>
                <c:pt idx="2263">
                  <c:v>3.21</c:v>
                </c:pt>
                <c:pt idx="2264">
                  <c:v>3.03</c:v>
                </c:pt>
                <c:pt idx="2265">
                  <c:v>3.09</c:v>
                </c:pt>
                <c:pt idx="2266">
                  <c:v>2.71</c:v>
                </c:pt>
                <c:pt idx="2267">
                  <c:v>2.7</c:v>
                </c:pt>
                <c:pt idx="2268">
                  <c:v>2.5499999999999998</c:v>
                </c:pt>
                <c:pt idx="2269">
                  <c:v>3.01</c:v>
                </c:pt>
                <c:pt idx="2270">
                  <c:v>1.99</c:v>
                </c:pt>
                <c:pt idx="2271">
                  <c:v>2.63</c:v>
                </c:pt>
                <c:pt idx="2272">
                  <c:v>3.75</c:v>
                </c:pt>
                <c:pt idx="2273">
                  <c:v>3.03</c:v>
                </c:pt>
                <c:pt idx="2274">
                  <c:v>3.49</c:v>
                </c:pt>
                <c:pt idx="2275">
                  <c:v>3.15</c:v>
                </c:pt>
                <c:pt idx="2276">
                  <c:v>2.67</c:v>
                </c:pt>
                <c:pt idx="2277">
                  <c:v>2.68</c:v>
                </c:pt>
                <c:pt idx="2278">
                  <c:v>2.2400000000000002</c:v>
                </c:pt>
                <c:pt idx="2279">
                  <c:v>2.39</c:v>
                </c:pt>
                <c:pt idx="2280">
                  <c:v>2.0699999999999998</c:v>
                </c:pt>
                <c:pt idx="2281">
                  <c:v>2.4300000000000002</c:v>
                </c:pt>
                <c:pt idx="2282">
                  <c:v>2.73</c:v>
                </c:pt>
                <c:pt idx="2283">
                  <c:v>2.41</c:v>
                </c:pt>
                <c:pt idx="2284">
                  <c:v>2.4500000000000002</c:v>
                </c:pt>
                <c:pt idx="2285">
                  <c:v>2.0499999999999998</c:v>
                </c:pt>
                <c:pt idx="2286">
                  <c:v>1.81</c:v>
                </c:pt>
                <c:pt idx="2287">
                  <c:v>2.35</c:v>
                </c:pt>
                <c:pt idx="2288">
                  <c:v>1.8</c:v>
                </c:pt>
                <c:pt idx="2289">
                  <c:v>1.92</c:v>
                </c:pt>
                <c:pt idx="2290">
                  <c:v>1.76</c:v>
                </c:pt>
                <c:pt idx="2291">
                  <c:v>1.52</c:v>
                </c:pt>
                <c:pt idx="2292">
                  <c:v>1.46</c:v>
                </c:pt>
                <c:pt idx="2293">
                  <c:v>1.45</c:v>
                </c:pt>
                <c:pt idx="2294">
                  <c:v>1.76</c:v>
                </c:pt>
                <c:pt idx="2295">
                  <c:v>1.1299999999999999</c:v>
                </c:pt>
                <c:pt idx="2296">
                  <c:v>1.1000000000000001</c:v>
                </c:pt>
                <c:pt idx="2297">
                  <c:v>1.1000000000000001</c:v>
                </c:pt>
                <c:pt idx="2298">
                  <c:v>1.1599999999999999</c:v>
                </c:pt>
                <c:pt idx="2299">
                  <c:v>1.1000000000000001</c:v>
                </c:pt>
                <c:pt idx="2300">
                  <c:v>1.06</c:v>
                </c:pt>
                <c:pt idx="2301">
                  <c:v>0.65</c:v>
                </c:pt>
                <c:pt idx="2302">
                  <c:v>0.88</c:v>
                </c:pt>
                <c:pt idx="2303">
                  <c:v>0.64</c:v>
                </c:pt>
                <c:pt idx="2304">
                  <c:v>0.69</c:v>
                </c:pt>
                <c:pt idx="2305">
                  <c:v>0.94</c:v>
                </c:pt>
                <c:pt idx="2306">
                  <c:v>0.71</c:v>
                </c:pt>
                <c:pt idx="2307">
                  <c:v>0.45</c:v>
                </c:pt>
                <c:pt idx="2308">
                  <c:v>0.57999999999999996</c:v>
                </c:pt>
                <c:pt idx="2309">
                  <c:v>0.53</c:v>
                </c:pt>
                <c:pt idx="2310">
                  <c:v>0.96</c:v>
                </c:pt>
                <c:pt idx="2311">
                  <c:v>0.52</c:v>
                </c:pt>
                <c:pt idx="2312">
                  <c:v>0.59</c:v>
                </c:pt>
                <c:pt idx="2313">
                  <c:v>0.56999999999999995</c:v>
                </c:pt>
                <c:pt idx="2314">
                  <c:v>0.49</c:v>
                </c:pt>
                <c:pt idx="2315">
                  <c:v>0.46</c:v>
                </c:pt>
                <c:pt idx="2316">
                  <c:v>0.36</c:v>
                </c:pt>
                <c:pt idx="2317">
                  <c:v>0.3</c:v>
                </c:pt>
                <c:pt idx="2318">
                  <c:v>0.51</c:v>
                </c:pt>
                <c:pt idx="2319">
                  <c:v>0.46</c:v>
                </c:pt>
                <c:pt idx="2320">
                  <c:v>0.38</c:v>
                </c:pt>
                <c:pt idx="2321">
                  <c:v>0.47</c:v>
                </c:pt>
                <c:pt idx="2322">
                  <c:v>0.57999999999999996</c:v>
                </c:pt>
                <c:pt idx="2323">
                  <c:v>0.57999999999999996</c:v>
                </c:pt>
                <c:pt idx="2324">
                  <c:v>0.5</c:v>
                </c:pt>
                <c:pt idx="2325">
                  <c:v>0.57999999999999996</c:v>
                </c:pt>
                <c:pt idx="2326">
                  <c:v>0.3</c:v>
                </c:pt>
                <c:pt idx="2327">
                  <c:v>0.77</c:v>
                </c:pt>
                <c:pt idx="2328">
                  <c:v>0.44</c:v>
                </c:pt>
                <c:pt idx="2329">
                  <c:v>0.41</c:v>
                </c:pt>
                <c:pt idx="2330">
                  <c:v>0.43</c:v>
                </c:pt>
                <c:pt idx="2331">
                  <c:v>0.75</c:v>
                </c:pt>
                <c:pt idx="2332">
                  <c:v>0.35</c:v>
                </c:pt>
                <c:pt idx="2333">
                  <c:v>0.64</c:v>
                </c:pt>
                <c:pt idx="2334">
                  <c:v>0.28000000000000003</c:v>
                </c:pt>
                <c:pt idx="2335">
                  <c:v>0.45</c:v>
                </c:pt>
                <c:pt idx="2336">
                  <c:v>0.34</c:v>
                </c:pt>
                <c:pt idx="2337">
                  <c:v>0.51</c:v>
                </c:pt>
                <c:pt idx="2338">
                  <c:v>0.53</c:v>
                </c:pt>
                <c:pt idx="2339">
                  <c:v>0.59</c:v>
                </c:pt>
                <c:pt idx="2340">
                  <c:v>0.61</c:v>
                </c:pt>
                <c:pt idx="2341">
                  <c:v>0.32</c:v>
                </c:pt>
                <c:pt idx="2342">
                  <c:v>0.55000000000000004</c:v>
                </c:pt>
                <c:pt idx="2343">
                  <c:v>0.73</c:v>
                </c:pt>
                <c:pt idx="2344">
                  <c:v>0.73</c:v>
                </c:pt>
                <c:pt idx="2345">
                  <c:v>0.52</c:v>
                </c:pt>
                <c:pt idx="2346">
                  <c:v>0.59</c:v>
                </c:pt>
                <c:pt idx="2347">
                  <c:v>0.62</c:v>
                </c:pt>
                <c:pt idx="2348">
                  <c:v>0.95</c:v>
                </c:pt>
                <c:pt idx="2349">
                  <c:v>0.66</c:v>
                </c:pt>
                <c:pt idx="2350">
                  <c:v>0.43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1.27</c:v>
                </c:pt>
                <c:pt idx="2360">
                  <c:v>2.0299999999999998</c:v>
                </c:pt>
                <c:pt idx="2361">
                  <c:v>1.72</c:v>
                </c:pt>
                <c:pt idx="2362">
                  <c:v>1.24</c:v>
                </c:pt>
                <c:pt idx="2363">
                  <c:v>2.17</c:v>
                </c:pt>
                <c:pt idx="2364">
                  <c:v>1.97</c:v>
                </c:pt>
                <c:pt idx="2365">
                  <c:v>2.4700000000000002</c:v>
                </c:pt>
                <c:pt idx="2366">
                  <c:v>2.5499999999999998</c:v>
                </c:pt>
                <c:pt idx="2367">
                  <c:v>3.56</c:v>
                </c:pt>
                <c:pt idx="2368">
                  <c:v>3.32</c:v>
                </c:pt>
                <c:pt idx="2369">
                  <c:v>3.13</c:v>
                </c:pt>
                <c:pt idx="2370">
                  <c:v>4.4000000000000004</c:v>
                </c:pt>
                <c:pt idx="2371">
                  <c:v>4.4400000000000004</c:v>
                </c:pt>
                <c:pt idx="2372">
                  <c:v>5.03</c:v>
                </c:pt>
                <c:pt idx="2373">
                  <c:v>5.07</c:v>
                </c:pt>
                <c:pt idx="2374">
                  <c:v>4.7699999999999996</c:v>
                </c:pt>
                <c:pt idx="2375">
                  <c:v>6.32</c:v>
                </c:pt>
                <c:pt idx="2376">
                  <c:v>5.36</c:v>
                </c:pt>
                <c:pt idx="2377">
                  <c:v>7.61</c:v>
                </c:pt>
                <c:pt idx="2378">
                  <c:v>6.09</c:v>
                </c:pt>
                <c:pt idx="2379">
                  <c:v>7.36</c:v>
                </c:pt>
                <c:pt idx="2380">
                  <c:v>7.69</c:v>
                </c:pt>
                <c:pt idx="2381">
                  <c:v>8.8699999999999992</c:v>
                </c:pt>
                <c:pt idx="2382">
                  <c:v>8.8800000000000008</c:v>
                </c:pt>
                <c:pt idx="2383">
                  <c:v>8.2100000000000009</c:v>
                </c:pt>
                <c:pt idx="2384">
                  <c:v>8.73</c:v>
                </c:pt>
                <c:pt idx="2385">
                  <c:v>8.3699999999999992</c:v>
                </c:pt>
                <c:pt idx="2386">
                  <c:v>8.3099989999999995</c:v>
                </c:pt>
                <c:pt idx="2387">
                  <c:v>8.27</c:v>
                </c:pt>
                <c:pt idx="2388">
                  <c:v>8.75</c:v>
                </c:pt>
                <c:pt idx="2389">
                  <c:v>8.3699999999999992</c:v>
                </c:pt>
                <c:pt idx="2390">
                  <c:v>7.69</c:v>
                </c:pt>
                <c:pt idx="2391">
                  <c:v>8.0700009999999995</c:v>
                </c:pt>
                <c:pt idx="2392">
                  <c:v>2.5299999999999998</c:v>
                </c:pt>
                <c:pt idx="2393">
                  <c:v>8.34</c:v>
                </c:pt>
                <c:pt idx="2394">
                  <c:v>9.8000000000000007</c:v>
                </c:pt>
                <c:pt idx="2395">
                  <c:v>10.029999999999999</c:v>
                </c:pt>
                <c:pt idx="2396">
                  <c:v>10.53</c:v>
                </c:pt>
                <c:pt idx="2397">
                  <c:v>9.3699999999999992</c:v>
                </c:pt>
                <c:pt idx="2398">
                  <c:v>9.08</c:v>
                </c:pt>
                <c:pt idx="2399">
                  <c:v>8.7100000000000009</c:v>
                </c:pt>
                <c:pt idx="2400">
                  <c:v>11.36</c:v>
                </c:pt>
                <c:pt idx="2401">
                  <c:v>13.03</c:v>
                </c:pt>
                <c:pt idx="2402">
                  <c:v>8.93</c:v>
                </c:pt>
                <c:pt idx="2403">
                  <c:v>8.7899999999999991</c:v>
                </c:pt>
                <c:pt idx="2404">
                  <c:v>12</c:v>
                </c:pt>
                <c:pt idx="2405">
                  <c:v>11.06</c:v>
                </c:pt>
                <c:pt idx="2406">
                  <c:v>11.1</c:v>
                </c:pt>
                <c:pt idx="2407">
                  <c:v>10.24</c:v>
                </c:pt>
                <c:pt idx="2408">
                  <c:v>16.629999000000002</c:v>
                </c:pt>
                <c:pt idx="2409">
                  <c:v>13.51</c:v>
                </c:pt>
                <c:pt idx="2410">
                  <c:v>10.55</c:v>
                </c:pt>
                <c:pt idx="2411">
                  <c:v>9.8800000000000008</c:v>
                </c:pt>
                <c:pt idx="2412">
                  <c:v>10.400001</c:v>
                </c:pt>
                <c:pt idx="2413">
                  <c:v>10.41</c:v>
                </c:pt>
                <c:pt idx="2414">
                  <c:v>10.199999999999999</c:v>
                </c:pt>
                <c:pt idx="2415">
                  <c:v>8.8000000000000007</c:v>
                </c:pt>
                <c:pt idx="2416">
                  <c:v>9.68</c:v>
                </c:pt>
                <c:pt idx="2417">
                  <c:v>9.1300000000000008</c:v>
                </c:pt>
                <c:pt idx="2418">
                  <c:v>8.4499999999999993</c:v>
                </c:pt>
                <c:pt idx="2419">
                  <c:v>7.68</c:v>
                </c:pt>
                <c:pt idx="2420">
                  <c:v>7.51</c:v>
                </c:pt>
                <c:pt idx="2421">
                  <c:v>7.65</c:v>
                </c:pt>
                <c:pt idx="2422">
                  <c:v>9.4700000000000006</c:v>
                </c:pt>
                <c:pt idx="2423">
                  <c:v>7.81</c:v>
                </c:pt>
                <c:pt idx="2424">
                  <c:v>7.87</c:v>
                </c:pt>
                <c:pt idx="2425">
                  <c:v>8.1999999999999993</c:v>
                </c:pt>
                <c:pt idx="2426">
                  <c:v>8.3099989999999995</c:v>
                </c:pt>
                <c:pt idx="2427">
                  <c:v>6.3</c:v>
                </c:pt>
                <c:pt idx="2428">
                  <c:v>6.52</c:v>
                </c:pt>
                <c:pt idx="2429">
                  <c:v>5.9</c:v>
                </c:pt>
                <c:pt idx="2430">
                  <c:v>6.37</c:v>
                </c:pt>
                <c:pt idx="2431">
                  <c:v>5.56</c:v>
                </c:pt>
                <c:pt idx="2432">
                  <c:v>6.27</c:v>
                </c:pt>
                <c:pt idx="2433">
                  <c:v>6.17</c:v>
                </c:pt>
                <c:pt idx="2434">
                  <c:v>6.48</c:v>
                </c:pt>
                <c:pt idx="2435">
                  <c:v>5.57</c:v>
                </c:pt>
                <c:pt idx="2436">
                  <c:v>5.27</c:v>
                </c:pt>
                <c:pt idx="2437">
                  <c:v>6.23</c:v>
                </c:pt>
                <c:pt idx="2438">
                  <c:v>5.29</c:v>
                </c:pt>
                <c:pt idx="2439">
                  <c:v>5.73</c:v>
                </c:pt>
                <c:pt idx="2440">
                  <c:v>5.64</c:v>
                </c:pt>
                <c:pt idx="2441">
                  <c:v>5.8</c:v>
                </c:pt>
                <c:pt idx="2442">
                  <c:v>5.93</c:v>
                </c:pt>
                <c:pt idx="2443">
                  <c:v>6.52</c:v>
                </c:pt>
                <c:pt idx="2444">
                  <c:v>6.61</c:v>
                </c:pt>
                <c:pt idx="2445">
                  <c:v>5.44</c:v>
                </c:pt>
                <c:pt idx="2446">
                  <c:v>6.08</c:v>
                </c:pt>
                <c:pt idx="2447">
                  <c:v>5.73</c:v>
                </c:pt>
                <c:pt idx="2448">
                  <c:v>6.17</c:v>
                </c:pt>
                <c:pt idx="2449">
                  <c:v>5.49</c:v>
                </c:pt>
                <c:pt idx="2450">
                  <c:v>4.83</c:v>
                </c:pt>
                <c:pt idx="2451">
                  <c:v>6.24</c:v>
                </c:pt>
                <c:pt idx="2452">
                  <c:v>5.97</c:v>
                </c:pt>
                <c:pt idx="2453">
                  <c:v>5.65</c:v>
                </c:pt>
                <c:pt idx="2454">
                  <c:v>6.16</c:v>
                </c:pt>
                <c:pt idx="2455">
                  <c:v>5.73</c:v>
                </c:pt>
                <c:pt idx="2456">
                  <c:v>5.81</c:v>
                </c:pt>
                <c:pt idx="2457">
                  <c:v>5.51</c:v>
                </c:pt>
                <c:pt idx="2458">
                  <c:v>5.84</c:v>
                </c:pt>
                <c:pt idx="2459">
                  <c:v>5.68</c:v>
                </c:pt>
                <c:pt idx="2460">
                  <c:v>4.7699999999999996</c:v>
                </c:pt>
                <c:pt idx="2461">
                  <c:v>6.09</c:v>
                </c:pt>
                <c:pt idx="2462">
                  <c:v>8.0399999999999991</c:v>
                </c:pt>
                <c:pt idx="2463">
                  <c:v>8.9600000000000009</c:v>
                </c:pt>
                <c:pt idx="2464">
                  <c:v>7.36</c:v>
                </c:pt>
                <c:pt idx="2465">
                  <c:v>10.23</c:v>
                </c:pt>
                <c:pt idx="2466">
                  <c:v>6.53</c:v>
                </c:pt>
                <c:pt idx="2467">
                  <c:v>6.61</c:v>
                </c:pt>
                <c:pt idx="2468">
                  <c:v>8.6900010000000005</c:v>
                </c:pt>
                <c:pt idx="2469">
                  <c:v>10.73</c:v>
                </c:pt>
                <c:pt idx="2470">
                  <c:v>11.16</c:v>
                </c:pt>
                <c:pt idx="2471">
                  <c:v>10.29</c:v>
                </c:pt>
                <c:pt idx="2472">
                  <c:v>11.150001</c:v>
                </c:pt>
                <c:pt idx="2473">
                  <c:v>13.19</c:v>
                </c:pt>
                <c:pt idx="2474">
                  <c:v>13.169999000000001</c:v>
                </c:pt>
                <c:pt idx="2475">
                  <c:v>12.809998999999999</c:v>
                </c:pt>
                <c:pt idx="2476">
                  <c:v>10.98</c:v>
                </c:pt>
                <c:pt idx="2477">
                  <c:v>12.51</c:v>
                </c:pt>
                <c:pt idx="2478">
                  <c:v>13.92</c:v>
                </c:pt>
                <c:pt idx="2479">
                  <c:v>12.5</c:v>
                </c:pt>
                <c:pt idx="2480">
                  <c:v>14.39</c:v>
                </c:pt>
                <c:pt idx="2481">
                  <c:v>15.16</c:v>
                </c:pt>
                <c:pt idx="2482">
                  <c:v>15.360001</c:v>
                </c:pt>
                <c:pt idx="2483">
                  <c:v>15.82</c:v>
                </c:pt>
                <c:pt idx="2484">
                  <c:v>15.41</c:v>
                </c:pt>
                <c:pt idx="2485">
                  <c:v>11.04</c:v>
                </c:pt>
                <c:pt idx="2486">
                  <c:v>12.21</c:v>
                </c:pt>
                <c:pt idx="2487">
                  <c:v>12.45</c:v>
                </c:pt>
                <c:pt idx="2488">
                  <c:v>17.41</c:v>
                </c:pt>
                <c:pt idx="2489">
                  <c:v>13.51</c:v>
                </c:pt>
                <c:pt idx="2490">
                  <c:v>13.52</c:v>
                </c:pt>
                <c:pt idx="2491">
                  <c:v>11.13</c:v>
                </c:pt>
                <c:pt idx="2492">
                  <c:v>7.11</c:v>
                </c:pt>
                <c:pt idx="2493">
                  <c:v>19.400002000000001</c:v>
                </c:pt>
                <c:pt idx="2494">
                  <c:v>17.389999</c:v>
                </c:pt>
                <c:pt idx="2495">
                  <c:v>14.030001</c:v>
                </c:pt>
                <c:pt idx="2496">
                  <c:v>16.489999999999998</c:v>
                </c:pt>
                <c:pt idx="2497">
                  <c:v>17.18</c:v>
                </c:pt>
                <c:pt idx="2498">
                  <c:v>15.360001</c:v>
                </c:pt>
                <c:pt idx="2499">
                  <c:v>18.799999</c:v>
                </c:pt>
                <c:pt idx="2500">
                  <c:v>15.790001</c:v>
                </c:pt>
                <c:pt idx="2501">
                  <c:v>15.65</c:v>
                </c:pt>
                <c:pt idx="2502">
                  <c:v>14.300001</c:v>
                </c:pt>
                <c:pt idx="2503">
                  <c:v>18.350000000000001</c:v>
                </c:pt>
                <c:pt idx="2504">
                  <c:v>17.77</c:v>
                </c:pt>
                <c:pt idx="2505">
                  <c:v>21.23</c:v>
                </c:pt>
                <c:pt idx="2506">
                  <c:v>17.27</c:v>
                </c:pt>
                <c:pt idx="2507">
                  <c:v>15.360001</c:v>
                </c:pt>
                <c:pt idx="2508">
                  <c:v>16.43</c:v>
                </c:pt>
                <c:pt idx="2509">
                  <c:v>19.869999</c:v>
                </c:pt>
                <c:pt idx="2510">
                  <c:v>21.73</c:v>
                </c:pt>
                <c:pt idx="2511">
                  <c:v>18.880001</c:v>
                </c:pt>
                <c:pt idx="2512">
                  <c:v>19.899999999999999</c:v>
                </c:pt>
                <c:pt idx="2513">
                  <c:v>22.460000999999998</c:v>
                </c:pt>
                <c:pt idx="2514">
                  <c:v>18.690000999999999</c:v>
                </c:pt>
                <c:pt idx="2515">
                  <c:v>20.550001000000002</c:v>
                </c:pt>
                <c:pt idx="2516">
                  <c:v>22.9</c:v>
                </c:pt>
                <c:pt idx="2517">
                  <c:v>19.530000999999999</c:v>
                </c:pt>
                <c:pt idx="2518">
                  <c:v>20.350000000000001</c:v>
                </c:pt>
                <c:pt idx="2519">
                  <c:v>15.06</c:v>
                </c:pt>
                <c:pt idx="2520">
                  <c:v>18.559999000000001</c:v>
                </c:pt>
                <c:pt idx="2521">
                  <c:v>22.5</c:v>
                </c:pt>
                <c:pt idx="2522">
                  <c:v>21.07</c:v>
                </c:pt>
                <c:pt idx="2523">
                  <c:v>21.75</c:v>
                </c:pt>
                <c:pt idx="2524">
                  <c:v>20.67</c:v>
                </c:pt>
                <c:pt idx="2525">
                  <c:v>20.66</c:v>
                </c:pt>
                <c:pt idx="2526">
                  <c:v>23.49</c:v>
                </c:pt>
                <c:pt idx="2527">
                  <c:v>25.6</c:v>
                </c:pt>
                <c:pt idx="2528">
                  <c:v>18.07</c:v>
                </c:pt>
                <c:pt idx="2529">
                  <c:v>17.59</c:v>
                </c:pt>
                <c:pt idx="2530">
                  <c:v>15.549999</c:v>
                </c:pt>
                <c:pt idx="2531">
                  <c:v>15.43</c:v>
                </c:pt>
                <c:pt idx="2532">
                  <c:v>16.57</c:v>
                </c:pt>
                <c:pt idx="2533">
                  <c:v>16.240002</c:v>
                </c:pt>
                <c:pt idx="2534">
                  <c:v>16.879999000000002</c:v>
                </c:pt>
                <c:pt idx="2535">
                  <c:v>13.59</c:v>
                </c:pt>
                <c:pt idx="2536">
                  <c:v>12.48</c:v>
                </c:pt>
                <c:pt idx="2537">
                  <c:v>7.9400009999999996</c:v>
                </c:pt>
                <c:pt idx="2538">
                  <c:v>4.08</c:v>
                </c:pt>
                <c:pt idx="2539">
                  <c:v>3.63</c:v>
                </c:pt>
                <c:pt idx="2540">
                  <c:v>4.1399999999999997</c:v>
                </c:pt>
                <c:pt idx="2541">
                  <c:v>3.41</c:v>
                </c:pt>
                <c:pt idx="2542">
                  <c:v>3.36</c:v>
                </c:pt>
                <c:pt idx="2543">
                  <c:v>3.31</c:v>
                </c:pt>
                <c:pt idx="2544">
                  <c:v>3.56</c:v>
                </c:pt>
                <c:pt idx="2545">
                  <c:v>3.07</c:v>
                </c:pt>
                <c:pt idx="2546">
                  <c:v>3.4</c:v>
                </c:pt>
                <c:pt idx="2547">
                  <c:v>3.24</c:v>
                </c:pt>
                <c:pt idx="2548">
                  <c:v>2.98</c:v>
                </c:pt>
                <c:pt idx="2549">
                  <c:v>3.36</c:v>
                </c:pt>
                <c:pt idx="2550">
                  <c:v>3.29</c:v>
                </c:pt>
                <c:pt idx="2551">
                  <c:v>2.65</c:v>
                </c:pt>
                <c:pt idx="2552">
                  <c:v>3.43</c:v>
                </c:pt>
                <c:pt idx="2553">
                  <c:v>2.42</c:v>
                </c:pt>
                <c:pt idx="2554">
                  <c:v>2.84</c:v>
                </c:pt>
                <c:pt idx="2555">
                  <c:v>2.81</c:v>
                </c:pt>
                <c:pt idx="2556">
                  <c:v>2.97</c:v>
                </c:pt>
                <c:pt idx="2557">
                  <c:v>3.21</c:v>
                </c:pt>
                <c:pt idx="2558">
                  <c:v>3.13</c:v>
                </c:pt>
                <c:pt idx="2559">
                  <c:v>3.61</c:v>
                </c:pt>
                <c:pt idx="2560">
                  <c:v>3.81</c:v>
                </c:pt>
                <c:pt idx="2561">
                  <c:v>3.01</c:v>
                </c:pt>
                <c:pt idx="2562">
                  <c:v>3.1</c:v>
                </c:pt>
                <c:pt idx="2563">
                  <c:v>2.77</c:v>
                </c:pt>
                <c:pt idx="2564">
                  <c:v>3.34</c:v>
                </c:pt>
                <c:pt idx="2565">
                  <c:v>3.08</c:v>
                </c:pt>
                <c:pt idx="2566">
                  <c:v>2.88</c:v>
                </c:pt>
                <c:pt idx="2567">
                  <c:v>2.65</c:v>
                </c:pt>
                <c:pt idx="2568">
                  <c:v>3.2</c:v>
                </c:pt>
                <c:pt idx="2569">
                  <c:v>3.14</c:v>
                </c:pt>
                <c:pt idx="2570">
                  <c:v>2.79</c:v>
                </c:pt>
                <c:pt idx="2571">
                  <c:v>2.52</c:v>
                </c:pt>
                <c:pt idx="2572">
                  <c:v>2.69</c:v>
                </c:pt>
                <c:pt idx="2573">
                  <c:v>2.36</c:v>
                </c:pt>
                <c:pt idx="2574">
                  <c:v>1.95</c:v>
                </c:pt>
                <c:pt idx="2575">
                  <c:v>2.57</c:v>
                </c:pt>
                <c:pt idx="2576">
                  <c:v>2.96</c:v>
                </c:pt>
                <c:pt idx="2577">
                  <c:v>2.4</c:v>
                </c:pt>
                <c:pt idx="2578">
                  <c:v>2.16</c:v>
                </c:pt>
                <c:pt idx="2579">
                  <c:v>1.36</c:v>
                </c:pt>
                <c:pt idx="2580">
                  <c:v>1.65</c:v>
                </c:pt>
                <c:pt idx="2581">
                  <c:v>1.83</c:v>
                </c:pt>
                <c:pt idx="2582">
                  <c:v>1.65</c:v>
                </c:pt>
                <c:pt idx="2583">
                  <c:v>1.32</c:v>
                </c:pt>
                <c:pt idx="2584">
                  <c:v>1.48</c:v>
                </c:pt>
                <c:pt idx="2585">
                  <c:v>1.1200000000000001</c:v>
                </c:pt>
                <c:pt idx="2586">
                  <c:v>1.31</c:v>
                </c:pt>
                <c:pt idx="2587">
                  <c:v>1.05</c:v>
                </c:pt>
                <c:pt idx="2588">
                  <c:v>1.29</c:v>
                </c:pt>
                <c:pt idx="2589">
                  <c:v>0.95</c:v>
                </c:pt>
                <c:pt idx="2590">
                  <c:v>1.1399999999999999</c:v>
                </c:pt>
                <c:pt idx="2591">
                  <c:v>1.19</c:v>
                </c:pt>
                <c:pt idx="2592">
                  <c:v>1.06</c:v>
                </c:pt>
                <c:pt idx="2593">
                  <c:v>0.92</c:v>
                </c:pt>
                <c:pt idx="2594">
                  <c:v>0.69</c:v>
                </c:pt>
                <c:pt idx="2595">
                  <c:v>0.95</c:v>
                </c:pt>
                <c:pt idx="2596">
                  <c:v>0.53</c:v>
                </c:pt>
                <c:pt idx="2597">
                  <c:v>0.88</c:v>
                </c:pt>
                <c:pt idx="2598">
                  <c:v>0.62</c:v>
                </c:pt>
                <c:pt idx="2599">
                  <c:v>0.86</c:v>
                </c:pt>
                <c:pt idx="2600">
                  <c:v>0.51</c:v>
                </c:pt>
                <c:pt idx="2601">
                  <c:v>0.75</c:v>
                </c:pt>
                <c:pt idx="2602">
                  <c:v>0.56000000000000005</c:v>
                </c:pt>
                <c:pt idx="2603">
                  <c:v>0.56999999999999995</c:v>
                </c:pt>
                <c:pt idx="2604">
                  <c:v>0.66</c:v>
                </c:pt>
                <c:pt idx="2605">
                  <c:v>0.62</c:v>
                </c:pt>
                <c:pt idx="2606">
                  <c:v>0.44</c:v>
                </c:pt>
                <c:pt idx="2607">
                  <c:v>0.28000000000000003</c:v>
                </c:pt>
                <c:pt idx="2608">
                  <c:v>0.34</c:v>
                </c:pt>
                <c:pt idx="2609">
                  <c:v>0.41</c:v>
                </c:pt>
                <c:pt idx="2610">
                  <c:v>0.45</c:v>
                </c:pt>
                <c:pt idx="2611">
                  <c:v>0.66</c:v>
                </c:pt>
                <c:pt idx="2612">
                  <c:v>0.38</c:v>
                </c:pt>
                <c:pt idx="2613">
                  <c:v>0.56000000000000005</c:v>
                </c:pt>
                <c:pt idx="2614">
                  <c:v>0.4</c:v>
                </c:pt>
                <c:pt idx="2615">
                  <c:v>0.61</c:v>
                </c:pt>
                <c:pt idx="2616">
                  <c:v>0.41</c:v>
                </c:pt>
                <c:pt idx="2617">
                  <c:v>0.47</c:v>
                </c:pt>
                <c:pt idx="2618">
                  <c:v>0.45</c:v>
                </c:pt>
                <c:pt idx="2619">
                  <c:v>0.38</c:v>
                </c:pt>
                <c:pt idx="2620">
                  <c:v>0.27</c:v>
                </c:pt>
                <c:pt idx="2621">
                  <c:v>0.61</c:v>
                </c:pt>
                <c:pt idx="2622">
                  <c:v>0.9</c:v>
                </c:pt>
                <c:pt idx="2623">
                  <c:v>0.27</c:v>
                </c:pt>
                <c:pt idx="2624">
                  <c:v>0.74</c:v>
                </c:pt>
                <c:pt idx="2625">
                  <c:v>0.24</c:v>
                </c:pt>
                <c:pt idx="2626">
                  <c:v>0.69</c:v>
                </c:pt>
                <c:pt idx="2627">
                  <c:v>0.39</c:v>
                </c:pt>
                <c:pt idx="2628">
                  <c:v>0.64</c:v>
                </c:pt>
                <c:pt idx="2629">
                  <c:v>0.33</c:v>
                </c:pt>
                <c:pt idx="2630">
                  <c:v>0.44</c:v>
                </c:pt>
                <c:pt idx="2631">
                  <c:v>0.65</c:v>
                </c:pt>
                <c:pt idx="2632">
                  <c:v>0.49</c:v>
                </c:pt>
                <c:pt idx="2633">
                  <c:v>0.53</c:v>
                </c:pt>
                <c:pt idx="2634">
                  <c:v>0.76</c:v>
                </c:pt>
                <c:pt idx="2635">
                  <c:v>0.83</c:v>
                </c:pt>
                <c:pt idx="2636">
                  <c:v>0.86</c:v>
                </c:pt>
                <c:pt idx="2637">
                  <c:v>0.13</c:v>
                </c:pt>
                <c:pt idx="2638">
                  <c:v>0.25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1.05</c:v>
                </c:pt>
                <c:pt idx="2647">
                  <c:v>1.39</c:v>
                </c:pt>
                <c:pt idx="2648">
                  <c:v>1.92</c:v>
                </c:pt>
                <c:pt idx="2649">
                  <c:v>1.44</c:v>
                </c:pt>
                <c:pt idx="2650">
                  <c:v>2.17</c:v>
                </c:pt>
                <c:pt idx="2651">
                  <c:v>2.65</c:v>
                </c:pt>
                <c:pt idx="2652">
                  <c:v>2.4300000000000002</c:v>
                </c:pt>
                <c:pt idx="2653">
                  <c:v>2.15</c:v>
                </c:pt>
                <c:pt idx="2654">
                  <c:v>2.73</c:v>
                </c:pt>
                <c:pt idx="2655">
                  <c:v>2.91</c:v>
                </c:pt>
                <c:pt idx="2656">
                  <c:v>3.52</c:v>
                </c:pt>
                <c:pt idx="2657">
                  <c:v>3.49</c:v>
                </c:pt>
                <c:pt idx="2658">
                  <c:v>3.69</c:v>
                </c:pt>
                <c:pt idx="2659">
                  <c:v>3.73</c:v>
                </c:pt>
                <c:pt idx="2660">
                  <c:v>4.18</c:v>
                </c:pt>
                <c:pt idx="2661">
                  <c:v>4.59</c:v>
                </c:pt>
                <c:pt idx="2662">
                  <c:v>4.6399999999999997</c:v>
                </c:pt>
                <c:pt idx="2663">
                  <c:v>5.83</c:v>
                </c:pt>
                <c:pt idx="2664">
                  <c:v>5.41</c:v>
                </c:pt>
                <c:pt idx="2665">
                  <c:v>5.32</c:v>
                </c:pt>
                <c:pt idx="2666">
                  <c:v>6.55</c:v>
                </c:pt>
                <c:pt idx="2667">
                  <c:v>6.69</c:v>
                </c:pt>
                <c:pt idx="2668">
                  <c:v>7.02</c:v>
                </c:pt>
                <c:pt idx="2669">
                  <c:v>7.2</c:v>
                </c:pt>
                <c:pt idx="2670">
                  <c:v>6.66</c:v>
                </c:pt>
                <c:pt idx="2671">
                  <c:v>6.49</c:v>
                </c:pt>
                <c:pt idx="2672">
                  <c:v>8.9400010000000005</c:v>
                </c:pt>
                <c:pt idx="2673">
                  <c:v>7.44</c:v>
                </c:pt>
                <c:pt idx="2674">
                  <c:v>8.3800000000000008</c:v>
                </c:pt>
                <c:pt idx="2675">
                  <c:v>7.89</c:v>
                </c:pt>
                <c:pt idx="2676">
                  <c:v>7.53</c:v>
                </c:pt>
                <c:pt idx="2677">
                  <c:v>1.41</c:v>
                </c:pt>
                <c:pt idx="2678">
                  <c:v>8.34</c:v>
                </c:pt>
                <c:pt idx="2679">
                  <c:v>9.34</c:v>
                </c:pt>
                <c:pt idx="2680">
                  <c:v>8.8000000000000007</c:v>
                </c:pt>
                <c:pt idx="2681">
                  <c:v>8.33</c:v>
                </c:pt>
                <c:pt idx="2682">
                  <c:v>9.0599989999999995</c:v>
                </c:pt>
                <c:pt idx="2683">
                  <c:v>10.400001</c:v>
                </c:pt>
                <c:pt idx="2684">
                  <c:v>10.16</c:v>
                </c:pt>
                <c:pt idx="2685">
                  <c:v>9.7899999999999991</c:v>
                </c:pt>
                <c:pt idx="2686">
                  <c:v>8.81</c:v>
                </c:pt>
                <c:pt idx="2687">
                  <c:v>8.27</c:v>
                </c:pt>
                <c:pt idx="2688">
                  <c:v>9.07</c:v>
                </c:pt>
                <c:pt idx="2689">
                  <c:v>7.68</c:v>
                </c:pt>
                <c:pt idx="2690">
                  <c:v>8.58</c:v>
                </c:pt>
                <c:pt idx="2691">
                  <c:v>8.09</c:v>
                </c:pt>
                <c:pt idx="2692">
                  <c:v>8.0700009999999995</c:v>
                </c:pt>
                <c:pt idx="2693">
                  <c:v>7.83</c:v>
                </c:pt>
                <c:pt idx="2694">
                  <c:v>8.2100000000000009</c:v>
                </c:pt>
                <c:pt idx="2695">
                  <c:v>3.34</c:v>
                </c:pt>
                <c:pt idx="2696">
                  <c:v>7.67</c:v>
                </c:pt>
                <c:pt idx="2697">
                  <c:v>7.59</c:v>
                </c:pt>
                <c:pt idx="2698">
                  <c:v>7.79</c:v>
                </c:pt>
                <c:pt idx="2699">
                  <c:v>8.0399999999999991</c:v>
                </c:pt>
                <c:pt idx="2700">
                  <c:v>7.81</c:v>
                </c:pt>
                <c:pt idx="2701">
                  <c:v>6.48</c:v>
                </c:pt>
                <c:pt idx="2702">
                  <c:v>6.58</c:v>
                </c:pt>
                <c:pt idx="2703">
                  <c:v>6.89</c:v>
                </c:pt>
                <c:pt idx="2704">
                  <c:v>6.61</c:v>
                </c:pt>
                <c:pt idx="2705">
                  <c:v>7.53</c:v>
                </c:pt>
                <c:pt idx="2706">
                  <c:v>7.03</c:v>
                </c:pt>
                <c:pt idx="2707">
                  <c:v>8.74</c:v>
                </c:pt>
                <c:pt idx="2708">
                  <c:v>8.1300000000000008</c:v>
                </c:pt>
                <c:pt idx="2709">
                  <c:v>10.17</c:v>
                </c:pt>
                <c:pt idx="2710">
                  <c:v>8.73</c:v>
                </c:pt>
                <c:pt idx="2711">
                  <c:v>7.96</c:v>
                </c:pt>
                <c:pt idx="2712">
                  <c:v>7.75</c:v>
                </c:pt>
                <c:pt idx="2713">
                  <c:v>7.97</c:v>
                </c:pt>
                <c:pt idx="2714">
                  <c:v>7.74</c:v>
                </c:pt>
                <c:pt idx="2715">
                  <c:v>6.95</c:v>
                </c:pt>
                <c:pt idx="2716">
                  <c:v>7.11</c:v>
                </c:pt>
                <c:pt idx="2717">
                  <c:v>7.8</c:v>
                </c:pt>
                <c:pt idx="2718">
                  <c:v>6.92</c:v>
                </c:pt>
                <c:pt idx="2719">
                  <c:v>8.1900010000000005</c:v>
                </c:pt>
                <c:pt idx="2720">
                  <c:v>7.61</c:v>
                </c:pt>
                <c:pt idx="2721">
                  <c:v>7.92</c:v>
                </c:pt>
                <c:pt idx="2722">
                  <c:v>7.49</c:v>
                </c:pt>
                <c:pt idx="2723">
                  <c:v>8.1500009999999996</c:v>
                </c:pt>
                <c:pt idx="2724">
                  <c:v>9.5500000000000007</c:v>
                </c:pt>
                <c:pt idx="2725">
                  <c:v>9.4600000000000009</c:v>
                </c:pt>
                <c:pt idx="2726">
                  <c:v>8</c:v>
                </c:pt>
                <c:pt idx="2727">
                  <c:v>7.87</c:v>
                </c:pt>
                <c:pt idx="2728">
                  <c:v>6.62</c:v>
                </c:pt>
                <c:pt idx="2729">
                  <c:v>8.06</c:v>
                </c:pt>
                <c:pt idx="2730">
                  <c:v>10.91</c:v>
                </c:pt>
                <c:pt idx="2731">
                  <c:v>10.210000000000001</c:v>
                </c:pt>
                <c:pt idx="2732">
                  <c:v>13.71</c:v>
                </c:pt>
                <c:pt idx="2733">
                  <c:v>13.809998999999999</c:v>
                </c:pt>
                <c:pt idx="2734">
                  <c:v>9.7899999999999991</c:v>
                </c:pt>
                <c:pt idx="2735">
                  <c:v>11.04</c:v>
                </c:pt>
                <c:pt idx="2736">
                  <c:v>9.68</c:v>
                </c:pt>
                <c:pt idx="2737">
                  <c:v>9.26</c:v>
                </c:pt>
                <c:pt idx="2738">
                  <c:v>4.92</c:v>
                </c:pt>
                <c:pt idx="2739">
                  <c:v>10.35</c:v>
                </c:pt>
                <c:pt idx="2740">
                  <c:v>9.99</c:v>
                </c:pt>
                <c:pt idx="2741">
                  <c:v>12.57</c:v>
                </c:pt>
                <c:pt idx="2742">
                  <c:v>13.65</c:v>
                </c:pt>
                <c:pt idx="2743">
                  <c:v>9.1399989999999995</c:v>
                </c:pt>
                <c:pt idx="2744">
                  <c:v>10.360001</c:v>
                </c:pt>
                <c:pt idx="2745">
                  <c:v>12.59</c:v>
                </c:pt>
                <c:pt idx="2746">
                  <c:v>14.599999</c:v>
                </c:pt>
                <c:pt idx="2747">
                  <c:v>13.169999000000001</c:v>
                </c:pt>
                <c:pt idx="2748">
                  <c:v>11.64</c:v>
                </c:pt>
                <c:pt idx="2749">
                  <c:v>11.599999</c:v>
                </c:pt>
                <c:pt idx="2750">
                  <c:v>11.429999</c:v>
                </c:pt>
                <c:pt idx="2751">
                  <c:v>10.27</c:v>
                </c:pt>
                <c:pt idx="2752">
                  <c:v>14.190001000000001</c:v>
                </c:pt>
                <c:pt idx="2753">
                  <c:v>12.87</c:v>
                </c:pt>
                <c:pt idx="2754">
                  <c:v>14.759999000000001</c:v>
                </c:pt>
                <c:pt idx="2755">
                  <c:v>10.07</c:v>
                </c:pt>
                <c:pt idx="2756">
                  <c:v>11.190001000000001</c:v>
                </c:pt>
                <c:pt idx="2757">
                  <c:v>13.809998999999999</c:v>
                </c:pt>
                <c:pt idx="2758">
                  <c:v>15.610001</c:v>
                </c:pt>
                <c:pt idx="2759">
                  <c:v>16.52</c:v>
                </c:pt>
                <c:pt idx="2760">
                  <c:v>18.179998000000001</c:v>
                </c:pt>
                <c:pt idx="2761">
                  <c:v>15.65</c:v>
                </c:pt>
                <c:pt idx="2762">
                  <c:v>15.93</c:v>
                </c:pt>
                <c:pt idx="2763">
                  <c:v>16.240002</c:v>
                </c:pt>
                <c:pt idx="2764">
                  <c:v>17.720001</c:v>
                </c:pt>
                <c:pt idx="2765">
                  <c:v>18.559999000000001</c:v>
                </c:pt>
                <c:pt idx="2766">
                  <c:v>9.5399999999999991</c:v>
                </c:pt>
                <c:pt idx="2767">
                  <c:v>15.940001000000001</c:v>
                </c:pt>
                <c:pt idx="2768">
                  <c:v>21.15</c:v>
                </c:pt>
                <c:pt idx="2769">
                  <c:v>19.360001</c:v>
                </c:pt>
                <c:pt idx="2770">
                  <c:v>18.049999</c:v>
                </c:pt>
                <c:pt idx="2771">
                  <c:v>18.629999000000002</c:v>
                </c:pt>
                <c:pt idx="2772">
                  <c:v>19.110001</c:v>
                </c:pt>
                <c:pt idx="2773">
                  <c:v>15.610001</c:v>
                </c:pt>
                <c:pt idx="2774">
                  <c:v>20.559999000000001</c:v>
                </c:pt>
                <c:pt idx="2775">
                  <c:v>20.51</c:v>
                </c:pt>
                <c:pt idx="2776">
                  <c:v>20.48</c:v>
                </c:pt>
                <c:pt idx="2777">
                  <c:v>17.850000000000001</c:v>
                </c:pt>
                <c:pt idx="2778">
                  <c:v>15.51</c:v>
                </c:pt>
                <c:pt idx="2779">
                  <c:v>19.25</c:v>
                </c:pt>
                <c:pt idx="2780">
                  <c:v>22.030000999999999</c:v>
                </c:pt>
                <c:pt idx="2781">
                  <c:v>22.34</c:v>
                </c:pt>
                <c:pt idx="2782">
                  <c:v>22.120000999999998</c:v>
                </c:pt>
                <c:pt idx="2783">
                  <c:v>17.640001000000002</c:v>
                </c:pt>
                <c:pt idx="2784">
                  <c:v>19.27</c:v>
                </c:pt>
                <c:pt idx="2785">
                  <c:v>7.18</c:v>
                </c:pt>
                <c:pt idx="2786">
                  <c:v>19.190000999999999</c:v>
                </c:pt>
                <c:pt idx="2787">
                  <c:v>21.040001</c:v>
                </c:pt>
                <c:pt idx="2788">
                  <c:v>21.07</c:v>
                </c:pt>
                <c:pt idx="2789">
                  <c:v>19.920000000000002</c:v>
                </c:pt>
                <c:pt idx="2790">
                  <c:v>16.769998999999999</c:v>
                </c:pt>
                <c:pt idx="2791">
                  <c:v>17.079999999999998</c:v>
                </c:pt>
                <c:pt idx="2792">
                  <c:v>20.890001000000002</c:v>
                </c:pt>
                <c:pt idx="2793">
                  <c:v>21.49</c:v>
                </c:pt>
                <c:pt idx="2794">
                  <c:v>19.25</c:v>
                </c:pt>
                <c:pt idx="2795">
                  <c:v>21.09</c:v>
                </c:pt>
                <c:pt idx="2796">
                  <c:v>20.280000999999999</c:v>
                </c:pt>
                <c:pt idx="2797">
                  <c:v>21.16</c:v>
                </c:pt>
                <c:pt idx="2798">
                  <c:v>19.110001</c:v>
                </c:pt>
                <c:pt idx="2799">
                  <c:v>19.789999000000002</c:v>
                </c:pt>
                <c:pt idx="2800">
                  <c:v>21.07</c:v>
                </c:pt>
                <c:pt idx="2801">
                  <c:v>19.610001</c:v>
                </c:pt>
                <c:pt idx="2802">
                  <c:v>16.130001</c:v>
                </c:pt>
                <c:pt idx="2803">
                  <c:v>18.269998999999999</c:v>
                </c:pt>
                <c:pt idx="2804">
                  <c:v>17.32</c:v>
                </c:pt>
                <c:pt idx="2805">
                  <c:v>9.51</c:v>
                </c:pt>
                <c:pt idx="2806">
                  <c:v>12.27</c:v>
                </c:pt>
                <c:pt idx="2807">
                  <c:v>13.799999</c:v>
                </c:pt>
                <c:pt idx="2808">
                  <c:v>10.77</c:v>
                </c:pt>
                <c:pt idx="2809">
                  <c:v>12.73</c:v>
                </c:pt>
                <c:pt idx="2810">
                  <c:v>12.44</c:v>
                </c:pt>
                <c:pt idx="2811">
                  <c:v>16.639999</c:v>
                </c:pt>
                <c:pt idx="2812">
                  <c:v>11.45</c:v>
                </c:pt>
                <c:pt idx="2813">
                  <c:v>7.9000009999999996</c:v>
                </c:pt>
                <c:pt idx="2814">
                  <c:v>4.91</c:v>
                </c:pt>
                <c:pt idx="2815">
                  <c:v>5.91</c:v>
                </c:pt>
                <c:pt idx="2816">
                  <c:v>5.0999999999999996</c:v>
                </c:pt>
                <c:pt idx="2817">
                  <c:v>4.97</c:v>
                </c:pt>
                <c:pt idx="2818">
                  <c:v>5.73</c:v>
                </c:pt>
                <c:pt idx="2819">
                  <c:v>4.63</c:v>
                </c:pt>
                <c:pt idx="2820">
                  <c:v>4.5199999999999996</c:v>
                </c:pt>
                <c:pt idx="2821">
                  <c:v>4.29</c:v>
                </c:pt>
                <c:pt idx="2822">
                  <c:v>4.8</c:v>
                </c:pt>
                <c:pt idx="2823">
                  <c:v>5.26</c:v>
                </c:pt>
                <c:pt idx="2824">
                  <c:v>3.88</c:v>
                </c:pt>
                <c:pt idx="2825">
                  <c:v>4.2699999999999996</c:v>
                </c:pt>
                <c:pt idx="2826">
                  <c:v>4.45</c:v>
                </c:pt>
                <c:pt idx="2827">
                  <c:v>4.12</c:v>
                </c:pt>
                <c:pt idx="2828">
                  <c:v>3.49</c:v>
                </c:pt>
                <c:pt idx="2829">
                  <c:v>3.75</c:v>
                </c:pt>
                <c:pt idx="2830">
                  <c:v>3.84</c:v>
                </c:pt>
                <c:pt idx="2831">
                  <c:v>4.07</c:v>
                </c:pt>
                <c:pt idx="2832">
                  <c:v>3.35</c:v>
                </c:pt>
                <c:pt idx="2833">
                  <c:v>3.57</c:v>
                </c:pt>
                <c:pt idx="2834">
                  <c:v>3.78</c:v>
                </c:pt>
                <c:pt idx="2835">
                  <c:v>3.34</c:v>
                </c:pt>
                <c:pt idx="2836">
                  <c:v>3.56</c:v>
                </c:pt>
                <c:pt idx="2837">
                  <c:v>3.09</c:v>
                </c:pt>
                <c:pt idx="2838">
                  <c:v>3.2</c:v>
                </c:pt>
                <c:pt idx="2839">
                  <c:v>3.56</c:v>
                </c:pt>
                <c:pt idx="2840">
                  <c:v>3.37</c:v>
                </c:pt>
                <c:pt idx="2841">
                  <c:v>3.19</c:v>
                </c:pt>
                <c:pt idx="2842">
                  <c:v>3.68</c:v>
                </c:pt>
                <c:pt idx="2843">
                  <c:v>3.67</c:v>
                </c:pt>
                <c:pt idx="2844">
                  <c:v>3.42</c:v>
                </c:pt>
                <c:pt idx="2845">
                  <c:v>3.31</c:v>
                </c:pt>
                <c:pt idx="2846">
                  <c:v>3.27</c:v>
                </c:pt>
                <c:pt idx="2847">
                  <c:v>3.21</c:v>
                </c:pt>
                <c:pt idx="2848">
                  <c:v>3.08</c:v>
                </c:pt>
                <c:pt idx="2849">
                  <c:v>3.29</c:v>
                </c:pt>
                <c:pt idx="2850">
                  <c:v>3.04</c:v>
                </c:pt>
                <c:pt idx="2851">
                  <c:v>3.52</c:v>
                </c:pt>
                <c:pt idx="2852">
                  <c:v>3.31</c:v>
                </c:pt>
                <c:pt idx="2853">
                  <c:v>2.81</c:v>
                </c:pt>
                <c:pt idx="2854">
                  <c:v>3.65</c:v>
                </c:pt>
                <c:pt idx="2855">
                  <c:v>3.31</c:v>
                </c:pt>
                <c:pt idx="2856">
                  <c:v>3.09</c:v>
                </c:pt>
                <c:pt idx="2857">
                  <c:v>3</c:v>
                </c:pt>
                <c:pt idx="2858">
                  <c:v>2.72</c:v>
                </c:pt>
                <c:pt idx="2859">
                  <c:v>3.32</c:v>
                </c:pt>
                <c:pt idx="2860">
                  <c:v>2.79</c:v>
                </c:pt>
                <c:pt idx="2861">
                  <c:v>2.67</c:v>
                </c:pt>
                <c:pt idx="2862">
                  <c:v>2.63</c:v>
                </c:pt>
                <c:pt idx="2863">
                  <c:v>2.64</c:v>
                </c:pt>
                <c:pt idx="2864">
                  <c:v>3.37</c:v>
                </c:pt>
                <c:pt idx="2865">
                  <c:v>2.29</c:v>
                </c:pt>
                <c:pt idx="2866">
                  <c:v>2.48</c:v>
                </c:pt>
                <c:pt idx="2867">
                  <c:v>2.73</c:v>
                </c:pt>
                <c:pt idx="2868">
                  <c:v>2.61</c:v>
                </c:pt>
                <c:pt idx="2869">
                  <c:v>2.13</c:v>
                </c:pt>
                <c:pt idx="2870">
                  <c:v>2.2200000000000002</c:v>
                </c:pt>
                <c:pt idx="2871">
                  <c:v>1.67</c:v>
                </c:pt>
                <c:pt idx="2872">
                  <c:v>1.77</c:v>
                </c:pt>
                <c:pt idx="2873">
                  <c:v>1.71</c:v>
                </c:pt>
                <c:pt idx="2874">
                  <c:v>2.04</c:v>
                </c:pt>
                <c:pt idx="2875">
                  <c:v>1.51</c:v>
                </c:pt>
                <c:pt idx="2876">
                  <c:v>1.57</c:v>
                </c:pt>
                <c:pt idx="2877">
                  <c:v>1.29</c:v>
                </c:pt>
                <c:pt idx="2878">
                  <c:v>1.1599999999999999</c:v>
                </c:pt>
                <c:pt idx="2879">
                  <c:v>1.38</c:v>
                </c:pt>
                <c:pt idx="2880">
                  <c:v>0.83</c:v>
                </c:pt>
                <c:pt idx="2881">
                  <c:v>0.52</c:v>
                </c:pt>
                <c:pt idx="2882">
                  <c:v>0.89</c:v>
                </c:pt>
                <c:pt idx="2883">
                  <c:v>0.34</c:v>
                </c:pt>
                <c:pt idx="2884">
                  <c:v>0.67</c:v>
                </c:pt>
                <c:pt idx="2885">
                  <c:v>0.72</c:v>
                </c:pt>
                <c:pt idx="2886">
                  <c:v>0.6</c:v>
                </c:pt>
                <c:pt idx="2887">
                  <c:v>0.53</c:v>
                </c:pt>
                <c:pt idx="2888">
                  <c:v>0.66</c:v>
                </c:pt>
                <c:pt idx="2889">
                  <c:v>0.73</c:v>
                </c:pt>
                <c:pt idx="2890">
                  <c:v>0.63</c:v>
                </c:pt>
                <c:pt idx="2891">
                  <c:v>0.41</c:v>
                </c:pt>
                <c:pt idx="2892">
                  <c:v>0.48</c:v>
                </c:pt>
                <c:pt idx="2893">
                  <c:v>0.27</c:v>
                </c:pt>
                <c:pt idx="2894">
                  <c:v>0.55000000000000004</c:v>
                </c:pt>
                <c:pt idx="2895">
                  <c:v>0.52</c:v>
                </c:pt>
                <c:pt idx="2896">
                  <c:v>0.55000000000000004</c:v>
                </c:pt>
                <c:pt idx="2897">
                  <c:v>0.41</c:v>
                </c:pt>
                <c:pt idx="2898">
                  <c:v>0.26</c:v>
                </c:pt>
                <c:pt idx="2899">
                  <c:v>0.55000000000000004</c:v>
                </c:pt>
                <c:pt idx="2900">
                  <c:v>0.11</c:v>
                </c:pt>
                <c:pt idx="2901">
                  <c:v>0.3</c:v>
                </c:pt>
                <c:pt idx="2902">
                  <c:v>0.41</c:v>
                </c:pt>
                <c:pt idx="2903">
                  <c:v>0.31</c:v>
                </c:pt>
                <c:pt idx="2904">
                  <c:v>0.31</c:v>
                </c:pt>
                <c:pt idx="2905">
                  <c:v>0.39</c:v>
                </c:pt>
                <c:pt idx="2906">
                  <c:v>0.46</c:v>
                </c:pt>
                <c:pt idx="2907">
                  <c:v>0.32</c:v>
                </c:pt>
                <c:pt idx="2908">
                  <c:v>0.53</c:v>
                </c:pt>
                <c:pt idx="2909">
                  <c:v>0.26</c:v>
                </c:pt>
                <c:pt idx="2910">
                  <c:v>0.56999999999999995</c:v>
                </c:pt>
                <c:pt idx="2911">
                  <c:v>0.41</c:v>
                </c:pt>
                <c:pt idx="2912">
                  <c:v>0.51</c:v>
                </c:pt>
                <c:pt idx="2913">
                  <c:v>0.41</c:v>
                </c:pt>
                <c:pt idx="2914">
                  <c:v>0.45</c:v>
                </c:pt>
                <c:pt idx="2915">
                  <c:v>0.44</c:v>
                </c:pt>
                <c:pt idx="2916">
                  <c:v>0.56999999999999995</c:v>
                </c:pt>
                <c:pt idx="2917">
                  <c:v>0.43</c:v>
                </c:pt>
                <c:pt idx="2918">
                  <c:v>0.38</c:v>
                </c:pt>
                <c:pt idx="2919">
                  <c:v>0.49</c:v>
                </c:pt>
                <c:pt idx="2920">
                  <c:v>0.44</c:v>
                </c:pt>
                <c:pt idx="2921">
                  <c:v>0.64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.53</c:v>
                </c:pt>
                <c:pt idx="2930">
                  <c:v>0.84</c:v>
                </c:pt>
                <c:pt idx="2931">
                  <c:v>1.1299999999999999</c:v>
                </c:pt>
                <c:pt idx="2932">
                  <c:v>1.2</c:v>
                </c:pt>
                <c:pt idx="2933">
                  <c:v>1.27</c:v>
                </c:pt>
                <c:pt idx="2934">
                  <c:v>1.2</c:v>
                </c:pt>
                <c:pt idx="2935">
                  <c:v>1.61</c:v>
                </c:pt>
                <c:pt idx="2936">
                  <c:v>1.8</c:v>
                </c:pt>
                <c:pt idx="2937">
                  <c:v>1.25</c:v>
                </c:pt>
                <c:pt idx="2938">
                  <c:v>2.81</c:v>
                </c:pt>
                <c:pt idx="2939">
                  <c:v>2.0099999999999998</c:v>
                </c:pt>
                <c:pt idx="2940">
                  <c:v>2.64</c:v>
                </c:pt>
                <c:pt idx="2941">
                  <c:v>2.25</c:v>
                </c:pt>
                <c:pt idx="2942">
                  <c:v>3.12</c:v>
                </c:pt>
                <c:pt idx="2943">
                  <c:v>3.55</c:v>
                </c:pt>
                <c:pt idx="2944">
                  <c:v>3.45</c:v>
                </c:pt>
                <c:pt idx="2945">
                  <c:v>3.52</c:v>
                </c:pt>
                <c:pt idx="2946">
                  <c:v>4.37</c:v>
                </c:pt>
                <c:pt idx="2947">
                  <c:v>4.12</c:v>
                </c:pt>
                <c:pt idx="2948">
                  <c:v>4.25</c:v>
                </c:pt>
                <c:pt idx="2949">
                  <c:v>4.16</c:v>
                </c:pt>
                <c:pt idx="2950">
                  <c:v>4.66</c:v>
                </c:pt>
                <c:pt idx="2951">
                  <c:v>5.49</c:v>
                </c:pt>
                <c:pt idx="2952">
                  <c:v>4.99</c:v>
                </c:pt>
                <c:pt idx="2953">
                  <c:v>4.2699999999999996</c:v>
                </c:pt>
                <c:pt idx="2954">
                  <c:v>5.37</c:v>
                </c:pt>
                <c:pt idx="2955">
                  <c:v>5.96</c:v>
                </c:pt>
                <c:pt idx="2956">
                  <c:v>14.69</c:v>
                </c:pt>
                <c:pt idx="2957">
                  <c:v>18</c:v>
                </c:pt>
                <c:pt idx="2958">
                  <c:v>20.710000999999998</c:v>
                </c:pt>
                <c:pt idx="2959">
                  <c:v>13.320001</c:v>
                </c:pt>
                <c:pt idx="2960">
                  <c:v>11.08</c:v>
                </c:pt>
                <c:pt idx="2961">
                  <c:v>10.23</c:v>
                </c:pt>
                <c:pt idx="2962">
                  <c:v>9.68</c:v>
                </c:pt>
                <c:pt idx="2963">
                  <c:v>10.88</c:v>
                </c:pt>
                <c:pt idx="2964">
                  <c:v>9.5500000000000007</c:v>
                </c:pt>
                <c:pt idx="2965">
                  <c:v>8.67</c:v>
                </c:pt>
                <c:pt idx="2966">
                  <c:v>8.6300000000000008</c:v>
                </c:pt>
                <c:pt idx="2967">
                  <c:v>8.16</c:v>
                </c:pt>
                <c:pt idx="2968">
                  <c:v>8.7100000000000009</c:v>
                </c:pt>
                <c:pt idx="2969">
                  <c:v>9.8499990000000004</c:v>
                </c:pt>
                <c:pt idx="2970">
                  <c:v>10.220000000000001</c:v>
                </c:pt>
                <c:pt idx="2971">
                  <c:v>9.35</c:v>
                </c:pt>
                <c:pt idx="2972">
                  <c:v>8.32</c:v>
                </c:pt>
                <c:pt idx="2973">
                  <c:v>8.4</c:v>
                </c:pt>
                <c:pt idx="2974">
                  <c:v>8.8800000000000008</c:v>
                </c:pt>
                <c:pt idx="2975">
                  <c:v>8.5500000000000007</c:v>
                </c:pt>
                <c:pt idx="2976">
                  <c:v>9.1199999999999992</c:v>
                </c:pt>
                <c:pt idx="2977">
                  <c:v>8.7200000000000006</c:v>
                </c:pt>
                <c:pt idx="2978">
                  <c:v>8.75</c:v>
                </c:pt>
                <c:pt idx="2979">
                  <c:v>9.2899999999999991</c:v>
                </c:pt>
                <c:pt idx="2980">
                  <c:v>9.75</c:v>
                </c:pt>
                <c:pt idx="2981">
                  <c:v>8.93</c:v>
                </c:pt>
                <c:pt idx="2982">
                  <c:v>9.6900010000000005</c:v>
                </c:pt>
                <c:pt idx="2983">
                  <c:v>9.92</c:v>
                </c:pt>
                <c:pt idx="2984">
                  <c:v>9.42</c:v>
                </c:pt>
                <c:pt idx="2985">
                  <c:v>9.56</c:v>
                </c:pt>
                <c:pt idx="2986">
                  <c:v>9.4499999999999993</c:v>
                </c:pt>
                <c:pt idx="2987">
                  <c:v>9.42</c:v>
                </c:pt>
                <c:pt idx="2988">
                  <c:v>8.0700009999999995</c:v>
                </c:pt>
                <c:pt idx="2989">
                  <c:v>8.6</c:v>
                </c:pt>
                <c:pt idx="2990">
                  <c:v>4.59</c:v>
                </c:pt>
                <c:pt idx="2991">
                  <c:v>4.6500000000000004</c:v>
                </c:pt>
                <c:pt idx="2992">
                  <c:v>5.36</c:v>
                </c:pt>
                <c:pt idx="2993">
                  <c:v>4.79</c:v>
                </c:pt>
                <c:pt idx="2994">
                  <c:v>5.01</c:v>
                </c:pt>
                <c:pt idx="2995">
                  <c:v>5.96</c:v>
                </c:pt>
                <c:pt idx="2996">
                  <c:v>7.64</c:v>
                </c:pt>
                <c:pt idx="2997">
                  <c:v>6.85</c:v>
                </c:pt>
                <c:pt idx="2998">
                  <c:v>7.66</c:v>
                </c:pt>
                <c:pt idx="2999">
                  <c:v>7.24</c:v>
                </c:pt>
                <c:pt idx="3000">
                  <c:v>8.58</c:v>
                </c:pt>
                <c:pt idx="3001">
                  <c:v>9.1199999999999992</c:v>
                </c:pt>
                <c:pt idx="3002">
                  <c:v>12.549999</c:v>
                </c:pt>
                <c:pt idx="3003">
                  <c:v>10.599999</c:v>
                </c:pt>
                <c:pt idx="3004">
                  <c:v>8.99</c:v>
                </c:pt>
                <c:pt idx="3005">
                  <c:v>7.76</c:v>
                </c:pt>
                <c:pt idx="3006">
                  <c:v>5.71</c:v>
                </c:pt>
                <c:pt idx="3007">
                  <c:v>5.27</c:v>
                </c:pt>
                <c:pt idx="3008">
                  <c:v>5.84</c:v>
                </c:pt>
                <c:pt idx="3009">
                  <c:v>5.2</c:v>
                </c:pt>
                <c:pt idx="3010">
                  <c:v>6.32</c:v>
                </c:pt>
                <c:pt idx="3011">
                  <c:v>6.01</c:v>
                </c:pt>
                <c:pt idx="3012">
                  <c:v>4.5</c:v>
                </c:pt>
                <c:pt idx="3013">
                  <c:v>5.9</c:v>
                </c:pt>
                <c:pt idx="3014">
                  <c:v>5.77</c:v>
                </c:pt>
                <c:pt idx="3015">
                  <c:v>5.44</c:v>
                </c:pt>
                <c:pt idx="3016">
                  <c:v>5.69</c:v>
                </c:pt>
                <c:pt idx="3017">
                  <c:v>6.23</c:v>
                </c:pt>
                <c:pt idx="3018">
                  <c:v>5.97</c:v>
                </c:pt>
                <c:pt idx="3019">
                  <c:v>5.89</c:v>
                </c:pt>
                <c:pt idx="3020">
                  <c:v>5.75</c:v>
                </c:pt>
                <c:pt idx="3021">
                  <c:v>6.33</c:v>
                </c:pt>
                <c:pt idx="3022">
                  <c:v>5.04</c:v>
                </c:pt>
                <c:pt idx="3023">
                  <c:v>4.67</c:v>
                </c:pt>
                <c:pt idx="3024">
                  <c:v>5.61</c:v>
                </c:pt>
                <c:pt idx="3025">
                  <c:v>5.59</c:v>
                </c:pt>
                <c:pt idx="3026">
                  <c:v>5.69</c:v>
                </c:pt>
                <c:pt idx="3027">
                  <c:v>5.09</c:v>
                </c:pt>
                <c:pt idx="3028">
                  <c:v>5.25</c:v>
                </c:pt>
                <c:pt idx="3029">
                  <c:v>6.47</c:v>
                </c:pt>
                <c:pt idx="3030">
                  <c:v>6.13</c:v>
                </c:pt>
                <c:pt idx="3031">
                  <c:v>5.63</c:v>
                </c:pt>
                <c:pt idx="3032">
                  <c:v>5.84</c:v>
                </c:pt>
                <c:pt idx="3033">
                  <c:v>5.96</c:v>
                </c:pt>
                <c:pt idx="3034">
                  <c:v>5.71</c:v>
                </c:pt>
                <c:pt idx="3035">
                  <c:v>6.2</c:v>
                </c:pt>
                <c:pt idx="3036">
                  <c:v>5.46</c:v>
                </c:pt>
                <c:pt idx="3037">
                  <c:v>5.91</c:v>
                </c:pt>
                <c:pt idx="3038">
                  <c:v>5.63</c:v>
                </c:pt>
                <c:pt idx="3039">
                  <c:v>5.95</c:v>
                </c:pt>
                <c:pt idx="3040">
                  <c:v>6.44</c:v>
                </c:pt>
                <c:pt idx="3041">
                  <c:v>6.41</c:v>
                </c:pt>
                <c:pt idx="3042">
                  <c:v>6.32</c:v>
                </c:pt>
                <c:pt idx="3043">
                  <c:v>5.8</c:v>
                </c:pt>
                <c:pt idx="3044">
                  <c:v>15.369999</c:v>
                </c:pt>
                <c:pt idx="3045">
                  <c:v>17.470001</c:v>
                </c:pt>
                <c:pt idx="3046">
                  <c:v>19.120000999999998</c:v>
                </c:pt>
                <c:pt idx="3047">
                  <c:v>20.49</c:v>
                </c:pt>
                <c:pt idx="3048">
                  <c:v>18.010000000000002</c:v>
                </c:pt>
                <c:pt idx="3049">
                  <c:v>10.25</c:v>
                </c:pt>
                <c:pt idx="3050">
                  <c:v>13.420000999999999</c:v>
                </c:pt>
                <c:pt idx="3051">
                  <c:v>10.69</c:v>
                </c:pt>
                <c:pt idx="3052">
                  <c:v>11.64</c:v>
                </c:pt>
                <c:pt idx="3053">
                  <c:v>14.61</c:v>
                </c:pt>
                <c:pt idx="3054">
                  <c:v>14.120001</c:v>
                </c:pt>
                <c:pt idx="3055">
                  <c:v>13.83</c:v>
                </c:pt>
                <c:pt idx="3056">
                  <c:v>12.13</c:v>
                </c:pt>
                <c:pt idx="3057">
                  <c:v>12.25</c:v>
                </c:pt>
                <c:pt idx="3058">
                  <c:v>16.030000999999999</c:v>
                </c:pt>
                <c:pt idx="3059">
                  <c:v>13.879999</c:v>
                </c:pt>
                <c:pt idx="3060">
                  <c:v>15.9</c:v>
                </c:pt>
                <c:pt idx="3061">
                  <c:v>13.04</c:v>
                </c:pt>
                <c:pt idx="3062">
                  <c:v>13.719999</c:v>
                </c:pt>
                <c:pt idx="3063">
                  <c:v>12.389999</c:v>
                </c:pt>
                <c:pt idx="3064">
                  <c:v>9.9699989999999996</c:v>
                </c:pt>
                <c:pt idx="3065">
                  <c:v>10.43</c:v>
                </c:pt>
                <c:pt idx="3066">
                  <c:v>9.23</c:v>
                </c:pt>
                <c:pt idx="3067">
                  <c:v>11.76</c:v>
                </c:pt>
                <c:pt idx="3068">
                  <c:v>11.34</c:v>
                </c:pt>
                <c:pt idx="3069">
                  <c:v>10.19</c:v>
                </c:pt>
                <c:pt idx="3070">
                  <c:v>10.43</c:v>
                </c:pt>
                <c:pt idx="3071">
                  <c:v>11.36</c:v>
                </c:pt>
                <c:pt idx="3072">
                  <c:v>11.34</c:v>
                </c:pt>
                <c:pt idx="3073">
                  <c:v>13.28</c:v>
                </c:pt>
                <c:pt idx="3074">
                  <c:v>13.64</c:v>
                </c:pt>
                <c:pt idx="3075">
                  <c:v>14.81</c:v>
                </c:pt>
                <c:pt idx="3076">
                  <c:v>14.820001</c:v>
                </c:pt>
                <c:pt idx="3077">
                  <c:v>11.71</c:v>
                </c:pt>
                <c:pt idx="3078">
                  <c:v>10.39</c:v>
                </c:pt>
                <c:pt idx="3079">
                  <c:v>14.57</c:v>
                </c:pt>
                <c:pt idx="3080">
                  <c:v>14.599999</c:v>
                </c:pt>
                <c:pt idx="3081">
                  <c:v>13.259999000000001</c:v>
                </c:pt>
                <c:pt idx="3082">
                  <c:v>14.309998999999999</c:v>
                </c:pt>
                <c:pt idx="3083">
                  <c:v>15.84</c:v>
                </c:pt>
                <c:pt idx="3084">
                  <c:v>13.070001</c:v>
                </c:pt>
                <c:pt idx="3085">
                  <c:v>13.47</c:v>
                </c:pt>
                <c:pt idx="3086">
                  <c:v>12.9</c:v>
                </c:pt>
                <c:pt idx="3087">
                  <c:v>18</c:v>
                </c:pt>
                <c:pt idx="3088">
                  <c:v>15.32</c:v>
                </c:pt>
                <c:pt idx="3089">
                  <c:v>10.67</c:v>
                </c:pt>
                <c:pt idx="3090">
                  <c:v>12.620001</c:v>
                </c:pt>
                <c:pt idx="3091">
                  <c:v>16</c:v>
                </c:pt>
                <c:pt idx="3092">
                  <c:v>12.06</c:v>
                </c:pt>
                <c:pt idx="3093">
                  <c:v>13.59</c:v>
                </c:pt>
                <c:pt idx="3094">
                  <c:v>14.16</c:v>
                </c:pt>
                <c:pt idx="3095">
                  <c:v>11.66</c:v>
                </c:pt>
                <c:pt idx="3096">
                  <c:v>11.23</c:v>
                </c:pt>
                <c:pt idx="3097">
                  <c:v>9.41</c:v>
                </c:pt>
                <c:pt idx="3098">
                  <c:v>9.36</c:v>
                </c:pt>
                <c:pt idx="3099">
                  <c:v>9.24</c:v>
                </c:pt>
                <c:pt idx="3100">
                  <c:v>11.97</c:v>
                </c:pt>
                <c:pt idx="3101">
                  <c:v>10.87</c:v>
                </c:pt>
                <c:pt idx="3102">
                  <c:v>9.9600000000000009</c:v>
                </c:pt>
                <c:pt idx="3103">
                  <c:v>8.27</c:v>
                </c:pt>
                <c:pt idx="3104">
                  <c:v>6.09</c:v>
                </c:pt>
                <c:pt idx="3105">
                  <c:v>5.6</c:v>
                </c:pt>
                <c:pt idx="3106">
                  <c:v>2.36</c:v>
                </c:pt>
                <c:pt idx="3107">
                  <c:v>4.2699999999999996</c:v>
                </c:pt>
                <c:pt idx="3108">
                  <c:v>4.01</c:v>
                </c:pt>
                <c:pt idx="3109">
                  <c:v>3.88</c:v>
                </c:pt>
                <c:pt idx="3110">
                  <c:v>4.2699999999999996</c:v>
                </c:pt>
                <c:pt idx="3111">
                  <c:v>3.69</c:v>
                </c:pt>
                <c:pt idx="3112">
                  <c:v>3.91</c:v>
                </c:pt>
                <c:pt idx="3113">
                  <c:v>4.3600000000000003</c:v>
                </c:pt>
                <c:pt idx="3114">
                  <c:v>3.37</c:v>
                </c:pt>
                <c:pt idx="3115">
                  <c:v>3.56</c:v>
                </c:pt>
                <c:pt idx="3116">
                  <c:v>3.96</c:v>
                </c:pt>
                <c:pt idx="3117">
                  <c:v>3.33</c:v>
                </c:pt>
                <c:pt idx="3118">
                  <c:v>3.09</c:v>
                </c:pt>
                <c:pt idx="3119">
                  <c:v>2.95</c:v>
                </c:pt>
                <c:pt idx="3120">
                  <c:v>3.29</c:v>
                </c:pt>
                <c:pt idx="3121">
                  <c:v>3</c:v>
                </c:pt>
                <c:pt idx="3122">
                  <c:v>2.9</c:v>
                </c:pt>
                <c:pt idx="3123">
                  <c:v>3.33</c:v>
                </c:pt>
                <c:pt idx="3124">
                  <c:v>1.43</c:v>
                </c:pt>
                <c:pt idx="3125">
                  <c:v>3.33</c:v>
                </c:pt>
                <c:pt idx="3126">
                  <c:v>3.17</c:v>
                </c:pt>
                <c:pt idx="3127">
                  <c:v>2.83</c:v>
                </c:pt>
                <c:pt idx="3128">
                  <c:v>2.96</c:v>
                </c:pt>
                <c:pt idx="3129">
                  <c:v>2.86</c:v>
                </c:pt>
                <c:pt idx="3130">
                  <c:v>2.8</c:v>
                </c:pt>
                <c:pt idx="3131">
                  <c:v>3</c:v>
                </c:pt>
                <c:pt idx="3132">
                  <c:v>2.87</c:v>
                </c:pt>
                <c:pt idx="3133">
                  <c:v>2.5099999999999998</c:v>
                </c:pt>
                <c:pt idx="3134">
                  <c:v>2.92</c:v>
                </c:pt>
                <c:pt idx="3135">
                  <c:v>3.07</c:v>
                </c:pt>
                <c:pt idx="3136">
                  <c:v>3.11</c:v>
                </c:pt>
                <c:pt idx="3137">
                  <c:v>3.13</c:v>
                </c:pt>
                <c:pt idx="3138">
                  <c:v>2.83</c:v>
                </c:pt>
                <c:pt idx="3139">
                  <c:v>3.08</c:v>
                </c:pt>
                <c:pt idx="3140">
                  <c:v>2.88</c:v>
                </c:pt>
                <c:pt idx="3141">
                  <c:v>2.63</c:v>
                </c:pt>
                <c:pt idx="3142">
                  <c:v>2.48</c:v>
                </c:pt>
                <c:pt idx="3143">
                  <c:v>1.23</c:v>
                </c:pt>
                <c:pt idx="3144">
                  <c:v>2.23</c:v>
                </c:pt>
                <c:pt idx="3145">
                  <c:v>2.2200000000000002</c:v>
                </c:pt>
                <c:pt idx="3146">
                  <c:v>2.29</c:v>
                </c:pt>
                <c:pt idx="3147">
                  <c:v>2.4</c:v>
                </c:pt>
                <c:pt idx="3148">
                  <c:v>1.8</c:v>
                </c:pt>
                <c:pt idx="3149">
                  <c:v>2.88</c:v>
                </c:pt>
                <c:pt idx="3150">
                  <c:v>2.44</c:v>
                </c:pt>
                <c:pt idx="3151">
                  <c:v>2.13</c:v>
                </c:pt>
                <c:pt idx="3152">
                  <c:v>1.74</c:v>
                </c:pt>
                <c:pt idx="3153">
                  <c:v>2.0099999999999998</c:v>
                </c:pt>
                <c:pt idx="3154">
                  <c:v>1.81</c:v>
                </c:pt>
                <c:pt idx="3155">
                  <c:v>1.56</c:v>
                </c:pt>
                <c:pt idx="3156">
                  <c:v>1.55</c:v>
                </c:pt>
                <c:pt idx="3157">
                  <c:v>1.53</c:v>
                </c:pt>
                <c:pt idx="3158">
                  <c:v>1.21</c:v>
                </c:pt>
                <c:pt idx="3159">
                  <c:v>0.82</c:v>
                </c:pt>
                <c:pt idx="3160">
                  <c:v>1.24</c:v>
                </c:pt>
                <c:pt idx="3161">
                  <c:v>0.96</c:v>
                </c:pt>
                <c:pt idx="3162">
                  <c:v>0.92</c:v>
                </c:pt>
                <c:pt idx="3163">
                  <c:v>1.17</c:v>
                </c:pt>
                <c:pt idx="3164">
                  <c:v>0.98</c:v>
                </c:pt>
                <c:pt idx="3165">
                  <c:v>1.05</c:v>
                </c:pt>
                <c:pt idx="3166">
                  <c:v>0.75</c:v>
                </c:pt>
                <c:pt idx="3167">
                  <c:v>0.75</c:v>
                </c:pt>
                <c:pt idx="3168">
                  <c:v>0.7</c:v>
                </c:pt>
                <c:pt idx="3169">
                  <c:v>0.86</c:v>
                </c:pt>
                <c:pt idx="3170">
                  <c:v>0.81</c:v>
                </c:pt>
                <c:pt idx="3171">
                  <c:v>0.85</c:v>
                </c:pt>
                <c:pt idx="3172">
                  <c:v>0.8</c:v>
                </c:pt>
                <c:pt idx="3173">
                  <c:v>0.56999999999999995</c:v>
                </c:pt>
                <c:pt idx="3174">
                  <c:v>0.67</c:v>
                </c:pt>
                <c:pt idx="3175">
                  <c:v>0.49</c:v>
                </c:pt>
                <c:pt idx="3176">
                  <c:v>0.2</c:v>
                </c:pt>
                <c:pt idx="3177">
                  <c:v>0.39</c:v>
                </c:pt>
                <c:pt idx="3178">
                  <c:v>0.43</c:v>
                </c:pt>
                <c:pt idx="3179">
                  <c:v>0.6</c:v>
                </c:pt>
                <c:pt idx="3180">
                  <c:v>0.27</c:v>
                </c:pt>
                <c:pt idx="3181">
                  <c:v>0.41</c:v>
                </c:pt>
                <c:pt idx="3182">
                  <c:v>0.36</c:v>
                </c:pt>
                <c:pt idx="3183">
                  <c:v>0.43</c:v>
                </c:pt>
                <c:pt idx="3184">
                  <c:v>0.3</c:v>
                </c:pt>
                <c:pt idx="3185">
                  <c:v>0.45</c:v>
                </c:pt>
                <c:pt idx="3186">
                  <c:v>0.42</c:v>
                </c:pt>
                <c:pt idx="3187">
                  <c:v>0.55000000000000004</c:v>
                </c:pt>
                <c:pt idx="3188">
                  <c:v>0.56000000000000005</c:v>
                </c:pt>
                <c:pt idx="3189">
                  <c:v>0.55000000000000004</c:v>
                </c:pt>
                <c:pt idx="3190">
                  <c:v>0.49</c:v>
                </c:pt>
                <c:pt idx="3191">
                  <c:v>0.42</c:v>
                </c:pt>
                <c:pt idx="3192">
                  <c:v>0.42</c:v>
                </c:pt>
                <c:pt idx="3193">
                  <c:v>0.34</c:v>
                </c:pt>
                <c:pt idx="3194">
                  <c:v>0.63</c:v>
                </c:pt>
                <c:pt idx="3195">
                  <c:v>0.24</c:v>
                </c:pt>
                <c:pt idx="3196">
                  <c:v>0.61</c:v>
                </c:pt>
                <c:pt idx="3197">
                  <c:v>0.59</c:v>
                </c:pt>
                <c:pt idx="3198">
                  <c:v>0.48</c:v>
                </c:pt>
                <c:pt idx="3199">
                  <c:v>0.6</c:v>
                </c:pt>
                <c:pt idx="3200">
                  <c:v>0.52</c:v>
                </c:pt>
                <c:pt idx="3201">
                  <c:v>0.57999999999999996</c:v>
                </c:pt>
                <c:pt idx="3202">
                  <c:v>0.32</c:v>
                </c:pt>
                <c:pt idx="3203">
                  <c:v>0.57999999999999996</c:v>
                </c:pt>
                <c:pt idx="3204">
                  <c:v>0.36</c:v>
                </c:pt>
                <c:pt idx="3205">
                  <c:v>0.47</c:v>
                </c:pt>
                <c:pt idx="3206">
                  <c:v>0.44</c:v>
                </c:pt>
                <c:pt idx="3207">
                  <c:v>0.13</c:v>
                </c:pt>
                <c:pt idx="3208">
                  <c:v>0</c:v>
                </c:pt>
                <c:pt idx="3209">
                  <c:v>0.32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.86</c:v>
                </c:pt>
                <c:pt idx="3218">
                  <c:v>1.1599999999999999</c:v>
                </c:pt>
                <c:pt idx="3219">
                  <c:v>1.04</c:v>
                </c:pt>
                <c:pt idx="3220">
                  <c:v>1.08</c:v>
                </c:pt>
                <c:pt idx="3221">
                  <c:v>0.49</c:v>
                </c:pt>
                <c:pt idx="3222">
                  <c:v>1.53</c:v>
                </c:pt>
                <c:pt idx="3223">
                  <c:v>1.4</c:v>
                </c:pt>
                <c:pt idx="3224">
                  <c:v>1.33</c:v>
                </c:pt>
                <c:pt idx="3225">
                  <c:v>0.84</c:v>
                </c:pt>
                <c:pt idx="3226">
                  <c:v>2.0299999999999998</c:v>
                </c:pt>
                <c:pt idx="3227">
                  <c:v>1.94</c:v>
                </c:pt>
                <c:pt idx="3228">
                  <c:v>2.5</c:v>
                </c:pt>
                <c:pt idx="3229">
                  <c:v>2.68</c:v>
                </c:pt>
                <c:pt idx="3230">
                  <c:v>2.4700000000000002</c:v>
                </c:pt>
                <c:pt idx="3231">
                  <c:v>3.41</c:v>
                </c:pt>
                <c:pt idx="3232">
                  <c:v>1.6</c:v>
                </c:pt>
                <c:pt idx="3233">
                  <c:v>2.97</c:v>
                </c:pt>
                <c:pt idx="3234">
                  <c:v>4.1500000000000004</c:v>
                </c:pt>
                <c:pt idx="3235">
                  <c:v>3.77</c:v>
                </c:pt>
                <c:pt idx="3236">
                  <c:v>4.96</c:v>
                </c:pt>
                <c:pt idx="3237">
                  <c:v>4.97</c:v>
                </c:pt>
                <c:pt idx="3238">
                  <c:v>5.32</c:v>
                </c:pt>
                <c:pt idx="3239">
                  <c:v>4.9400000000000004</c:v>
                </c:pt>
                <c:pt idx="3240">
                  <c:v>6.49</c:v>
                </c:pt>
                <c:pt idx="3241">
                  <c:v>6.33</c:v>
                </c:pt>
                <c:pt idx="3242">
                  <c:v>6.7100010000000001</c:v>
                </c:pt>
                <c:pt idx="3243">
                  <c:v>7.08</c:v>
                </c:pt>
                <c:pt idx="3244">
                  <c:v>7.93</c:v>
                </c:pt>
                <c:pt idx="3245">
                  <c:v>7.13</c:v>
                </c:pt>
                <c:pt idx="3246">
                  <c:v>8.92</c:v>
                </c:pt>
                <c:pt idx="3247">
                  <c:v>8.4</c:v>
                </c:pt>
                <c:pt idx="3248">
                  <c:v>9.8499990000000004</c:v>
                </c:pt>
                <c:pt idx="3249">
                  <c:v>9.4499999999999993</c:v>
                </c:pt>
                <c:pt idx="3250">
                  <c:v>8.85</c:v>
                </c:pt>
                <c:pt idx="3251">
                  <c:v>9.35</c:v>
                </c:pt>
                <c:pt idx="3252">
                  <c:v>9.83</c:v>
                </c:pt>
                <c:pt idx="3253">
                  <c:v>8.65</c:v>
                </c:pt>
                <c:pt idx="3254">
                  <c:v>7.4600010000000001</c:v>
                </c:pt>
                <c:pt idx="3255">
                  <c:v>8.2999989999999997</c:v>
                </c:pt>
                <c:pt idx="3256">
                  <c:v>8.6900010000000005</c:v>
                </c:pt>
                <c:pt idx="3257">
                  <c:v>9.98</c:v>
                </c:pt>
                <c:pt idx="3258">
                  <c:v>10.33</c:v>
                </c:pt>
                <c:pt idx="3259">
                  <c:v>10.96</c:v>
                </c:pt>
                <c:pt idx="3260">
                  <c:v>11.71</c:v>
                </c:pt>
                <c:pt idx="3261">
                  <c:v>11.71</c:v>
                </c:pt>
                <c:pt idx="3262">
                  <c:v>12.09</c:v>
                </c:pt>
                <c:pt idx="3263">
                  <c:v>13.52</c:v>
                </c:pt>
                <c:pt idx="3264">
                  <c:v>13.320001</c:v>
                </c:pt>
                <c:pt idx="3265">
                  <c:v>14.300001</c:v>
                </c:pt>
                <c:pt idx="3266">
                  <c:v>14.219999</c:v>
                </c:pt>
                <c:pt idx="3267">
                  <c:v>11.61</c:v>
                </c:pt>
                <c:pt idx="3268">
                  <c:v>14.63</c:v>
                </c:pt>
                <c:pt idx="3269">
                  <c:v>12.47</c:v>
                </c:pt>
                <c:pt idx="3270">
                  <c:v>10.809998999999999</c:v>
                </c:pt>
                <c:pt idx="3271">
                  <c:v>11.16</c:v>
                </c:pt>
                <c:pt idx="3272">
                  <c:v>13.03</c:v>
                </c:pt>
                <c:pt idx="3273">
                  <c:v>12.13</c:v>
                </c:pt>
                <c:pt idx="3274">
                  <c:v>10.38</c:v>
                </c:pt>
                <c:pt idx="3275">
                  <c:v>10.17</c:v>
                </c:pt>
                <c:pt idx="3276">
                  <c:v>10.53</c:v>
                </c:pt>
                <c:pt idx="3277">
                  <c:v>9.9499999999999993</c:v>
                </c:pt>
                <c:pt idx="3278">
                  <c:v>9.4400010000000005</c:v>
                </c:pt>
                <c:pt idx="3279">
                  <c:v>7.21</c:v>
                </c:pt>
                <c:pt idx="3280">
                  <c:v>8.0700009999999995</c:v>
                </c:pt>
                <c:pt idx="3281">
                  <c:v>7.11</c:v>
                </c:pt>
                <c:pt idx="3282">
                  <c:v>8.32</c:v>
                </c:pt>
                <c:pt idx="3283">
                  <c:v>11.599999</c:v>
                </c:pt>
                <c:pt idx="3284">
                  <c:v>9.75</c:v>
                </c:pt>
                <c:pt idx="3285">
                  <c:v>9.4700000000000006</c:v>
                </c:pt>
                <c:pt idx="3286">
                  <c:v>8.81</c:v>
                </c:pt>
                <c:pt idx="3287">
                  <c:v>8.85</c:v>
                </c:pt>
                <c:pt idx="3288">
                  <c:v>8.51</c:v>
                </c:pt>
                <c:pt idx="3289">
                  <c:v>7</c:v>
                </c:pt>
                <c:pt idx="3290">
                  <c:v>5.16</c:v>
                </c:pt>
                <c:pt idx="3291">
                  <c:v>5.24</c:v>
                </c:pt>
                <c:pt idx="3292">
                  <c:v>5.17</c:v>
                </c:pt>
                <c:pt idx="3293">
                  <c:v>4.7300000000000004</c:v>
                </c:pt>
                <c:pt idx="3294">
                  <c:v>4.68</c:v>
                </c:pt>
                <c:pt idx="3295">
                  <c:v>5.48</c:v>
                </c:pt>
                <c:pt idx="3296">
                  <c:v>6.06</c:v>
                </c:pt>
                <c:pt idx="3297">
                  <c:v>10.059998999999999</c:v>
                </c:pt>
                <c:pt idx="3298">
                  <c:v>14.27</c:v>
                </c:pt>
                <c:pt idx="3299">
                  <c:v>9.8099989999999995</c:v>
                </c:pt>
                <c:pt idx="3300">
                  <c:v>11.1</c:v>
                </c:pt>
                <c:pt idx="3301">
                  <c:v>8.84</c:v>
                </c:pt>
                <c:pt idx="3302">
                  <c:v>6.34</c:v>
                </c:pt>
                <c:pt idx="3303">
                  <c:v>5.83</c:v>
                </c:pt>
                <c:pt idx="3304">
                  <c:v>5.55</c:v>
                </c:pt>
                <c:pt idx="3305">
                  <c:v>5.79</c:v>
                </c:pt>
                <c:pt idx="3306">
                  <c:v>5.75</c:v>
                </c:pt>
                <c:pt idx="3307">
                  <c:v>6.33</c:v>
                </c:pt>
                <c:pt idx="3308">
                  <c:v>5.66</c:v>
                </c:pt>
                <c:pt idx="3309">
                  <c:v>4.76</c:v>
                </c:pt>
                <c:pt idx="3310">
                  <c:v>2.33</c:v>
                </c:pt>
                <c:pt idx="3311">
                  <c:v>5.51</c:v>
                </c:pt>
                <c:pt idx="3312">
                  <c:v>6.13</c:v>
                </c:pt>
                <c:pt idx="3313">
                  <c:v>5.1100000000000003</c:v>
                </c:pt>
                <c:pt idx="3314">
                  <c:v>6.12</c:v>
                </c:pt>
                <c:pt idx="3315">
                  <c:v>6.21</c:v>
                </c:pt>
                <c:pt idx="3316">
                  <c:v>4.91</c:v>
                </c:pt>
                <c:pt idx="3317">
                  <c:v>6.19</c:v>
                </c:pt>
                <c:pt idx="3318">
                  <c:v>5.48</c:v>
                </c:pt>
                <c:pt idx="3319">
                  <c:v>5.1100000000000003</c:v>
                </c:pt>
                <c:pt idx="3320">
                  <c:v>5.92</c:v>
                </c:pt>
                <c:pt idx="3321">
                  <c:v>6.44</c:v>
                </c:pt>
                <c:pt idx="3322">
                  <c:v>5.8</c:v>
                </c:pt>
                <c:pt idx="3323">
                  <c:v>5.64</c:v>
                </c:pt>
                <c:pt idx="3324">
                  <c:v>6.49</c:v>
                </c:pt>
                <c:pt idx="3325">
                  <c:v>6.4</c:v>
                </c:pt>
                <c:pt idx="3326">
                  <c:v>5.26</c:v>
                </c:pt>
                <c:pt idx="3327">
                  <c:v>5.8</c:v>
                </c:pt>
                <c:pt idx="3328">
                  <c:v>5.69</c:v>
                </c:pt>
                <c:pt idx="3329">
                  <c:v>5.81</c:v>
                </c:pt>
                <c:pt idx="3330">
                  <c:v>6.07</c:v>
                </c:pt>
                <c:pt idx="3331">
                  <c:v>5.76</c:v>
                </c:pt>
                <c:pt idx="3332">
                  <c:v>6.63</c:v>
                </c:pt>
                <c:pt idx="3333">
                  <c:v>5.95</c:v>
                </c:pt>
                <c:pt idx="3334">
                  <c:v>5.95</c:v>
                </c:pt>
                <c:pt idx="3335">
                  <c:v>6.19</c:v>
                </c:pt>
                <c:pt idx="3336">
                  <c:v>5.88</c:v>
                </c:pt>
                <c:pt idx="3337">
                  <c:v>5.89</c:v>
                </c:pt>
                <c:pt idx="3338">
                  <c:v>7.08</c:v>
                </c:pt>
                <c:pt idx="3339">
                  <c:v>15.080000999999999</c:v>
                </c:pt>
                <c:pt idx="3340">
                  <c:v>23.970001</c:v>
                </c:pt>
                <c:pt idx="3341">
                  <c:v>21.940000999999999</c:v>
                </c:pt>
                <c:pt idx="3342">
                  <c:v>21.459999</c:v>
                </c:pt>
                <c:pt idx="3343">
                  <c:v>15.790001</c:v>
                </c:pt>
                <c:pt idx="3344">
                  <c:v>16.110001</c:v>
                </c:pt>
                <c:pt idx="3345">
                  <c:v>14.17</c:v>
                </c:pt>
                <c:pt idx="3346">
                  <c:v>17.670000000000002</c:v>
                </c:pt>
                <c:pt idx="3347">
                  <c:v>16.84</c:v>
                </c:pt>
                <c:pt idx="3348">
                  <c:v>16.549999</c:v>
                </c:pt>
                <c:pt idx="3349">
                  <c:v>15.889999</c:v>
                </c:pt>
                <c:pt idx="3350">
                  <c:v>14.43</c:v>
                </c:pt>
                <c:pt idx="3351">
                  <c:v>11.85</c:v>
                </c:pt>
                <c:pt idx="3352">
                  <c:v>17.239999999999998</c:v>
                </c:pt>
                <c:pt idx="3353">
                  <c:v>15.14</c:v>
                </c:pt>
                <c:pt idx="3354">
                  <c:v>5.23</c:v>
                </c:pt>
                <c:pt idx="3355">
                  <c:v>10.91</c:v>
                </c:pt>
                <c:pt idx="3356">
                  <c:v>14.23</c:v>
                </c:pt>
                <c:pt idx="3357">
                  <c:v>15.26</c:v>
                </c:pt>
                <c:pt idx="3358">
                  <c:v>14.95</c:v>
                </c:pt>
                <c:pt idx="3359">
                  <c:v>13.29</c:v>
                </c:pt>
                <c:pt idx="3360">
                  <c:v>11.990000999999999</c:v>
                </c:pt>
                <c:pt idx="3361">
                  <c:v>15.75</c:v>
                </c:pt>
                <c:pt idx="3362">
                  <c:v>15.870001</c:v>
                </c:pt>
                <c:pt idx="3363">
                  <c:v>14.370001</c:v>
                </c:pt>
                <c:pt idx="3364">
                  <c:v>14.01</c:v>
                </c:pt>
                <c:pt idx="3365">
                  <c:v>13.490000999999999</c:v>
                </c:pt>
                <c:pt idx="3366">
                  <c:v>15.4</c:v>
                </c:pt>
                <c:pt idx="3367">
                  <c:v>18.139999</c:v>
                </c:pt>
                <c:pt idx="3368">
                  <c:v>13.84</c:v>
                </c:pt>
                <c:pt idx="3369">
                  <c:v>13.64</c:v>
                </c:pt>
                <c:pt idx="3370">
                  <c:v>19.360001</c:v>
                </c:pt>
                <c:pt idx="3371">
                  <c:v>20.6</c:v>
                </c:pt>
                <c:pt idx="3372">
                  <c:v>16</c:v>
                </c:pt>
                <c:pt idx="3373">
                  <c:v>22.75</c:v>
                </c:pt>
                <c:pt idx="3374">
                  <c:v>21.549999</c:v>
                </c:pt>
                <c:pt idx="3375">
                  <c:v>19.470001</c:v>
                </c:pt>
                <c:pt idx="3376">
                  <c:v>19.610001</c:v>
                </c:pt>
                <c:pt idx="3377">
                  <c:v>20.91</c:v>
                </c:pt>
                <c:pt idx="3378">
                  <c:v>21.539999000000002</c:v>
                </c:pt>
                <c:pt idx="3379">
                  <c:v>19.41</c:v>
                </c:pt>
                <c:pt idx="3380">
                  <c:v>20.530000999999999</c:v>
                </c:pt>
                <c:pt idx="3381">
                  <c:v>20.52</c:v>
                </c:pt>
                <c:pt idx="3382">
                  <c:v>17.880001</c:v>
                </c:pt>
                <c:pt idx="3383">
                  <c:v>15.28</c:v>
                </c:pt>
                <c:pt idx="3384">
                  <c:v>18.079999999999998</c:v>
                </c:pt>
                <c:pt idx="3385">
                  <c:v>10.11</c:v>
                </c:pt>
                <c:pt idx="3386">
                  <c:v>11.429999</c:v>
                </c:pt>
                <c:pt idx="3387">
                  <c:v>17.200001</c:v>
                </c:pt>
                <c:pt idx="3388">
                  <c:v>16.100000000000001</c:v>
                </c:pt>
                <c:pt idx="3389">
                  <c:v>13.410000999999999</c:v>
                </c:pt>
                <c:pt idx="3390">
                  <c:v>13.19</c:v>
                </c:pt>
                <c:pt idx="3391">
                  <c:v>13.889999</c:v>
                </c:pt>
                <c:pt idx="3392">
                  <c:v>9.8899989999999995</c:v>
                </c:pt>
                <c:pt idx="3393">
                  <c:v>9.43</c:v>
                </c:pt>
                <c:pt idx="3394">
                  <c:v>9.3099989999999995</c:v>
                </c:pt>
                <c:pt idx="3395">
                  <c:v>7.37</c:v>
                </c:pt>
                <c:pt idx="3396">
                  <c:v>4.5999999999999996</c:v>
                </c:pt>
                <c:pt idx="3397">
                  <c:v>3.6</c:v>
                </c:pt>
                <c:pt idx="3398">
                  <c:v>3.91</c:v>
                </c:pt>
                <c:pt idx="3399">
                  <c:v>3.59</c:v>
                </c:pt>
                <c:pt idx="3400">
                  <c:v>3.92</c:v>
                </c:pt>
                <c:pt idx="3401">
                  <c:v>3.96</c:v>
                </c:pt>
                <c:pt idx="3402">
                  <c:v>3.24</c:v>
                </c:pt>
                <c:pt idx="3403">
                  <c:v>1.1200000000000001</c:v>
                </c:pt>
                <c:pt idx="3404">
                  <c:v>3.69</c:v>
                </c:pt>
                <c:pt idx="3405">
                  <c:v>2.27</c:v>
                </c:pt>
                <c:pt idx="3406">
                  <c:v>2.2599999999999998</c:v>
                </c:pt>
                <c:pt idx="3407">
                  <c:v>3.4</c:v>
                </c:pt>
                <c:pt idx="3408">
                  <c:v>2.95</c:v>
                </c:pt>
                <c:pt idx="3409">
                  <c:v>3.13</c:v>
                </c:pt>
                <c:pt idx="3410">
                  <c:v>3.13</c:v>
                </c:pt>
                <c:pt idx="3411">
                  <c:v>3.19</c:v>
                </c:pt>
                <c:pt idx="3412">
                  <c:v>3.44</c:v>
                </c:pt>
                <c:pt idx="3413">
                  <c:v>3.05</c:v>
                </c:pt>
                <c:pt idx="3414">
                  <c:v>3.28</c:v>
                </c:pt>
                <c:pt idx="3415">
                  <c:v>2.97</c:v>
                </c:pt>
                <c:pt idx="3416">
                  <c:v>3.15</c:v>
                </c:pt>
                <c:pt idx="3417">
                  <c:v>2.73</c:v>
                </c:pt>
                <c:pt idx="3418">
                  <c:v>3.25</c:v>
                </c:pt>
                <c:pt idx="3419">
                  <c:v>2.85</c:v>
                </c:pt>
                <c:pt idx="3420">
                  <c:v>2.68</c:v>
                </c:pt>
                <c:pt idx="3421">
                  <c:v>3.31</c:v>
                </c:pt>
                <c:pt idx="3422">
                  <c:v>2.86</c:v>
                </c:pt>
                <c:pt idx="3423">
                  <c:v>2.91</c:v>
                </c:pt>
                <c:pt idx="3424">
                  <c:v>3.29</c:v>
                </c:pt>
                <c:pt idx="3425">
                  <c:v>3.04</c:v>
                </c:pt>
                <c:pt idx="3426">
                  <c:v>2.61</c:v>
                </c:pt>
                <c:pt idx="3427">
                  <c:v>2.93</c:v>
                </c:pt>
                <c:pt idx="3428">
                  <c:v>3.12</c:v>
                </c:pt>
                <c:pt idx="3429">
                  <c:v>3.06</c:v>
                </c:pt>
                <c:pt idx="3430">
                  <c:v>2.71</c:v>
                </c:pt>
                <c:pt idx="3431">
                  <c:v>0.62</c:v>
                </c:pt>
                <c:pt idx="3432">
                  <c:v>2.99</c:v>
                </c:pt>
                <c:pt idx="3433">
                  <c:v>2.4500000000000002</c:v>
                </c:pt>
                <c:pt idx="3434">
                  <c:v>2.83</c:v>
                </c:pt>
                <c:pt idx="3435">
                  <c:v>2.67</c:v>
                </c:pt>
                <c:pt idx="3436">
                  <c:v>2.4700000000000002</c:v>
                </c:pt>
                <c:pt idx="3437">
                  <c:v>2.14</c:v>
                </c:pt>
                <c:pt idx="3438">
                  <c:v>2.54</c:v>
                </c:pt>
                <c:pt idx="3439">
                  <c:v>2.0099999999999998</c:v>
                </c:pt>
                <c:pt idx="3440">
                  <c:v>2.12</c:v>
                </c:pt>
                <c:pt idx="3441">
                  <c:v>2.25</c:v>
                </c:pt>
                <c:pt idx="3442">
                  <c:v>2.2000000000000002</c:v>
                </c:pt>
                <c:pt idx="3443">
                  <c:v>1.61</c:v>
                </c:pt>
                <c:pt idx="3444">
                  <c:v>1.47</c:v>
                </c:pt>
                <c:pt idx="3445">
                  <c:v>1.56</c:v>
                </c:pt>
                <c:pt idx="3446">
                  <c:v>1.91</c:v>
                </c:pt>
                <c:pt idx="3447">
                  <c:v>1.49</c:v>
                </c:pt>
                <c:pt idx="3448">
                  <c:v>1.39</c:v>
                </c:pt>
                <c:pt idx="3449">
                  <c:v>1.2</c:v>
                </c:pt>
                <c:pt idx="3450">
                  <c:v>1.33</c:v>
                </c:pt>
                <c:pt idx="3451">
                  <c:v>1.0900000000000001</c:v>
                </c:pt>
                <c:pt idx="3452">
                  <c:v>1</c:v>
                </c:pt>
                <c:pt idx="3453">
                  <c:v>0.72</c:v>
                </c:pt>
                <c:pt idx="3454">
                  <c:v>0.86</c:v>
                </c:pt>
                <c:pt idx="3455">
                  <c:v>0.7</c:v>
                </c:pt>
                <c:pt idx="3456">
                  <c:v>0.67</c:v>
                </c:pt>
                <c:pt idx="3457">
                  <c:v>0.85</c:v>
                </c:pt>
                <c:pt idx="3458">
                  <c:v>1.04</c:v>
                </c:pt>
                <c:pt idx="3459">
                  <c:v>0.99</c:v>
                </c:pt>
                <c:pt idx="3460">
                  <c:v>0.73</c:v>
                </c:pt>
                <c:pt idx="3461">
                  <c:v>0.83</c:v>
                </c:pt>
                <c:pt idx="3462">
                  <c:v>0.64</c:v>
                </c:pt>
                <c:pt idx="3463">
                  <c:v>0.92</c:v>
                </c:pt>
                <c:pt idx="3464">
                  <c:v>0.51</c:v>
                </c:pt>
                <c:pt idx="3465">
                  <c:v>0.56999999999999995</c:v>
                </c:pt>
                <c:pt idx="3466">
                  <c:v>0.5</c:v>
                </c:pt>
                <c:pt idx="3467">
                  <c:v>0.56999999999999995</c:v>
                </c:pt>
                <c:pt idx="3468">
                  <c:v>0.55000000000000004</c:v>
                </c:pt>
                <c:pt idx="3469">
                  <c:v>0.54</c:v>
                </c:pt>
                <c:pt idx="3470">
                  <c:v>0.74</c:v>
                </c:pt>
                <c:pt idx="3471">
                  <c:v>0.34</c:v>
                </c:pt>
                <c:pt idx="3472">
                  <c:v>0.26</c:v>
                </c:pt>
                <c:pt idx="3473">
                  <c:v>0.38</c:v>
                </c:pt>
                <c:pt idx="3474">
                  <c:v>0.54</c:v>
                </c:pt>
                <c:pt idx="3475">
                  <c:v>0.34</c:v>
                </c:pt>
                <c:pt idx="3476">
                  <c:v>0.56000000000000005</c:v>
                </c:pt>
                <c:pt idx="3477">
                  <c:v>0.41</c:v>
                </c:pt>
                <c:pt idx="3478">
                  <c:v>0.59</c:v>
                </c:pt>
                <c:pt idx="3479">
                  <c:v>0.27</c:v>
                </c:pt>
                <c:pt idx="3480">
                  <c:v>0.63</c:v>
                </c:pt>
                <c:pt idx="3481">
                  <c:v>0.41</c:v>
                </c:pt>
                <c:pt idx="3482">
                  <c:v>0.1</c:v>
                </c:pt>
                <c:pt idx="3483">
                  <c:v>0.26</c:v>
                </c:pt>
                <c:pt idx="3484">
                  <c:v>0.71</c:v>
                </c:pt>
                <c:pt idx="3485">
                  <c:v>0.63</c:v>
                </c:pt>
                <c:pt idx="3486">
                  <c:v>0.55000000000000004</c:v>
                </c:pt>
                <c:pt idx="3487">
                  <c:v>0.4</c:v>
                </c:pt>
                <c:pt idx="3488">
                  <c:v>0.34</c:v>
                </c:pt>
                <c:pt idx="3489">
                  <c:v>0.42</c:v>
                </c:pt>
                <c:pt idx="3490">
                  <c:v>0.35</c:v>
                </c:pt>
                <c:pt idx="3491">
                  <c:v>0.62</c:v>
                </c:pt>
                <c:pt idx="3492">
                  <c:v>0.43</c:v>
                </c:pt>
                <c:pt idx="3493">
                  <c:v>0.6</c:v>
                </c:pt>
                <c:pt idx="3494">
                  <c:v>0.61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.47</c:v>
                </c:pt>
                <c:pt idx="3506">
                  <c:v>0.5</c:v>
                </c:pt>
                <c:pt idx="3507">
                  <c:v>1.1299999999999999</c:v>
                </c:pt>
                <c:pt idx="3508">
                  <c:v>0.99</c:v>
                </c:pt>
                <c:pt idx="3509">
                  <c:v>1.41</c:v>
                </c:pt>
                <c:pt idx="3510">
                  <c:v>1.28</c:v>
                </c:pt>
                <c:pt idx="3511">
                  <c:v>1.31</c:v>
                </c:pt>
                <c:pt idx="3512">
                  <c:v>1.81</c:v>
                </c:pt>
                <c:pt idx="3513">
                  <c:v>1.77</c:v>
                </c:pt>
                <c:pt idx="3514">
                  <c:v>2.0099999999999998</c:v>
                </c:pt>
                <c:pt idx="3515">
                  <c:v>1.9</c:v>
                </c:pt>
                <c:pt idx="3516">
                  <c:v>2.15</c:v>
                </c:pt>
                <c:pt idx="3517">
                  <c:v>2.25</c:v>
                </c:pt>
                <c:pt idx="3518">
                  <c:v>2.85</c:v>
                </c:pt>
                <c:pt idx="3519">
                  <c:v>3.17</c:v>
                </c:pt>
                <c:pt idx="3520">
                  <c:v>0.55000000000000004</c:v>
                </c:pt>
                <c:pt idx="3521">
                  <c:v>2.96</c:v>
                </c:pt>
                <c:pt idx="3522">
                  <c:v>3.47</c:v>
                </c:pt>
                <c:pt idx="3523">
                  <c:v>3.8</c:v>
                </c:pt>
                <c:pt idx="3524">
                  <c:v>4.9400000000000004</c:v>
                </c:pt>
                <c:pt idx="3525">
                  <c:v>1.91</c:v>
                </c:pt>
                <c:pt idx="3526">
                  <c:v>5.15</c:v>
                </c:pt>
                <c:pt idx="3527">
                  <c:v>6.01</c:v>
                </c:pt>
                <c:pt idx="3528">
                  <c:v>5.23</c:v>
                </c:pt>
                <c:pt idx="3529">
                  <c:v>6.21</c:v>
                </c:pt>
                <c:pt idx="3530">
                  <c:v>6.8</c:v>
                </c:pt>
                <c:pt idx="3531">
                  <c:v>7.31</c:v>
                </c:pt>
                <c:pt idx="3532">
                  <c:v>7.3299989999999999</c:v>
                </c:pt>
                <c:pt idx="3533">
                  <c:v>8.4</c:v>
                </c:pt>
                <c:pt idx="3534">
                  <c:v>7.55</c:v>
                </c:pt>
                <c:pt idx="3535">
                  <c:v>7.27</c:v>
                </c:pt>
                <c:pt idx="3536">
                  <c:v>10.08</c:v>
                </c:pt>
                <c:pt idx="3537">
                  <c:v>9.4</c:v>
                </c:pt>
                <c:pt idx="3538">
                  <c:v>8.09</c:v>
                </c:pt>
                <c:pt idx="3539">
                  <c:v>8.73</c:v>
                </c:pt>
                <c:pt idx="3540">
                  <c:v>8.7200000000000006</c:v>
                </c:pt>
                <c:pt idx="3541">
                  <c:v>6.89</c:v>
                </c:pt>
                <c:pt idx="3542">
                  <c:v>6.15</c:v>
                </c:pt>
                <c:pt idx="3543">
                  <c:v>7.67</c:v>
                </c:pt>
                <c:pt idx="3544">
                  <c:v>6.7100010000000001</c:v>
                </c:pt>
                <c:pt idx="3545">
                  <c:v>7.27</c:v>
                </c:pt>
                <c:pt idx="3546">
                  <c:v>7.4</c:v>
                </c:pt>
                <c:pt idx="3547">
                  <c:v>7.99</c:v>
                </c:pt>
                <c:pt idx="3548">
                  <c:v>8.17</c:v>
                </c:pt>
                <c:pt idx="3549">
                  <c:v>9.19</c:v>
                </c:pt>
                <c:pt idx="3550">
                  <c:v>9.7200000000000006</c:v>
                </c:pt>
                <c:pt idx="3551">
                  <c:v>7.72</c:v>
                </c:pt>
                <c:pt idx="3552">
                  <c:v>8.67</c:v>
                </c:pt>
                <c:pt idx="3553">
                  <c:v>9.2899999999999991</c:v>
                </c:pt>
                <c:pt idx="3554">
                  <c:v>8.76</c:v>
                </c:pt>
                <c:pt idx="3555">
                  <c:v>9.2200000000000006</c:v>
                </c:pt>
                <c:pt idx="3556">
                  <c:v>10.86</c:v>
                </c:pt>
                <c:pt idx="3557">
                  <c:v>9</c:v>
                </c:pt>
                <c:pt idx="3558">
                  <c:v>7.96</c:v>
                </c:pt>
                <c:pt idx="3559">
                  <c:v>8.57</c:v>
                </c:pt>
                <c:pt idx="3560">
                  <c:v>8.3800000000000008</c:v>
                </c:pt>
                <c:pt idx="3561">
                  <c:v>10.24</c:v>
                </c:pt>
                <c:pt idx="3562">
                  <c:v>8.93</c:v>
                </c:pt>
                <c:pt idx="3563">
                  <c:v>8.32</c:v>
                </c:pt>
                <c:pt idx="3564">
                  <c:v>7.62</c:v>
                </c:pt>
                <c:pt idx="3565">
                  <c:v>9.07</c:v>
                </c:pt>
                <c:pt idx="3566">
                  <c:v>10.029999999999999</c:v>
                </c:pt>
                <c:pt idx="3567">
                  <c:v>10.11</c:v>
                </c:pt>
                <c:pt idx="3568">
                  <c:v>7.43</c:v>
                </c:pt>
                <c:pt idx="3569">
                  <c:v>7.69</c:v>
                </c:pt>
                <c:pt idx="3570">
                  <c:v>8.64</c:v>
                </c:pt>
                <c:pt idx="3571">
                  <c:v>8.1200010000000002</c:v>
                </c:pt>
                <c:pt idx="3572">
                  <c:v>7.74</c:v>
                </c:pt>
                <c:pt idx="3573">
                  <c:v>7.63</c:v>
                </c:pt>
                <c:pt idx="3574">
                  <c:v>7.55</c:v>
                </c:pt>
                <c:pt idx="3575">
                  <c:v>7.81</c:v>
                </c:pt>
                <c:pt idx="3576">
                  <c:v>7.4</c:v>
                </c:pt>
                <c:pt idx="3577">
                  <c:v>5.76</c:v>
                </c:pt>
                <c:pt idx="3578">
                  <c:v>6.14</c:v>
                </c:pt>
                <c:pt idx="3579">
                  <c:v>5.44</c:v>
                </c:pt>
                <c:pt idx="3580">
                  <c:v>6</c:v>
                </c:pt>
                <c:pt idx="3581">
                  <c:v>6.65</c:v>
                </c:pt>
                <c:pt idx="3582">
                  <c:v>6.64</c:v>
                </c:pt>
                <c:pt idx="3583">
                  <c:v>6.63</c:v>
                </c:pt>
                <c:pt idx="3584">
                  <c:v>6.63</c:v>
                </c:pt>
                <c:pt idx="3585">
                  <c:v>6.24</c:v>
                </c:pt>
                <c:pt idx="3586">
                  <c:v>5.86</c:v>
                </c:pt>
                <c:pt idx="3587">
                  <c:v>6.6</c:v>
                </c:pt>
                <c:pt idx="3588">
                  <c:v>5.1100000000000003</c:v>
                </c:pt>
                <c:pt idx="3589">
                  <c:v>5.35</c:v>
                </c:pt>
                <c:pt idx="3590">
                  <c:v>5.29</c:v>
                </c:pt>
                <c:pt idx="3591">
                  <c:v>6.45</c:v>
                </c:pt>
                <c:pt idx="3592">
                  <c:v>6.27</c:v>
                </c:pt>
                <c:pt idx="3593">
                  <c:v>6.16</c:v>
                </c:pt>
                <c:pt idx="3594">
                  <c:v>5.55</c:v>
                </c:pt>
                <c:pt idx="3595">
                  <c:v>5.79</c:v>
                </c:pt>
                <c:pt idx="3596">
                  <c:v>6.39</c:v>
                </c:pt>
                <c:pt idx="3597">
                  <c:v>7.35</c:v>
                </c:pt>
                <c:pt idx="3598">
                  <c:v>6.58</c:v>
                </c:pt>
                <c:pt idx="3599">
                  <c:v>5.4</c:v>
                </c:pt>
                <c:pt idx="3600">
                  <c:v>5.97</c:v>
                </c:pt>
                <c:pt idx="3601">
                  <c:v>4.75</c:v>
                </c:pt>
                <c:pt idx="3602">
                  <c:v>6.03</c:v>
                </c:pt>
                <c:pt idx="3603">
                  <c:v>5.3</c:v>
                </c:pt>
                <c:pt idx="3604">
                  <c:v>5.51</c:v>
                </c:pt>
                <c:pt idx="3605">
                  <c:v>5.8</c:v>
                </c:pt>
                <c:pt idx="3606">
                  <c:v>5.44</c:v>
                </c:pt>
                <c:pt idx="3607">
                  <c:v>6.19</c:v>
                </c:pt>
                <c:pt idx="3608">
                  <c:v>4.8899999999999997</c:v>
                </c:pt>
                <c:pt idx="3609">
                  <c:v>6.09</c:v>
                </c:pt>
                <c:pt idx="3610">
                  <c:v>6.8</c:v>
                </c:pt>
                <c:pt idx="3611">
                  <c:v>6.4</c:v>
                </c:pt>
                <c:pt idx="3612">
                  <c:v>11.05</c:v>
                </c:pt>
                <c:pt idx="3613">
                  <c:v>14.920000999999999</c:v>
                </c:pt>
                <c:pt idx="3614">
                  <c:v>15.59</c:v>
                </c:pt>
                <c:pt idx="3615">
                  <c:v>16.52</c:v>
                </c:pt>
                <c:pt idx="3616">
                  <c:v>17.760000000000002</c:v>
                </c:pt>
                <c:pt idx="3617">
                  <c:v>19.600000000000001</c:v>
                </c:pt>
                <c:pt idx="3618">
                  <c:v>19.709999</c:v>
                </c:pt>
                <c:pt idx="3619">
                  <c:v>16.639999</c:v>
                </c:pt>
                <c:pt idx="3620">
                  <c:v>22.43</c:v>
                </c:pt>
                <c:pt idx="3621">
                  <c:v>21</c:v>
                </c:pt>
                <c:pt idx="3622">
                  <c:v>12.12</c:v>
                </c:pt>
                <c:pt idx="3623">
                  <c:v>10.25</c:v>
                </c:pt>
                <c:pt idx="3624">
                  <c:v>23</c:v>
                </c:pt>
                <c:pt idx="3625">
                  <c:v>22.77</c:v>
                </c:pt>
                <c:pt idx="3626">
                  <c:v>27.68</c:v>
                </c:pt>
                <c:pt idx="3627">
                  <c:v>26.050001000000002</c:v>
                </c:pt>
                <c:pt idx="3628">
                  <c:v>22.280000999999999</c:v>
                </c:pt>
                <c:pt idx="3629">
                  <c:v>25.32</c:v>
                </c:pt>
                <c:pt idx="3630">
                  <c:v>24.639999</c:v>
                </c:pt>
                <c:pt idx="3631">
                  <c:v>26.460000999999998</c:v>
                </c:pt>
                <c:pt idx="3632">
                  <c:v>24.27</c:v>
                </c:pt>
                <c:pt idx="3633">
                  <c:v>19.25</c:v>
                </c:pt>
                <c:pt idx="3634">
                  <c:v>20.309999000000001</c:v>
                </c:pt>
                <c:pt idx="3635">
                  <c:v>21.43</c:v>
                </c:pt>
                <c:pt idx="3636">
                  <c:v>22.92</c:v>
                </c:pt>
                <c:pt idx="3637">
                  <c:v>18.399999999999999</c:v>
                </c:pt>
                <c:pt idx="3638">
                  <c:v>19.75</c:v>
                </c:pt>
                <c:pt idx="3639">
                  <c:v>16.489999999999998</c:v>
                </c:pt>
                <c:pt idx="3640">
                  <c:v>17.66</c:v>
                </c:pt>
                <c:pt idx="3641">
                  <c:v>16.079999999999998</c:v>
                </c:pt>
                <c:pt idx="3642">
                  <c:v>14.57</c:v>
                </c:pt>
                <c:pt idx="3643">
                  <c:v>15.99</c:v>
                </c:pt>
                <c:pt idx="3644">
                  <c:v>20.32</c:v>
                </c:pt>
                <c:pt idx="3645">
                  <c:v>18.809999000000001</c:v>
                </c:pt>
                <c:pt idx="3646">
                  <c:v>16.030000999999999</c:v>
                </c:pt>
                <c:pt idx="3647">
                  <c:v>18.23</c:v>
                </c:pt>
                <c:pt idx="3648">
                  <c:v>17.34</c:v>
                </c:pt>
                <c:pt idx="3649">
                  <c:v>16.670000000000002</c:v>
                </c:pt>
                <c:pt idx="3650">
                  <c:v>18.350000000000001</c:v>
                </c:pt>
                <c:pt idx="3651">
                  <c:v>17.93</c:v>
                </c:pt>
                <c:pt idx="3652">
                  <c:v>17.25</c:v>
                </c:pt>
                <c:pt idx="3653">
                  <c:v>16.760000000000002</c:v>
                </c:pt>
                <c:pt idx="3654">
                  <c:v>19.699998999999998</c:v>
                </c:pt>
                <c:pt idx="3655">
                  <c:v>17.780000999999999</c:v>
                </c:pt>
                <c:pt idx="3656">
                  <c:v>14.290001</c:v>
                </c:pt>
                <c:pt idx="3657">
                  <c:v>14.7</c:v>
                </c:pt>
                <c:pt idx="3658">
                  <c:v>19.75</c:v>
                </c:pt>
                <c:pt idx="3659">
                  <c:v>18.549999</c:v>
                </c:pt>
                <c:pt idx="3660">
                  <c:v>16.879999000000002</c:v>
                </c:pt>
                <c:pt idx="3661">
                  <c:v>20.85</c:v>
                </c:pt>
                <c:pt idx="3662">
                  <c:v>19.760000000000002</c:v>
                </c:pt>
                <c:pt idx="3663">
                  <c:v>22.610001</c:v>
                </c:pt>
                <c:pt idx="3664">
                  <c:v>21.07</c:v>
                </c:pt>
                <c:pt idx="3665">
                  <c:v>20.23</c:v>
                </c:pt>
                <c:pt idx="3666">
                  <c:v>21.799999</c:v>
                </c:pt>
                <c:pt idx="3667">
                  <c:v>21.110001</c:v>
                </c:pt>
                <c:pt idx="3668">
                  <c:v>23.33</c:v>
                </c:pt>
                <c:pt idx="3669">
                  <c:v>22.1</c:v>
                </c:pt>
                <c:pt idx="3670">
                  <c:v>20.450001</c:v>
                </c:pt>
                <c:pt idx="3671">
                  <c:v>16.399999999999999</c:v>
                </c:pt>
                <c:pt idx="3672">
                  <c:v>22.220001</c:v>
                </c:pt>
                <c:pt idx="3673">
                  <c:v>19.91</c:v>
                </c:pt>
                <c:pt idx="3674">
                  <c:v>22.700001</c:v>
                </c:pt>
                <c:pt idx="3675">
                  <c:v>19.93</c:v>
                </c:pt>
                <c:pt idx="3676">
                  <c:v>20.59</c:v>
                </c:pt>
                <c:pt idx="3677">
                  <c:v>17.649999999999999</c:v>
                </c:pt>
                <c:pt idx="3678">
                  <c:v>15.9</c:v>
                </c:pt>
                <c:pt idx="3679">
                  <c:v>17.560001</c:v>
                </c:pt>
                <c:pt idx="3680">
                  <c:v>15.32</c:v>
                </c:pt>
                <c:pt idx="3681">
                  <c:v>17.75</c:v>
                </c:pt>
                <c:pt idx="3682">
                  <c:v>15.91</c:v>
                </c:pt>
                <c:pt idx="3683">
                  <c:v>14.57</c:v>
                </c:pt>
                <c:pt idx="3684">
                  <c:v>13.74</c:v>
                </c:pt>
                <c:pt idx="3685">
                  <c:v>18.16</c:v>
                </c:pt>
                <c:pt idx="3686">
                  <c:v>13.490000999999999</c:v>
                </c:pt>
                <c:pt idx="3687">
                  <c:v>14.440001000000001</c:v>
                </c:pt>
                <c:pt idx="3688">
                  <c:v>14.27</c:v>
                </c:pt>
                <c:pt idx="3689">
                  <c:v>5.34</c:v>
                </c:pt>
                <c:pt idx="3690">
                  <c:v>3.87</c:v>
                </c:pt>
                <c:pt idx="3691">
                  <c:v>3.17</c:v>
                </c:pt>
                <c:pt idx="3692">
                  <c:v>3.94</c:v>
                </c:pt>
                <c:pt idx="3693">
                  <c:v>3.39</c:v>
                </c:pt>
                <c:pt idx="3694">
                  <c:v>3.4</c:v>
                </c:pt>
                <c:pt idx="3695">
                  <c:v>3.55</c:v>
                </c:pt>
                <c:pt idx="3696">
                  <c:v>3.06</c:v>
                </c:pt>
                <c:pt idx="3697">
                  <c:v>3</c:v>
                </c:pt>
                <c:pt idx="3698">
                  <c:v>3.64</c:v>
                </c:pt>
                <c:pt idx="3699">
                  <c:v>3.56</c:v>
                </c:pt>
                <c:pt idx="3700">
                  <c:v>3.04</c:v>
                </c:pt>
                <c:pt idx="3701">
                  <c:v>3.14</c:v>
                </c:pt>
                <c:pt idx="3702">
                  <c:v>3.49</c:v>
                </c:pt>
                <c:pt idx="3703">
                  <c:v>3.27</c:v>
                </c:pt>
                <c:pt idx="3704">
                  <c:v>3</c:v>
                </c:pt>
                <c:pt idx="3705">
                  <c:v>3.36</c:v>
                </c:pt>
                <c:pt idx="3706">
                  <c:v>3.47</c:v>
                </c:pt>
                <c:pt idx="3707">
                  <c:v>3.12</c:v>
                </c:pt>
                <c:pt idx="3708">
                  <c:v>3.45</c:v>
                </c:pt>
                <c:pt idx="3709">
                  <c:v>2.87</c:v>
                </c:pt>
                <c:pt idx="3710">
                  <c:v>3.3</c:v>
                </c:pt>
                <c:pt idx="3711">
                  <c:v>3.3</c:v>
                </c:pt>
                <c:pt idx="3712">
                  <c:v>3.67</c:v>
                </c:pt>
                <c:pt idx="3713">
                  <c:v>3</c:v>
                </c:pt>
                <c:pt idx="3714">
                  <c:v>3.2</c:v>
                </c:pt>
                <c:pt idx="3715">
                  <c:v>3.51</c:v>
                </c:pt>
                <c:pt idx="3716">
                  <c:v>2.5099999999999998</c:v>
                </c:pt>
                <c:pt idx="3717">
                  <c:v>2.83</c:v>
                </c:pt>
                <c:pt idx="3718">
                  <c:v>2.59</c:v>
                </c:pt>
                <c:pt idx="3719">
                  <c:v>1.1399999999999999</c:v>
                </c:pt>
                <c:pt idx="3720">
                  <c:v>2.2200000000000002</c:v>
                </c:pt>
                <c:pt idx="3721">
                  <c:v>2.5299999999999998</c:v>
                </c:pt>
                <c:pt idx="3722">
                  <c:v>3.01</c:v>
                </c:pt>
                <c:pt idx="3723">
                  <c:v>2.57</c:v>
                </c:pt>
                <c:pt idx="3724">
                  <c:v>2.12</c:v>
                </c:pt>
                <c:pt idx="3725">
                  <c:v>2.64</c:v>
                </c:pt>
                <c:pt idx="3726">
                  <c:v>2.83</c:v>
                </c:pt>
                <c:pt idx="3727">
                  <c:v>2.17</c:v>
                </c:pt>
                <c:pt idx="3728">
                  <c:v>1.17</c:v>
                </c:pt>
                <c:pt idx="3729">
                  <c:v>2.13</c:v>
                </c:pt>
                <c:pt idx="3730">
                  <c:v>2.04</c:v>
                </c:pt>
                <c:pt idx="3731">
                  <c:v>2.13</c:v>
                </c:pt>
                <c:pt idx="3732">
                  <c:v>1.39</c:v>
                </c:pt>
                <c:pt idx="3733">
                  <c:v>1.84</c:v>
                </c:pt>
                <c:pt idx="3734">
                  <c:v>1.65</c:v>
                </c:pt>
                <c:pt idx="3735">
                  <c:v>1.44</c:v>
                </c:pt>
                <c:pt idx="3736">
                  <c:v>1.5</c:v>
                </c:pt>
                <c:pt idx="3737">
                  <c:v>1.51</c:v>
                </c:pt>
                <c:pt idx="3738">
                  <c:v>1.0900000000000001</c:v>
                </c:pt>
                <c:pt idx="3739">
                  <c:v>1.61</c:v>
                </c:pt>
                <c:pt idx="3740">
                  <c:v>1.04</c:v>
                </c:pt>
                <c:pt idx="3741">
                  <c:v>1.17</c:v>
                </c:pt>
                <c:pt idx="3742">
                  <c:v>0.87</c:v>
                </c:pt>
                <c:pt idx="3743">
                  <c:v>1.02</c:v>
                </c:pt>
                <c:pt idx="3744">
                  <c:v>1.0900000000000001</c:v>
                </c:pt>
                <c:pt idx="3745">
                  <c:v>0.92</c:v>
                </c:pt>
                <c:pt idx="3746">
                  <c:v>0.99</c:v>
                </c:pt>
                <c:pt idx="3747">
                  <c:v>0.37</c:v>
                </c:pt>
                <c:pt idx="3748">
                  <c:v>0.52</c:v>
                </c:pt>
                <c:pt idx="3749">
                  <c:v>0.6</c:v>
                </c:pt>
                <c:pt idx="3750">
                  <c:v>0.56999999999999995</c:v>
                </c:pt>
                <c:pt idx="3751">
                  <c:v>0.74</c:v>
                </c:pt>
                <c:pt idx="3752">
                  <c:v>0.61</c:v>
                </c:pt>
                <c:pt idx="3753">
                  <c:v>0.8</c:v>
                </c:pt>
                <c:pt idx="3754">
                  <c:v>0.83</c:v>
                </c:pt>
                <c:pt idx="3755">
                  <c:v>0.23</c:v>
                </c:pt>
                <c:pt idx="3756">
                  <c:v>0.5</c:v>
                </c:pt>
                <c:pt idx="3757">
                  <c:v>0.43</c:v>
                </c:pt>
                <c:pt idx="3758">
                  <c:v>0.48</c:v>
                </c:pt>
                <c:pt idx="3759">
                  <c:v>0.49</c:v>
                </c:pt>
                <c:pt idx="3760">
                  <c:v>0.59</c:v>
                </c:pt>
                <c:pt idx="3761">
                  <c:v>0.6</c:v>
                </c:pt>
                <c:pt idx="3762">
                  <c:v>0.54</c:v>
                </c:pt>
                <c:pt idx="3763">
                  <c:v>0.6</c:v>
                </c:pt>
                <c:pt idx="3764">
                  <c:v>0.48</c:v>
                </c:pt>
                <c:pt idx="3765">
                  <c:v>0.44</c:v>
                </c:pt>
                <c:pt idx="3766">
                  <c:v>0.5</c:v>
                </c:pt>
                <c:pt idx="3767">
                  <c:v>0.33</c:v>
                </c:pt>
                <c:pt idx="3768">
                  <c:v>0.25</c:v>
                </c:pt>
                <c:pt idx="3769">
                  <c:v>0.53</c:v>
                </c:pt>
                <c:pt idx="3770">
                  <c:v>0.21</c:v>
                </c:pt>
                <c:pt idx="3771">
                  <c:v>0.19</c:v>
                </c:pt>
                <c:pt idx="3772">
                  <c:v>0.41</c:v>
                </c:pt>
                <c:pt idx="3773">
                  <c:v>0.64</c:v>
                </c:pt>
                <c:pt idx="3774">
                  <c:v>0.48</c:v>
                </c:pt>
                <c:pt idx="3775">
                  <c:v>0.42</c:v>
                </c:pt>
                <c:pt idx="3776">
                  <c:v>0.55000000000000004</c:v>
                </c:pt>
                <c:pt idx="3777">
                  <c:v>0</c:v>
                </c:pt>
                <c:pt idx="3778">
                  <c:v>0.37</c:v>
                </c:pt>
                <c:pt idx="3779">
                  <c:v>0.42</c:v>
                </c:pt>
                <c:pt idx="3780">
                  <c:v>0.38</c:v>
                </c:pt>
                <c:pt idx="3781">
                  <c:v>0.7</c:v>
                </c:pt>
                <c:pt idx="3782">
                  <c:v>0.51</c:v>
                </c:pt>
                <c:pt idx="3783">
                  <c:v>0.1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.39</c:v>
                </c:pt>
                <c:pt idx="3793">
                  <c:v>0.49</c:v>
                </c:pt>
                <c:pt idx="3794">
                  <c:v>1.06</c:v>
                </c:pt>
                <c:pt idx="3795">
                  <c:v>1.1299999999999999</c:v>
                </c:pt>
                <c:pt idx="3796">
                  <c:v>1.1499999999999999</c:v>
                </c:pt>
                <c:pt idx="3797">
                  <c:v>1.27</c:v>
                </c:pt>
                <c:pt idx="3798">
                  <c:v>1.44</c:v>
                </c:pt>
                <c:pt idx="3799">
                  <c:v>1.5</c:v>
                </c:pt>
                <c:pt idx="3800">
                  <c:v>1.66</c:v>
                </c:pt>
                <c:pt idx="3801">
                  <c:v>1.75</c:v>
                </c:pt>
                <c:pt idx="3802">
                  <c:v>2.2000000000000002</c:v>
                </c:pt>
                <c:pt idx="3803">
                  <c:v>2.29</c:v>
                </c:pt>
                <c:pt idx="3804">
                  <c:v>1.84</c:v>
                </c:pt>
                <c:pt idx="3805">
                  <c:v>1.93</c:v>
                </c:pt>
                <c:pt idx="3806">
                  <c:v>2.95</c:v>
                </c:pt>
                <c:pt idx="3807">
                  <c:v>3.29</c:v>
                </c:pt>
                <c:pt idx="3808">
                  <c:v>3.48</c:v>
                </c:pt>
                <c:pt idx="3809">
                  <c:v>3.67</c:v>
                </c:pt>
                <c:pt idx="3810">
                  <c:v>3.76</c:v>
                </c:pt>
                <c:pt idx="3811">
                  <c:v>4.5999999999999996</c:v>
                </c:pt>
                <c:pt idx="3812">
                  <c:v>3.33</c:v>
                </c:pt>
                <c:pt idx="3813">
                  <c:v>4.7300000000000004</c:v>
                </c:pt>
                <c:pt idx="3814">
                  <c:v>5.01</c:v>
                </c:pt>
                <c:pt idx="3815">
                  <c:v>6.31</c:v>
                </c:pt>
                <c:pt idx="3816">
                  <c:v>5.89</c:v>
                </c:pt>
                <c:pt idx="3817">
                  <c:v>5.57</c:v>
                </c:pt>
                <c:pt idx="3818">
                  <c:v>7.08</c:v>
                </c:pt>
                <c:pt idx="3819">
                  <c:v>6.88</c:v>
                </c:pt>
                <c:pt idx="3820">
                  <c:v>7.61</c:v>
                </c:pt>
                <c:pt idx="3821">
                  <c:v>8.48</c:v>
                </c:pt>
                <c:pt idx="3822">
                  <c:v>8.1300000000000008</c:v>
                </c:pt>
                <c:pt idx="3823">
                  <c:v>8.7100000000000009</c:v>
                </c:pt>
                <c:pt idx="3824">
                  <c:v>11.37</c:v>
                </c:pt>
                <c:pt idx="3825">
                  <c:v>11.09</c:v>
                </c:pt>
                <c:pt idx="3826">
                  <c:v>11.469999</c:v>
                </c:pt>
                <c:pt idx="3827">
                  <c:v>8.14</c:v>
                </c:pt>
                <c:pt idx="3828">
                  <c:v>9.07</c:v>
                </c:pt>
                <c:pt idx="3829">
                  <c:v>8.1999999999999993</c:v>
                </c:pt>
                <c:pt idx="3830">
                  <c:v>8.56</c:v>
                </c:pt>
                <c:pt idx="3831">
                  <c:v>7.78</c:v>
                </c:pt>
                <c:pt idx="3832">
                  <c:v>7.28</c:v>
                </c:pt>
                <c:pt idx="3833">
                  <c:v>13.13</c:v>
                </c:pt>
                <c:pt idx="3834">
                  <c:v>10.33</c:v>
                </c:pt>
                <c:pt idx="3835">
                  <c:v>13.349999</c:v>
                </c:pt>
                <c:pt idx="3836">
                  <c:v>13.52</c:v>
                </c:pt>
                <c:pt idx="3837">
                  <c:v>12.82</c:v>
                </c:pt>
                <c:pt idx="3838">
                  <c:v>12.790001</c:v>
                </c:pt>
                <c:pt idx="3839">
                  <c:v>13.3</c:v>
                </c:pt>
                <c:pt idx="3840">
                  <c:v>11.52</c:v>
                </c:pt>
                <c:pt idx="3841">
                  <c:v>11.68</c:v>
                </c:pt>
                <c:pt idx="3842">
                  <c:v>12.21</c:v>
                </c:pt>
                <c:pt idx="3843">
                  <c:v>10.639999</c:v>
                </c:pt>
                <c:pt idx="3844">
                  <c:v>13.3</c:v>
                </c:pt>
                <c:pt idx="3845">
                  <c:v>12.99</c:v>
                </c:pt>
                <c:pt idx="3846">
                  <c:v>12.51</c:v>
                </c:pt>
                <c:pt idx="3847">
                  <c:v>12.21</c:v>
                </c:pt>
                <c:pt idx="3848">
                  <c:v>12.48</c:v>
                </c:pt>
                <c:pt idx="3849">
                  <c:v>11.37</c:v>
                </c:pt>
                <c:pt idx="3850">
                  <c:v>11.860001</c:v>
                </c:pt>
                <c:pt idx="3851">
                  <c:v>9.43</c:v>
                </c:pt>
                <c:pt idx="3852">
                  <c:v>9.36</c:v>
                </c:pt>
                <c:pt idx="3853">
                  <c:v>8.9499999999999993</c:v>
                </c:pt>
                <c:pt idx="3854">
                  <c:v>8.0500000000000007</c:v>
                </c:pt>
                <c:pt idx="3855">
                  <c:v>6.91</c:v>
                </c:pt>
                <c:pt idx="3856">
                  <c:v>7.36</c:v>
                </c:pt>
                <c:pt idx="3857">
                  <c:v>7.71</c:v>
                </c:pt>
                <c:pt idx="3858">
                  <c:v>9.0299999999999994</c:v>
                </c:pt>
                <c:pt idx="3859">
                  <c:v>8.2100000000000009</c:v>
                </c:pt>
                <c:pt idx="3860">
                  <c:v>9.4400010000000005</c:v>
                </c:pt>
                <c:pt idx="3861">
                  <c:v>8.93</c:v>
                </c:pt>
                <c:pt idx="3862">
                  <c:v>8.33</c:v>
                </c:pt>
                <c:pt idx="3863">
                  <c:v>7.5</c:v>
                </c:pt>
                <c:pt idx="3864">
                  <c:v>3.37</c:v>
                </c:pt>
                <c:pt idx="3865">
                  <c:v>4.4400000000000004</c:v>
                </c:pt>
                <c:pt idx="3866">
                  <c:v>17.59</c:v>
                </c:pt>
                <c:pt idx="3867">
                  <c:v>13.83</c:v>
                </c:pt>
                <c:pt idx="3868">
                  <c:v>14.26</c:v>
                </c:pt>
                <c:pt idx="3869">
                  <c:v>16.84</c:v>
                </c:pt>
                <c:pt idx="3870">
                  <c:v>16.32</c:v>
                </c:pt>
                <c:pt idx="3871">
                  <c:v>12.610001</c:v>
                </c:pt>
                <c:pt idx="3872">
                  <c:v>14.07</c:v>
                </c:pt>
                <c:pt idx="3873">
                  <c:v>16.140001000000002</c:v>
                </c:pt>
                <c:pt idx="3874">
                  <c:v>6.5399989999999999</c:v>
                </c:pt>
                <c:pt idx="3875">
                  <c:v>17.280000999999999</c:v>
                </c:pt>
                <c:pt idx="3876">
                  <c:v>18.350000000000001</c:v>
                </c:pt>
                <c:pt idx="3877">
                  <c:v>15.77</c:v>
                </c:pt>
                <c:pt idx="3878">
                  <c:v>14.040001</c:v>
                </c:pt>
                <c:pt idx="3879">
                  <c:v>12.530001</c:v>
                </c:pt>
                <c:pt idx="3880">
                  <c:v>13.67</c:v>
                </c:pt>
                <c:pt idx="3881">
                  <c:v>14.08</c:v>
                </c:pt>
                <c:pt idx="3882">
                  <c:v>10.88</c:v>
                </c:pt>
                <c:pt idx="3883">
                  <c:v>6.41</c:v>
                </c:pt>
                <c:pt idx="3884">
                  <c:v>8.3499990000000004</c:v>
                </c:pt>
                <c:pt idx="3885">
                  <c:v>9.23</c:v>
                </c:pt>
                <c:pt idx="3886">
                  <c:v>11.76</c:v>
                </c:pt>
                <c:pt idx="3887">
                  <c:v>10.47</c:v>
                </c:pt>
                <c:pt idx="3888">
                  <c:v>7.9400009999999996</c:v>
                </c:pt>
                <c:pt idx="3889">
                  <c:v>7.13</c:v>
                </c:pt>
                <c:pt idx="3890">
                  <c:v>7.41</c:v>
                </c:pt>
                <c:pt idx="3891">
                  <c:v>7.14</c:v>
                </c:pt>
                <c:pt idx="3892">
                  <c:v>8.76</c:v>
                </c:pt>
                <c:pt idx="3893">
                  <c:v>10.639999</c:v>
                </c:pt>
                <c:pt idx="3894">
                  <c:v>9.8000000000000007</c:v>
                </c:pt>
                <c:pt idx="3895">
                  <c:v>11.16</c:v>
                </c:pt>
                <c:pt idx="3896">
                  <c:v>12.21</c:v>
                </c:pt>
                <c:pt idx="3897">
                  <c:v>11.44</c:v>
                </c:pt>
                <c:pt idx="3898">
                  <c:v>20.100000000000001</c:v>
                </c:pt>
                <c:pt idx="3899">
                  <c:v>15.099999</c:v>
                </c:pt>
                <c:pt idx="3900">
                  <c:v>11.13</c:v>
                </c:pt>
                <c:pt idx="3901">
                  <c:v>13.56</c:v>
                </c:pt>
                <c:pt idx="3902">
                  <c:v>16.310001</c:v>
                </c:pt>
                <c:pt idx="3903">
                  <c:v>11.68</c:v>
                </c:pt>
                <c:pt idx="3904">
                  <c:v>10.43</c:v>
                </c:pt>
                <c:pt idx="3905">
                  <c:v>12</c:v>
                </c:pt>
                <c:pt idx="3906">
                  <c:v>13.27</c:v>
                </c:pt>
                <c:pt idx="3907">
                  <c:v>12.389999</c:v>
                </c:pt>
                <c:pt idx="3908">
                  <c:v>12.08</c:v>
                </c:pt>
                <c:pt idx="3909">
                  <c:v>13.7</c:v>
                </c:pt>
                <c:pt idx="3910">
                  <c:v>12.67</c:v>
                </c:pt>
                <c:pt idx="3911">
                  <c:v>13.48</c:v>
                </c:pt>
                <c:pt idx="3912">
                  <c:v>15.04</c:v>
                </c:pt>
                <c:pt idx="3913">
                  <c:v>11.17</c:v>
                </c:pt>
                <c:pt idx="3914">
                  <c:v>12.5</c:v>
                </c:pt>
                <c:pt idx="3915">
                  <c:v>14.48</c:v>
                </c:pt>
                <c:pt idx="3916">
                  <c:v>13.240000999999999</c:v>
                </c:pt>
                <c:pt idx="3917">
                  <c:v>13.65</c:v>
                </c:pt>
                <c:pt idx="3918">
                  <c:v>11.53</c:v>
                </c:pt>
                <c:pt idx="3919">
                  <c:v>12.57</c:v>
                </c:pt>
                <c:pt idx="3920">
                  <c:v>16.09</c:v>
                </c:pt>
                <c:pt idx="3921">
                  <c:v>16.889999</c:v>
                </c:pt>
                <c:pt idx="3922">
                  <c:v>16.68</c:v>
                </c:pt>
                <c:pt idx="3923">
                  <c:v>15.34</c:v>
                </c:pt>
                <c:pt idx="3924">
                  <c:v>16.130001</c:v>
                </c:pt>
                <c:pt idx="3925">
                  <c:v>13.28</c:v>
                </c:pt>
                <c:pt idx="3926">
                  <c:v>14.200001</c:v>
                </c:pt>
                <c:pt idx="3927">
                  <c:v>13.099999</c:v>
                </c:pt>
                <c:pt idx="3928">
                  <c:v>10.559998999999999</c:v>
                </c:pt>
                <c:pt idx="3929">
                  <c:v>13.349999</c:v>
                </c:pt>
                <c:pt idx="3930">
                  <c:v>13.64</c:v>
                </c:pt>
                <c:pt idx="3931">
                  <c:v>14.599999</c:v>
                </c:pt>
                <c:pt idx="3932">
                  <c:v>12.49</c:v>
                </c:pt>
                <c:pt idx="3933">
                  <c:v>12.710001</c:v>
                </c:pt>
                <c:pt idx="3934">
                  <c:v>14.4</c:v>
                </c:pt>
                <c:pt idx="3935">
                  <c:v>16.639999</c:v>
                </c:pt>
                <c:pt idx="3936">
                  <c:v>14.200001</c:v>
                </c:pt>
                <c:pt idx="3937">
                  <c:v>19.310001</c:v>
                </c:pt>
                <c:pt idx="3938">
                  <c:v>19.300001000000002</c:v>
                </c:pt>
                <c:pt idx="3939">
                  <c:v>16.469999000000001</c:v>
                </c:pt>
                <c:pt idx="3940">
                  <c:v>15.870001</c:v>
                </c:pt>
                <c:pt idx="3941">
                  <c:v>13.330000999999999</c:v>
                </c:pt>
                <c:pt idx="3942">
                  <c:v>16.190000999999999</c:v>
                </c:pt>
                <c:pt idx="3943">
                  <c:v>14.17</c:v>
                </c:pt>
                <c:pt idx="3944">
                  <c:v>13.62</c:v>
                </c:pt>
                <c:pt idx="3945">
                  <c:v>13.48</c:v>
                </c:pt>
                <c:pt idx="3946">
                  <c:v>15.51</c:v>
                </c:pt>
                <c:pt idx="3947">
                  <c:v>17.470001</c:v>
                </c:pt>
                <c:pt idx="3948">
                  <c:v>18.07</c:v>
                </c:pt>
                <c:pt idx="3949">
                  <c:v>14.27</c:v>
                </c:pt>
                <c:pt idx="3950">
                  <c:v>15.65</c:v>
                </c:pt>
                <c:pt idx="3951">
                  <c:v>22</c:v>
                </c:pt>
                <c:pt idx="3952">
                  <c:v>21.709999</c:v>
                </c:pt>
                <c:pt idx="3953">
                  <c:v>17.940000999999999</c:v>
                </c:pt>
                <c:pt idx="3954">
                  <c:v>16.329999999999998</c:v>
                </c:pt>
                <c:pt idx="3955">
                  <c:v>15.009999000000001</c:v>
                </c:pt>
                <c:pt idx="3956">
                  <c:v>16</c:v>
                </c:pt>
                <c:pt idx="3957">
                  <c:v>14.120001</c:v>
                </c:pt>
                <c:pt idx="3958">
                  <c:v>11.53</c:v>
                </c:pt>
                <c:pt idx="3959">
                  <c:v>12.47</c:v>
                </c:pt>
                <c:pt idx="3960">
                  <c:v>11.61</c:v>
                </c:pt>
                <c:pt idx="3961">
                  <c:v>5.77</c:v>
                </c:pt>
                <c:pt idx="3962">
                  <c:v>4.16</c:v>
                </c:pt>
                <c:pt idx="3963">
                  <c:v>4.59</c:v>
                </c:pt>
                <c:pt idx="3964">
                  <c:v>5.46</c:v>
                </c:pt>
                <c:pt idx="3965">
                  <c:v>4.7300000000000004</c:v>
                </c:pt>
                <c:pt idx="3966">
                  <c:v>4.37</c:v>
                </c:pt>
                <c:pt idx="3967">
                  <c:v>4.16</c:v>
                </c:pt>
                <c:pt idx="3968">
                  <c:v>4.2699999999999996</c:v>
                </c:pt>
                <c:pt idx="3969">
                  <c:v>2.81</c:v>
                </c:pt>
                <c:pt idx="3970">
                  <c:v>3.42</c:v>
                </c:pt>
                <c:pt idx="3971">
                  <c:v>4.83</c:v>
                </c:pt>
                <c:pt idx="3972">
                  <c:v>4.53</c:v>
                </c:pt>
                <c:pt idx="3973">
                  <c:v>3.47</c:v>
                </c:pt>
                <c:pt idx="3974">
                  <c:v>4.04</c:v>
                </c:pt>
                <c:pt idx="3975">
                  <c:v>4.41</c:v>
                </c:pt>
                <c:pt idx="3976">
                  <c:v>3.77</c:v>
                </c:pt>
                <c:pt idx="3977">
                  <c:v>3.45</c:v>
                </c:pt>
                <c:pt idx="3978">
                  <c:v>4.21</c:v>
                </c:pt>
                <c:pt idx="3979">
                  <c:v>3.67</c:v>
                </c:pt>
                <c:pt idx="3980">
                  <c:v>3.79</c:v>
                </c:pt>
                <c:pt idx="3981">
                  <c:v>3.07</c:v>
                </c:pt>
                <c:pt idx="3982">
                  <c:v>2.13</c:v>
                </c:pt>
                <c:pt idx="3983">
                  <c:v>2.17</c:v>
                </c:pt>
                <c:pt idx="3984">
                  <c:v>3.15</c:v>
                </c:pt>
                <c:pt idx="3985">
                  <c:v>4.41</c:v>
                </c:pt>
                <c:pt idx="3986">
                  <c:v>4.0999999999999996</c:v>
                </c:pt>
                <c:pt idx="3987">
                  <c:v>4.08</c:v>
                </c:pt>
                <c:pt idx="3988">
                  <c:v>3.45</c:v>
                </c:pt>
                <c:pt idx="3989">
                  <c:v>3.8</c:v>
                </c:pt>
                <c:pt idx="3990">
                  <c:v>3.44</c:v>
                </c:pt>
                <c:pt idx="3991">
                  <c:v>3.68</c:v>
                </c:pt>
                <c:pt idx="3992">
                  <c:v>3.02</c:v>
                </c:pt>
                <c:pt idx="3993">
                  <c:v>3.55</c:v>
                </c:pt>
                <c:pt idx="3994">
                  <c:v>3.54</c:v>
                </c:pt>
                <c:pt idx="3995">
                  <c:v>3.11</c:v>
                </c:pt>
                <c:pt idx="3996">
                  <c:v>2.77</c:v>
                </c:pt>
                <c:pt idx="3997">
                  <c:v>3.4</c:v>
                </c:pt>
                <c:pt idx="3998">
                  <c:v>3.83</c:v>
                </c:pt>
                <c:pt idx="3999">
                  <c:v>3.15</c:v>
                </c:pt>
                <c:pt idx="4000">
                  <c:v>3.43</c:v>
                </c:pt>
                <c:pt idx="4001">
                  <c:v>3.44</c:v>
                </c:pt>
                <c:pt idx="4002">
                  <c:v>3.31</c:v>
                </c:pt>
                <c:pt idx="4003">
                  <c:v>3.31</c:v>
                </c:pt>
                <c:pt idx="4004">
                  <c:v>3.4</c:v>
                </c:pt>
                <c:pt idx="4005">
                  <c:v>3.08</c:v>
                </c:pt>
                <c:pt idx="4006">
                  <c:v>1.38</c:v>
                </c:pt>
                <c:pt idx="4007">
                  <c:v>2.95</c:v>
                </c:pt>
                <c:pt idx="4008">
                  <c:v>2.8</c:v>
                </c:pt>
                <c:pt idx="4009">
                  <c:v>2.79</c:v>
                </c:pt>
                <c:pt idx="4010">
                  <c:v>3.05</c:v>
                </c:pt>
                <c:pt idx="4011">
                  <c:v>2.64</c:v>
                </c:pt>
                <c:pt idx="4012">
                  <c:v>1.0900000000000001</c:v>
                </c:pt>
                <c:pt idx="4013">
                  <c:v>2.48</c:v>
                </c:pt>
                <c:pt idx="4014">
                  <c:v>2.17</c:v>
                </c:pt>
                <c:pt idx="4015">
                  <c:v>2.0499999999999998</c:v>
                </c:pt>
                <c:pt idx="4016">
                  <c:v>2.5</c:v>
                </c:pt>
                <c:pt idx="4017">
                  <c:v>2.5</c:v>
                </c:pt>
                <c:pt idx="4018">
                  <c:v>2.31</c:v>
                </c:pt>
                <c:pt idx="4019">
                  <c:v>1.51</c:v>
                </c:pt>
                <c:pt idx="4020">
                  <c:v>1.82</c:v>
                </c:pt>
                <c:pt idx="4021">
                  <c:v>1.93</c:v>
                </c:pt>
                <c:pt idx="4022">
                  <c:v>1.55</c:v>
                </c:pt>
                <c:pt idx="4023">
                  <c:v>1.77</c:v>
                </c:pt>
                <c:pt idx="4024">
                  <c:v>1.56</c:v>
                </c:pt>
                <c:pt idx="4025">
                  <c:v>0.98</c:v>
                </c:pt>
                <c:pt idx="4026">
                  <c:v>1.39</c:v>
                </c:pt>
                <c:pt idx="4027">
                  <c:v>0.87</c:v>
                </c:pt>
                <c:pt idx="4028">
                  <c:v>1.41</c:v>
                </c:pt>
                <c:pt idx="4029">
                  <c:v>1.1499999999999999</c:v>
                </c:pt>
                <c:pt idx="4030">
                  <c:v>0.96</c:v>
                </c:pt>
                <c:pt idx="4031">
                  <c:v>1.04</c:v>
                </c:pt>
                <c:pt idx="4032">
                  <c:v>0.95</c:v>
                </c:pt>
                <c:pt idx="4033">
                  <c:v>1.1399999999999999</c:v>
                </c:pt>
                <c:pt idx="4034">
                  <c:v>0.97</c:v>
                </c:pt>
                <c:pt idx="4035">
                  <c:v>0.92</c:v>
                </c:pt>
                <c:pt idx="4036">
                  <c:v>0.59</c:v>
                </c:pt>
                <c:pt idx="4037">
                  <c:v>0.81</c:v>
                </c:pt>
                <c:pt idx="4038">
                  <c:v>0.61</c:v>
                </c:pt>
                <c:pt idx="4039">
                  <c:v>0.83</c:v>
                </c:pt>
                <c:pt idx="4040">
                  <c:v>0.57999999999999996</c:v>
                </c:pt>
                <c:pt idx="4041">
                  <c:v>0.5</c:v>
                </c:pt>
                <c:pt idx="4042">
                  <c:v>0.63</c:v>
                </c:pt>
                <c:pt idx="4043">
                  <c:v>0.7</c:v>
                </c:pt>
                <c:pt idx="4044">
                  <c:v>0.6</c:v>
                </c:pt>
                <c:pt idx="4045">
                  <c:v>0.51</c:v>
                </c:pt>
                <c:pt idx="4046">
                  <c:v>0.73</c:v>
                </c:pt>
                <c:pt idx="4047">
                  <c:v>0.36</c:v>
                </c:pt>
                <c:pt idx="4048">
                  <c:v>0.63</c:v>
                </c:pt>
                <c:pt idx="4049">
                  <c:v>0.47</c:v>
                </c:pt>
                <c:pt idx="4050">
                  <c:v>0.52</c:v>
                </c:pt>
                <c:pt idx="4051">
                  <c:v>0.49</c:v>
                </c:pt>
                <c:pt idx="4052">
                  <c:v>0.4</c:v>
                </c:pt>
                <c:pt idx="4053">
                  <c:v>0.33</c:v>
                </c:pt>
                <c:pt idx="4054">
                  <c:v>0.59</c:v>
                </c:pt>
                <c:pt idx="4055">
                  <c:v>0.25</c:v>
                </c:pt>
                <c:pt idx="4056">
                  <c:v>0.47</c:v>
                </c:pt>
                <c:pt idx="4057">
                  <c:v>0.45</c:v>
                </c:pt>
                <c:pt idx="4058">
                  <c:v>0.54</c:v>
                </c:pt>
                <c:pt idx="4059">
                  <c:v>0.49</c:v>
                </c:pt>
                <c:pt idx="4060">
                  <c:v>0.56000000000000005</c:v>
                </c:pt>
                <c:pt idx="4061">
                  <c:v>0.53</c:v>
                </c:pt>
                <c:pt idx="4062">
                  <c:v>0.5</c:v>
                </c:pt>
                <c:pt idx="4063">
                  <c:v>0.62</c:v>
                </c:pt>
                <c:pt idx="4064">
                  <c:v>0.42</c:v>
                </c:pt>
                <c:pt idx="4065">
                  <c:v>0.77</c:v>
                </c:pt>
                <c:pt idx="4066">
                  <c:v>0.15384600000000001</c:v>
                </c:pt>
                <c:pt idx="4067">
                  <c:v>0.67</c:v>
                </c:pt>
                <c:pt idx="4068">
                  <c:v>0.2</c:v>
                </c:pt>
                <c:pt idx="4069">
                  <c:v>0.6</c:v>
                </c:pt>
                <c:pt idx="4070">
                  <c:v>0.6</c:v>
                </c:pt>
                <c:pt idx="4071">
                  <c:v>4.0815999999999998E-2</c:v>
                </c:pt>
                <c:pt idx="4072">
                  <c:v>0.11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.72</c:v>
                </c:pt>
                <c:pt idx="4080">
                  <c:v>0.64</c:v>
                </c:pt>
                <c:pt idx="4081">
                  <c:v>1.07</c:v>
                </c:pt>
                <c:pt idx="4082">
                  <c:v>0.86</c:v>
                </c:pt>
                <c:pt idx="4083">
                  <c:v>1.26</c:v>
                </c:pt>
                <c:pt idx="4084">
                  <c:v>1.32</c:v>
                </c:pt>
                <c:pt idx="4085">
                  <c:v>1.42</c:v>
                </c:pt>
                <c:pt idx="4086">
                  <c:v>0.75</c:v>
                </c:pt>
                <c:pt idx="4087">
                  <c:v>1.76</c:v>
                </c:pt>
                <c:pt idx="4088">
                  <c:v>1.68</c:v>
                </c:pt>
                <c:pt idx="4089">
                  <c:v>1.96</c:v>
                </c:pt>
                <c:pt idx="4090">
                  <c:v>2.02</c:v>
                </c:pt>
                <c:pt idx="4091">
                  <c:v>1.88</c:v>
                </c:pt>
                <c:pt idx="4092">
                  <c:v>2.06</c:v>
                </c:pt>
                <c:pt idx="4093">
                  <c:v>2.2799999999999998</c:v>
                </c:pt>
                <c:pt idx="4094">
                  <c:v>2.87</c:v>
                </c:pt>
                <c:pt idx="4095">
                  <c:v>2.82</c:v>
                </c:pt>
                <c:pt idx="4096">
                  <c:v>3.71</c:v>
                </c:pt>
                <c:pt idx="4097">
                  <c:v>2.75</c:v>
                </c:pt>
                <c:pt idx="4098">
                  <c:v>4.0599999999999996</c:v>
                </c:pt>
                <c:pt idx="4099">
                  <c:v>3.8</c:v>
                </c:pt>
                <c:pt idx="4100">
                  <c:v>4.3899999999999997</c:v>
                </c:pt>
                <c:pt idx="4101">
                  <c:v>4.5999999999999996</c:v>
                </c:pt>
                <c:pt idx="4102">
                  <c:v>1.36</c:v>
                </c:pt>
                <c:pt idx="4103">
                  <c:v>5.03</c:v>
                </c:pt>
                <c:pt idx="4104">
                  <c:v>5.19</c:v>
                </c:pt>
                <c:pt idx="4105">
                  <c:v>6.23</c:v>
                </c:pt>
                <c:pt idx="4106">
                  <c:v>6.15</c:v>
                </c:pt>
                <c:pt idx="4107">
                  <c:v>6.99</c:v>
                </c:pt>
                <c:pt idx="4108">
                  <c:v>6.67</c:v>
                </c:pt>
                <c:pt idx="4109">
                  <c:v>6.65</c:v>
                </c:pt>
                <c:pt idx="4110">
                  <c:v>8.9600000000000009</c:v>
                </c:pt>
                <c:pt idx="4111">
                  <c:v>8.2899999999999991</c:v>
                </c:pt>
                <c:pt idx="4112">
                  <c:v>8.1300000000000008</c:v>
                </c:pt>
                <c:pt idx="4113">
                  <c:v>9.08</c:v>
                </c:pt>
                <c:pt idx="4114">
                  <c:v>8.1100010000000005</c:v>
                </c:pt>
                <c:pt idx="4115">
                  <c:v>6.81</c:v>
                </c:pt>
                <c:pt idx="4116">
                  <c:v>7.43</c:v>
                </c:pt>
                <c:pt idx="4117">
                  <c:v>8.2799999999999994</c:v>
                </c:pt>
                <c:pt idx="4118">
                  <c:v>6.77</c:v>
                </c:pt>
                <c:pt idx="4119">
                  <c:v>8.2200000000000006</c:v>
                </c:pt>
                <c:pt idx="4120">
                  <c:v>7.55</c:v>
                </c:pt>
                <c:pt idx="4121">
                  <c:v>7.88</c:v>
                </c:pt>
                <c:pt idx="4122">
                  <c:v>7.72</c:v>
                </c:pt>
                <c:pt idx="4123">
                  <c:v>7.83</c:v>
                </c:pt>
                <c:pt idx="4124">
                  <c:v>4.33</c:v>
                </c:pt>
                <c:pt idx="4125">
                  <c:v>6.83</c:v>
                </c:pt>
                <c:pt idx="4126">
                  <c:v>8.85</c:v>
                </c:pt>
                <c:pt idx="4127">
                  <c:v>7.83</c:v>
                </c:pt>
                <c:pt idx="4128">
                  <c:v>7.99</c:v>
                </c:pt>
                <c:pt idx="4129">
                  <c:v>8.5500000000000007</c:v>
                </c:pt>
                <c:pt idx="4130">
                  <c:v>8.7200000000000006</c:v>
                </c:pt>
                <c:pt idx="4131">
                  <c:v>14.049999</c:v>
                </c:pt>
                <c:pt idx="4132">
                  <c:v>12.11</c:v>
                </c:pt>
                <c:pt idx="4133">
                  <c:v>13.070001</c:v>
                </c:pt>
                <c:pt idx="4134">
                  <c:v>10.7</c:v>
                </c:pt>
                <c:pt idx="4135">
                  <c:v>8.27</c:v>
                </c:pt>
                <c:pt idx="4136">
                  <c:v>10.57</c:v>
                </c:pt>
                <c:pt idx="4137">
                  <c:v>8.49</c:v>
                </c:pt>
                <c:pt idx="4138">
                  <c:v>10.039999999999999</c:v>
                </c:pt>
                <c:pt idx="4139">
                  <c:v>10.19</c:v>
                </c:pt>
                <c:pt idx="4140">
                  <c:v>9.17</c:v>
                </c:pt>
                <c:pt idx="4141">
                  <c:v>8.6199999999999992</c:v>
                </c:pt>
                <c:pt idx="4142">
                  <c:v>7.97</c:v>
                </c:pt>
                <c:pt idx="4143">
                  <c:v>7.09</c:v>
                </c:pt>
                <c:pt idx="4144">
                  <c:v>6.72</c:v>
                </c:pt>
                <c:pt idx="4145">
                  <c:v>6.92</c:v>
                </c:pt>
                <c:pt idx="4146">
                  <c:v>4.47</c:v>
                </c:pt>
                <c:pt idx="4147">
                  <c:v>3.45</c:v>
                </c:pt>
                <c:pt idx="4148">
                  <c:v>8.06</c:v>
                </c:pt>
                <c:pt idx="4149">
                  <c:v>7.78</c:v>
                </c:pt>
                <c:pt idx="4150">
                  <c:v>8.68</c:v>
                </c:pt>
                <c:pt idx="4151">
                  <c:v>7.5</c:v>
                </c:pt>
                <c:pt idx="4152">
                  <c:v>5.0599999999999996</c:v>
                </c:pt>
                <c:pt idx="4153">
                  <c:v>5.5</c:v>
                </c:pt>
                <c:pt idx="4154">
                  <c:v>7.3299989999999999</c:v>
                </c:pt>
                <c:pt idx="4155">
                  <c:v>5.93</c:v>
                </c:pt>
                <c:pt idx="4156">
                  <c:v>6.57</c:v>
                </c:pt>
                <c:pt idx="4157">
                  <c:v>5.88</c:v>
                </c:pt>
                <c:pt idx="4158">
                  <c:v>6.97</c:v>
                </c:pt>
                <c:pt idx="4159">
                  <c:v>6.56</c:v>
                </c:pt>
                <c:pt idx="4160">
                  <c:v>6.56</c:v>
                </c:pt>
                <c:pt idx="4161">
                  <c:v>6.67</c:v>
                </c:pt>
                <c:pt idx="4162">
                  <c:v>6.68</c:v>
                </c:pt>
                <c:pt idx="4163">
                  <c:v>6.56</c:v>
                </c:pt>
                <c:pt idx="4164">
                  <c:v>6.57</c:v>
                </c:pt>
                <c:pt idx="4165">
                  <c:v>6.04</c:v>
                </c:pt>
                <c:pt idx="4166">
                  <c:v>6.15</c:v>
                </c:pt>
                <c:pt idx="4167">
                  <c:v>7.04</c:v>
                </c:pt>
                <c:pt idx="4168">
                  <c:v>6.53</c:v>
                </c:pt>
                <c:pt idx="4169">
                  <c:v>6.21</c:v>
                </c:pt>
                <c:pt idx="4170">
                  <c:v>8.1300000000000008</c:v>
                </c:pt>
                <c:pt idx="4171">
                  <c:v>7.52</c:v>
                </c:pt>
                <c:pt idx="4172">
                  <c:v>7.04</c:v>
                </c:pt>
                <c:pt idx="4173">
                  <c:v>7.61</c:v>
                </c:pt>
                <c:pt idx="4174">
                  <c:v>7.83</c:v>
                </c:pt>
                <c:pt idx="4175">
                  <c:v>7.66</c:v>
                </c:pt>
                <c:pt idx="4176">
                  <c:v>9.1300000000000008</c:v>
                </c:pt>
                <c:pt idx="4177">
                  <c:v>9.8099989999999995</c:v>
                </c:pt>
                <c:pt idx="4178">
                  <c:v>10.92</c:v>
                </c:pt>
                <c:pt idx="4179">
                  <c:v>11.1</c:v>
                </c:pt>
                <c:pt idx="4180">
                  <c:v>12.15</c:v>
                </c:pt>
                <c:pt idx="4181">
                  <c:v>11.93</c:v>
                </c:pt>
                <c:pt idx="4182">
                  <c:v>11.57</c:v>
                </c:pt>
                <c:pt idx="4183">
                  <c:v>11.65</c:v>
                </c:pt>
                <c:pt idx="4184">
                  <c:v>9.4700000000000006</c:v>
                </c:pt>
                <c:pt idx="4185">
                  <c:v>13.22</c:v>
                </c:pt>
                <c:pt idx="4186">
                  <c:v>11.29</c:v>
                </c:pt>
                <c:pt idx="4187">
                  <c:v>12.38</c:v>
                </c:pt>
                <c:pt idx="4188">
                  <c:v>10.93</c:v>
                </c:pt>
                <c:pt idx="4189">
                  <c:v>13.19</c:v>
                </c:pt>
                <c:pt idx="4190">
                  <c:v>15.09</c:v>
                </c:pt>
                <c:pt idx="4191">
                  <c:v>11.92</c:v>
                </c:pt>
                <c:pt idx="4192">
                  <c:v>12.83</c:v>
                </c:pt>
                <c:pt idx="4193">
                  <c:v>14.86</c:v>
                </c:pt>
                <c:pt idx="4194">
                  <c:v>13.879999</c:v>
                </c:pt>
                <c:pt idx="4195">
                  <c:v>16.030000999999999</c:v>
                </c:pt>
                <c:pt idx="4196">
                  <c:v>12.559998999999999</c:v>
                </c:pt>
                <c:pt idx="4197">
                  <c:v>15.57</c:v>
                </c:pt>
                <c:pt idx="4198">
                  <c:v>12.030001</c:v>
                </c:pt>
                <c:pt idx="4199">
                  <c:v>13.68</c:v>
                </c:pt>
                <c:pt idx="4200">
                  <c:v>13.809998999999999</c:v>
                </c:pt>
                <c:pt idx="4201">
                  <c:v>12.77</c:v>
                </c:pt>
                <c:pt idx="4202">
                  <c:v>13.29</c:v>
                </c:pt>
                <c:pt idx="4203">
                  <c:v>15.610001</c:v>
                </c:pt>
                <c:pt idx="4204">
                  <c:v>12.88</c:v>
                </c:pt>
                <c:pt idx="4205">
                  <c:v>15.309998999999999</c:v>
                </c:pt>
                <c:pt idx="4206">
                  <c:v>15.99</c:v>
                </c:pt>
                <c:pt idx="4207">
                  <c:v>14.920000999999999</c:v>
                </c:pt>
                <c:pt idx="4208">
                  <c:v>17.969999000000001</c:v>
                </c:pt>
                <c:pt idx="4209">
                  <c:v>17.209999</c:v>
                </c:pt>
                <c:pt idx="4210">
                  <c:v>14.43</c:v>
                </c:pt>
                <c:pt idx="4211">
                  <c:v>15.67</c:v>
                </c:pt>
                <c:pt idx="4212">
                  <c:v>17.640001000000002</c:v>
                </c:pt>
                <c:pt idx="4213">
                  <c:v>19.110001</c:v>
                </c:pt>
                <c:pt idx="4214">
                  <c:v>14.97</c:v>
                </c:pt>
                <c:pt idx="4215">
                  <c:v>16.639999</c:v>
                </c:pt>
                <c:pt idx="4216">
                  <c:v>18.889999</c:v>
                </c:pt>
                <c:pt idx="4217">
                  <c:v>13.809998999999999</c:v>
                </c:pt>
                <c:pt idx="4218">
                  <c:v>13.11</c:v>
                </c:pt>
                <c:pt idx="4219">
                  <c:v>12.42</c:v>
                </c:pt>
                <c:pt idx="4220">
                  <c:v>13.04</c:v>
                </c:pt>
                <c:pt idx="4221">
                  <c:v>14.200001</c:v>
                </c:pt>
                <c:pt idx="4222">
                  <c:v>15.080000999999999</c:v>
                </c:pt>
                <c:pt idx="4223">
                  <c:v>17.860001</c:v>
                </c:pt>
                <c:pt idx="4224">
                  <c:v>10.48</c:v>
                </c:pt>
                <c:pt idx="4225">
                  <c:v>9.1300000000000008</c:v>
                </c:pt>
                <c:pt idx="4226">
                  <c:v>11.67</c:v>
                </c:pt>
                <c:pt idx="4227">
                  <c:v>13.02</c:v>
                </c:pt>
                <c:pt idx="4228">
                  <c:v>20.84</c:v>
                </c:pt>
                <c:pt idx="4229">
                  <c:v>20.559999000000001</c:v>
                </c:pt>
                <c:pt idx="4230">
                  <c:v>12.6</c:v>
                </c:pt>
                <c:pt idx="4231">
                  <c:v>12.68</c:v>
                </c:pt>
                <c:pt idx="4232">
                  <c:v>21.48</c:v>
                </c:pt>
                <c:pt idx="4233">
                  <c:v>20.18</c:v>
                </c:pt>
                <c:pt idx="4234">
                  <c:v>22.73</c:v>
                </c:pt>
                <c:pt idx="4235">
                  <c:v>22.99</c:v>
                </c:pt>
                <c:pt idx="4236">
                  <c:v>23.950001</c:v>
                </c:pt>
                <c:pt idx="4237">
                  <c:v>24.18</c:v>
                </c:pt>
                <c:pt idx="4238">
                  <c:v>24.23</c:v>
                </c:pt>
                <c:pt idx="4239">
                  <c:v>25.790001</c:v>
                </c:pt>
                <c:pt idx="4240">
                  <c:v>25.490002</c:v>
                </c:pt>
                <c:pt idx="4241">
                  <c:v>20.730001000000001</c:v>
                </c:pt>
                <c:pt idx="4242">
                  <c:v>20.59</c:v>
                </c:pt>
                <c:pt idx="4243">
                  <c:v>20.780000999999999</c:v>
                </c:pt>
                <c:pt idx="4244">
                  <c:v>24.040001</c:v>
                </c:pt>
                <c:pt idx="4245">
                  <c:v>18.469999000000001</c:v>
                </c:pt>
                <c:pt idx="4246">
                  <c:v>18.57</c:v>
                </c:pt>
                <c:pt idx="4247">
                  <c:v>19.170000000000002</c:v>
                </c:pt>
                <c:pt idx="4248">
                  <c:v>16.769998999999999</c:v>
                </c:pt>
                <c:pt idx="4249">
                  <c:v>17.370000999999998</c:v>
                </c:pt>
                <c:pt idx="4250">
                  <c:v>17.690000999999999</c:v>
                </c:pt>
                <c:pt idx="4251">
                  <c:v>18.129999000000002</c:v>
                </c:pt>
                <c:pt idx="4252">
                  <c:v>15.710001</c:v>
                </c:pt>
                <c:pt idx="4253">
                  <c:v>15.710001</c:v>
                </c:pt>
                <c:pt idx="4254">
                  <c:v>14.280001</c:v>
                </c:pt>
                <c:pt idx="4255">
                  <c:v>16.210000999999998</c:v>
                </c:pt>
                <c:pt idx="4256">
                  <c:v>14.990000999999999</c:v>
                </c:pt>
                <c:pt idx="4257">
                  <c:v>13.490000999999999</c:v>
                </c:pt>
                <c:pt idx="4258">
                  <c:v>8.24</c:v>
                </c:pt>
                <c:pt idx="4259">
                  <c:v>5.6</c:v>
                </c:pt>
                <c:pt idx="4260">
                  <c:v>7.53</c:v>
                </c:pt>
                <c:pt idx="4261">
                  <c:v>5</c:v>
                </c:pt>
                <c:pt idx="4262">
                  <c:v>4.87</c:v>
                </c:pt>
                <c:pt idx="4263">
                  <c:v>4.8</c:v>
                </c:pt>
                <c:pt idx="4264">
                  <c:v>5.15</c:v>
                </c:pt>
                <c:pt idx="4265">
                  <c:v>4.67</c:v>
                </c:pt>
                <c:pt idx="4266">
                  <c:v>4.8099999999999996</c:v>
                </c:pt>
                <c:pt idx="4267">
                  <c:v>4.41</c:v>
                </c:pt>
                <c:pt idx="4268">
                  <c:v>4.4800000000000004</c:v>
                </c:pt>
                <c:pt idx="4269">
                  <c:v>4.04</c:v>
                </c:pt>
                <c:pt idx="4270">
                  <c:v>4.87</c:v>
                </c:pt>
                <c:pt idx="4271">
                  <c:v>4.29</c:v>
                </c:pt>
                <c:pt idx="4272">
                  <c:v>4</c:v>
                </c:pt>
                <c:pt idx="4273">
                  <c:v>3.87</c:v>
                </c:pt>
                <c:pt idx="4274">
                  <c:v>4.63</c:v>
                </c:pt>
                <c:pt idx="4275">
                  <c:v>4.47</c:v>
                </c:pt>
                <c:pt idx="4276">
                  <c:v>4.16</c:v>
                </c:pt>
                <c:pt idx="4277">
                  <c:v>4.51</c:v>
                </c:pt>
                <c:pt idx="4278">
                  <c:v>4.32</c:v>
                </c:pt>
                <c:pt idx="4279">
                  <c:v>3.79</c:v>
                </c:pt>
                <c:pt idx="4280">
                  <c:v>4.04</c:v>
                </c:pt>
                <c:pt idx="4281">
                  <c:v>3.77</c:v>
                </c:pt>
                <c:pt idx="4282">
                  <c:v>3.75</c:v>
                </c:pt>
                <c:pt idx="4283">
                  <c:v>3.41</c:v>
                </c:pt>
                <c:pt idx="4284">
                  <c:v>3.81</c:v>
                </c:pt>
                <c:pt idx="4285">
                  <c:v>3.56</c:v>
                </c:pt>
                <c:pt idx="4286">
                  <c:v>3.67</c:v>
                </c:pt>
                <c:pt idx="4287">
                  <c:v>3.84</c:v>
                </c:pt>
                <c:pt idx="4288">
                  <c:v>4.01</c:v>
                </c:pt>
                <c:pt idx="4289">
                  <c:v>3.47</c:v>
                </c:pt>
                <c:pt idx="4290">
                  <c:v>4.66</c:v>
                </c:pt>
                <c:pt idx="4291">
                  <c:v>4.3600000000000003</c:v>
                </c:pt>
                <c:pt idx="4292">
                  <c:v>3.91</c:v>
                </c:pt>
                <c:pt idx="4293">
                  <c:v>3.82</c:v>
                </c:pt>
                <c:pt idx="4294">
                  <c:v>4.3899999999999997</c:v>
                </c:pt>
                <c:pt idx="4295">
                  <c:v>3.57</c:v>
                </c:pt>
                <c:pt idx="4296">
                  <c:v>4.3099999999999996</c:v>
                </c:pt>
                <c:pt idx="4297">
                  <c:v>4.03</c:v>
                </c:pt>
                <c:pt idx="4298">
                  <c:v>4.09</c:v>
                </c:pt>
                <c:pt idx="4299">
                  <c:v>3.59</c:v>
                </c:pt>
                <c:pt idx="4300">
                  <c:v>3.94</c:v>
                </c:pt>
                <c:pt idx="4301">
                  <c:v>3.76</c:v>
                </c:pt>
                <c:pt idx="4302">
                  <c:v>3.38</c:v>
                </c:pt>
                <c:pt idx="4303">
                  <c:v>3.17</c:v>
                </c:pt>
                <c:pt idx="4304">
                  <c:v>4</c:v>
                </c:pt>
                <c:pt idx="4305">
                  <c:v>3.37</c:v>
                </c:pt>
                <c:pt idx="4306">
                  <c:v>3.22</c:v>
                </c:pt>
                <c:pt idx="4307">
                  <c:v>3.31</c:v>
                </c:pt>
                <c:pt idx="4308">
                  <c:v>3.09</c:v>
                </c:pt>
                <c:pt idx="4309">
                  <c:v>2.34</c:v>
                </c:pt>
                <c:pt idx="4310">
                  <c:v>2.44</c:v>
                </c:pt>
                <c:pt idx="4311">
                  <c:v>1.99</c:v>
                </c:pt>
                <c:pt idx="4312">
                  <c:v>1.81</c:v>
                </c:pt>
                <c:pt idx="4313">
                  <c:v>2.44</c:v>
                </c:pt>
                <c:pt idx="4314">
                  <c:v>1.91</c:v>
                </c:pt>
                <c:pt idx="4315">
                  <c:v>2.4700000000000002</c:v>
                </c:pt>
                <c:pt idx="4316">
                  <c:v>1.92</c:v>
                </c:pt>
                <c:pt idx="4317">
                  <c:v>1.92</c:v>
                </c:pt>
                <c:pt idx="4318">
                  <c:v>1.23</c:v>
                </c:pt>
                <c:pt idx="4319">
                  <c:v>1.77</c:v>
                </c:pt>
                <c:pt idx="4320">
                  <c:v>1.03</c:v>
                </c:pt>
                <c:pt idx="4321">
                  <c:v>0.94</c:v>
                </c:pt>
                <c:pt idx="4322">
                  <c:v>0.69</c:v>
                </c:pt>
                <c:pt idx="4323">
                  <c:v>0.9</c:v>
                </c:pt>
                <c:pt idx="4324">
                  <c:v>0.64</c:v>
                </c:pt>
                <c:pt idx="4325">
                  <c:v>0.71</c:v>
                </c:pt>
                <c:pt idx="4326">
                  <c:v>0.65</c:v>
                </c:pt>
                <c:pt idx="4327">
                  <c:v>0.74</c:v>
                </c:pt>
                <c:pt idx="4328">
                  <c:v>0.74</c:v>
                </c:pt>
                <c:pt idx="4329">
                  <c:v>0.84</c:v>
                </c:pt>
                <c:pt idx="4330">
                  <c:v>0.83</c:v>
                </c:pt>
                <c:pt idx="4331">
                  <c:v>0.72</c:v>
                </c:pt>
                <c:pt idx="4332">
                  <c:v>0.68</c:v>
                </c:pt>
                <c:pt idx="4333">
                  <c:v>0.33</c:v>
                </c:pt>
                <c:pt idx="4334">
                  <c:v>0.44</c:v>
                </c:pt>
                <c:pt idx="4335">
                  <c:v>0.3</c:v>
                </c:pt>
                <c:pt idx="4336">
                  <c:v>0.18</c:v>
                </c:pt>
                <c:pt idx="4337">
                  <c:v>0.4</c:v>
                </c:pt>
                <c:pt idx="4338">
                  <c:v>0.57999999999999996</c:v>
                </c:pt>
                <c:pt idx="4339">
                  <c:v>0.39</c:v>
                </c:pt>
                <c:pt idx="4340">
                  <c:v>0.47</c:v>
                </c:pt>
                <c:pt idx="4341">
                  <c:v>0.39</c:v>
                </c:pt>
                <c:pt idx="4342">
                  <c:v>0.49</c:v>
                </c:pt>
                <c:pt idx="4343">
                  <c:v>0.32</c:v>
                </c:pt>
                <c:pt idx="4344">
                  <c:v>0.3</c:v>
                </c:pt>
                <c:pt idx="4345">
                  <c:v>0.44</c:v>
                </c:pt>
                <c:pt idx="4346">
                  <c:v>0.33</c:v>
                </c:pt>
                <c:pt idx="4347">
                  <c:v>0.69</c:v>
                </c:pt>
                <c:pt idx="4348">
                  <c:v>0.39</c:v>
                </c:pt>
                <c:pt idx="4349">
                  <c:v>0.5</c:v>
                </c:pt>
                <c:pt idx="4350">
                  <c:v>0.38</c:v>
                </c:pt>
                <c:pt idx="4351">
                  <c:v>0.77</c:v>
                </c:pt>
                <c:pt idx="4352">
                  <c:v>0.57999999999999996</c:v>
                </c:pt>
                <c:pt idx="4353">
                  <c:v>0.51</c:v>
                </c:pt>
                <c:pt idx="4354">
                  <c:v>0.14000000000000001</c:v>
                </c:pt>
                <c:pt idx="4355">
                  <c:v>0.31</c:v>
                </c:pt>
                <c:pt idx="4356">
                  <c:v>0.59</c:v>
                </c:pt>
                <c:pt idx="4357">
                  <c:v>0.62</c:v>
                </c:pt>
                <c:pt idx="4358">
                  <c:v>0.44</c:v>
                </c:pt>
                <c:pt idx="4359">
                  <c:v>0.76</c:v>
                </c:pt>
                <c:pt idx="4360">
                  <c:v>0.41</c:v>
                </c:pt>
                <c:pt idx="4361">
                  <c:v>0.63</c:v>
                </c:pt>
                <c:pt idx="4362">
                  <c:v>0.68</c:v>
                </c:pt>
                <c:pt idx="4363">
                  <c:v>0.72</c:v>
                </c:pt>
                <c:pt idx="4364">
                  <c:v>0.81</c:v>
                </c:pt>
                <c:pt idx="4365">
                  <c:v>0.89</c:v>
                </c:pt>
                <c:pt idx="4366">
                  <c:v>0.56999999999999995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1.39</c:v>
                </c:pt>
                <c:pt idx="4375">
                  <c:v>1.81</c:v>
                </c:pt>
                <c:pt idx="4376">
                  <c:v>1.65</c:v>
                </c:pt>
                <c:pt idx="4377">
                  <c:v>1.83</c:v>
                </c:pt>
                <c:pt idx="4378">
                  <c:v>2.0699999999999998</c:v>
                </c:pt>
                <c:pt idx="4379">
                  <c:v>2.2599999999999998</c:v>
                </c:pt>
                <c:pt idx="4380">
                  <c:v>2.76</c:v>
                </c:pt>
                <c:pt idx="4381">
                  <c:v>2.48</c:v>
                </c:pt>
                <c:pt idx="4382">
                  <c:v>2.72</c:v>
                </c:pt>
                <c:pt idx="4383">
                  <c:v>3.33</c:v>
                </c:pt>
                <c:pt idx="4384">
                  <c:v>3.76</c:v>
                </c:pt>
                <c:pt idx="4385">
                  <c:v>3.84</c:v>
                </c:pt>
                <c:pt idx="4386">
                  <c:v>4.01</c:v>
                </c:pt>
                <c:pt idx="4387">
                  <c:v>3.93</c:v>
                </c:pt>
                <c:pt idx="4388">
                  <c:v>5.16</c:v>
                </c:pt>
                <c:pt idx="4389">
                  <c:v>5.21</c:v>
                </c:pt>
                <c:pt idx="4390">
                  <c:v>5.28</c:v>
                </c:pt>
                <c:pt idx="4391">
                  <c:v>5.0599999999999996</c:v>
                </c:pt>
                <c:pt idx="4392">
                  <c:v>5.45</c:v>
                </c:pt>
                <c:pt idx="4393">
                  <c:v>7.03</c:v>
                </c:pt>
                <c:pt idx="4394">
                  <c:v>6.11</c:v>
                </c:pt>
                <c:pt idx="4395">
                  <c:v>6.75</c:v>
                </c:pt>
                <c:pt idx="4396">
                  <c:v>8.9700000000000006</c:v>
                </c:pt>
                <c:pt idx="4397">
                  <c:v>8.9600000000000009</c:v>
                </c:pt>
                <c:pt idx="4398">
                  <c:v>9.6500009999999996</c:v>
                </c:pt>
                <c:pt idx="4399">
                  <c:v>11.31</c:v>
                </c:pt>
                <c:pt idx="4400">
                  <c:v>9.91</c:v>
                </c:pt>
                <c:pt idx="4401">
                  <c:v>10.29</c:v>
                </c:pt>
                <c:pt idx="4402">
                  <c:v>8.7899999999999991</c:v>
                </c:pt>
                <c:pt idx="4403">
                  <c:v>9.9600000000000009</c:v>
                </c:pt>
                <c:pt idx="4404">
                  <c:v>8.27</c:v>
                </c:pt>
                <c:pt idx="4405">
                  <c:v>8.85</c:v>
                </c:pt>
                <c:pt idx="4406">
                  <c:v>8.9700000000000006</c:v>
                </c:pt>
                <c:pt idx="4407">
                  <c:v>7.9000009999999996</c:v>
                </c:pt>
                <c:pt idx="4408">
                  <c:v>8.1100010000000005</c:v>
                </c:pt>
                <c:pt idx="4409">
                  <c:v>7.66</c:v>
                </c:pt>
                <c:pt idx="4410">
                  <c:v>8.01</c:v>
                </c:pt>
                <c:pt idx="4411">
                  <c:v>8.44</c:v>
                </c:pt>
                <c:pt idx="4412">
                  <c:v>9.0599989999999995</c:v>
                </c:pt>
                <c:pt idx="4413">
                  <c:v>8.4299990000000005</c:v>
                </c:pt>
                <c:pt idx="4414">
                  <c:v>8.4299990000000005</c:v>
                </c:pt>
                <c:pt idx="4415">
                  <c:v>4.83</c:v>
                </c:pt>
                <c:pt idx="4416">
                  <c:v>7.06</c:v>
                </c:pt>
                <c:pt idx="4417">
                  <c:v>8.8000000000000007</c:v>
                </c:pt>
                <c:pt idx="4418">
                  <c:v>9.2100000000000009</c:v>
                </c:pt>
                <c:pt idx="4419">
                  <c:v>10.440001000000001</c:v>
                </c:pt>
                <c:pt idx="4420">
                  <c:v>10.09</c:v>
                </c:pt>
                <c:pt idx="4421">
                  <c:v>14.27</c:v>
                </c:pt>
                <c:pt idx="4422">
                  <c:v>10.11</c:v>
                </c:pt>
                <c:pt idx="4423">
                  <c:v>8.17</c:v>
                </c:pt>
                <c:pt idx="4424">
                  <c:v>10</c:v>
                </c:pt>
                <c:pt idx="4425">
                  <c:v>11.200001</c:v>
                </c:pt>
                <c:pt idx="4426">
                  <c:v>11.96</c:v>
                </c:pt>
                <c:pt idx="4427">
                  <c:v>9.68</c:v>
                </c:pt>
                <c:pt idx="4428">
                  <c:v>9.41</c:v>
                </c:pt>
                <c:pt idx="4429">
                  <c:v>9</c:v>
                </c:pt>
                <c:pt idx="4430">
                  <c:v>8.73</c:v>
                </c:pt>
                <c:pt idx="4431">
                  <c:v>9.27</c:v>
                </c:pt>
                <c:pt idx="4432">
                  <c:v>7.84</c:v>
                </c:pt>
                <c:pt idx="4433">
                  <c:v>7.6</c:v>
                </c:pt>
                <c:pt idx="4434">
                  <c:v>9.17</c:v>
                </c:pt>
                <c:pt idx="4435">
                  <c:v>10.01</c:v>
                </c:pt>
                <c:pt idx="4436">
                  <c:v>7.19</c:v>
                </c:pt>
                <c:pt idx="4437">
                  <c:v>7.4</c:v>
                </c:pt>
                <c:pt idx="4438">
                  <c:v>8.57</c:v>
                </c:pt>
                <c:pt idx="4439">
                  <c:v>7.56</c:v>
                </c:pt>
                <c:pt idx="4440">
                  <c:v>5.31</c:v>
                </c:pt>
                <c:pt idx="4441">
                  <c:v>5.88</c:v>
                </c:pt>
                <c:pt idx="4442">
                  <c:v>5.86</c:v>
                </c:pt>
                <c:pt idx="4443">
                  <c:v>5.13</c:v>
                </c:pt>
                <c:pt idx="4444">
                  <c:v>5.99</c:v>
                </c:pt>
                <c:pt idx="4445">
                  <c:v>6</c:v>
                </c:pt>
                <c:pt idx="4446">
                  <c:v>6.44</c:v>
                </c:pt>
                <c:pt idx="4447">
                  <c:v>5.67</c:v>
                </c:pt>
                <c:pt idx="4448">
                  <c:v>5.65</c:v>
                </c:pt>
                <c:pt idx="4449">
                  <c:v>5.83</c:v>
                </c:pt>
                <c:pt idx="4450">
                  <c:v>5.76</c:v>
                </c:pt>
                <c:pt idx="4451">
                  <c:v>5.85</c:v>
                </c:pt>
                <c:pt idx="4452">
                  <c:v>5.33</c:v>
                </c:pt>
                <c:pt idx="4453">
                  <c:v>5.13</c:v>
                </c:pt>
                <c:pt idx="4454">
                  <c:v>5.45</c:v>
                </c:pt>
                <c:pt idx="4455">
                  <c:v>5.83</c:v>
                </c:pt>
                <c:pt idx="4456">
                  <c:v>6.01</c:v>
                </c:pt>
                <c:pt idx="4457">
                  <c:v>5.55</c:v>
                </c:pt>
                <c:pt idx="4458">
                  <c:v>6.43</c:v>
                </c:pt>
                <c:pt idx="4459">
                  <c:v>2.78</c:v>
                </c:pt>
                <c:pt idx="4460">
                  <c:v>3.71</c:v>
                </c:pt>
                <c:pt idx="4461">
                  <c:v>6.21</c:v>
                </c:pt>
                <c:pt idx="4462">
                  <c:v>5.48</c:v>
                </c:pt>
                <c:pt idx="4463">
                  <c:v>6.39</c:v>
                </c:pt>
                <c:pt idx="4464">
                  <c:v>5.52</c:v>
                </c:pt>
                <c:pt idx="4465">
                  <c:v>6.17</c:v>
                </c:pt>
                <c:pt idx="4466">
                  <c:v>5.71</c:v>
                </c:pt>
                <c:pt idx="4467">
                  <c:v>5.66</c:v>
                </c:pt>
                <c:pt idx="4468">
                  <c:v>5.69</c:v>
                </c:pt>
                <c:pt idx="4469">
                  <c:v>5.39</c:v>
                </c:pt>
                <c:pt idx="4470">
                  <c:v>5.53</c:v>
                </c:pt>
                <c:pt idx="4471">
                  <c:v>5.89</c:v>
                </c:pt>
                <c:pt idx="4472">
                  <c:v>4.5199999999999996</c:v>
                </c:pt>
                <c:pt idx="4473">
                  <c:v>5.55</c:v>
                </c:pt>
                <c:pt idx="4474">
                  <c:v>5.25</c:v>
                </c:pt>
                <c:pt idx="4475">
                  <c:v>5.35</c:v>
                </c:pt>
                <c:pt idx="4476">
                  <c:v>5.88</c:v>
                </c:pt>
                <c:pt idx="4477">
                  <c:v>6.09</c:v>
                </c:pt>
                <c:pt idx="4478">
                  <c:v>6.2</c:v>
                </c:pt>
                <c:pt idx="4479">
                  <c:v>5.73</c:v>
                </c:pt>
                <c:pt idx="4480">
                  <c:v>9.26</c:v>
                </c:pt>
                <c:pt idx="4481">
                  <c:v>13.12</c:v>
                </c:pt>
                <c:pt idx="4482">
                  <c:v>12.4</c:v>
                </c:pt>
                <c:pt idx="4483">
                  <c:v>12.45</c:v>
                </c:pt>
                <c:pt idx="4484">
                  <c:v>14.24</c:v>
                </c:pt>
                <c:pt idx="4485">
                  <c:v>13.070001</c:v>
                </c:pt>
                <c:pt idx="4486">
                  <c:v>14.309998999999999</c:v>
                </c:pt>
                <c:pt idx="4487">
                  <c:v>17.959999</c:v>
                </c:pt>
                <c:pt idx="4488">
                  <c:v>16.150002000000001</c:v>
                </c:pt>
                <c:pt idx="4489">
                  <c:v>12.45</c:v>
                </c:pt>
                <c:pt idx="4490">
                  <c:v>11.16</c:v>
                </c:pt>
                <c:pt idx="4491">
                  <c:v>11.87</c:v>
                </c:pt>
                <c:pt idx="4492">
                  <c:v>13.74</c:v>
                </c:pt>
                <c:pt idx="4493">
                  <c:v>12.47</c:v>
                </c:pt>
                <c:pt idx="4494">
                  <c:v>14.129999</c:v>
                </c:pt>
                <c:pt idx="4495">
                  <c:v>15.9</c:v>
                </c:pt>
                <c:pt idx="4496">
                  <c:v>16.48</c:v>
                </c:pt>
                <c:pt idx="4497">
                  <c:v>17.760000000000002</c:v>
                </c:pt>
                <c:pt idx="4498">
                  <c:v>18.049999</c:v>
                </c:pt>
                <c:pt idx="4499">
                  <c:v>19.84</c:v>
                </c:pt>
                <c:pt idx="4500">
                  <c:v>20.6</c:v>
                </c:pt>
                <c:pt idx="4501">
                  <c:v>16.110001</c:v>
                </c:pt>
                <c:pt idx="4502">
                  <c:v>18</c:v>
                </c:pt>
                <c:pt idx="4503">
                  <c:v>15.58</c:v>
                </c:pt>
                <c:pt idx="4504">
                  <c:v>18.48</c:v>
                </c:pt>
                <c:pt idx="4505">
                  <c:v>15.21</c:v>
                </c:pt>
                <c:pt idx="4506">
                  <c:v>17.329999999999998</c:v>
                </c:pt>
                <c:pt idx="4507">
                  <c:v>16.629999000000002</c:v>
                </c:pt>
                <c:pt idx="4508">
                  <c:v>17.829999999999998</c:v>
                </c:pt>
                <c:pt idx="4509">
                  <c:v>20.010000000000002</c:v>
                </c:pt>
                <c:pt idx="4510">
                  <c:v>20.34</c:v>
                </c:pt>
                <c:pt idx="4511">
                  <c:v>14.16</c:v>
                </c:pt>
                <c:pt idx="4512">
                  <c:v>16.370000999999998</c:v>
                </c:pt>
                <c:pt idx="4513">
                  <c:v>12.309998999999999</c:v>
                </c:pt>
                <c:pt idx="4514">
                  <c:v>16.240002</c:v>
                </c:pt>
                <c:pt idx="4515">
                  <c:v>17.52</c:v>
                </c:pt>
                <c:pt idx="4516">
                  <c:v>15.530001</c:v>
                </c:pt>
                <c:pt idx="4517">
                  <c:v>14.300001</c:v>
                </c:pt>
                <c:pt idx="4518">
                  <c:v>16.220001</c:v>
                </c:pt>
                <c:pt idx="4519">
                  <c:v>13.52</c:v>
                </c:pt>
                <c:pt idx="4520">
                  <c:v>11.76</c:v>
                </c:pt>
                <c:pt idx="4521">
                  <c:v>14.34</c:v>
                </c:pt>
                <c:pt idx="4522">
                  <c:v>16.190000999999999</c:v>
                </c:pt>
                <c:pt idx="4523">
                  <c:v>16.27</c:v>
                </c:pt>
                <c:pt idx="4524">
                  <c:v>20.07</c:v>
                </c:pt>
                <c:pt idx="4525">
                  <c:v>20.41</c:v>
                </c:pt>
                <c:pt idx="4526">
                  <c:v>11.23</c:v>
                </c:pt>
                <c:pt idx="4527">
                  <c:v>4.46</c:v>
                </c:pt>
                <c:pt idx="4528">
                  <c:v>17.309999000000001</c:v>
                </c:pt>
                <c:pt idx="4529">
                  <c:v>14.23</c:v>
                </c:pt>
                <c:pt idx="4530">
                  <c:v>12.93</c:v>
                </c:pt>
                <c:pt idx="4531">
                  <c:v>7.81</c:v>
                </c:pt>
                <c:pt idx="4532">
                  <c:v>10.77</c:v>
                </c:pt>
                <c:pt idx="4533">
                  <c:v>13.28</c:v>
                </c:pt>
                <c:pt idx="4534">
                  <c:v>5.4</c:v>
                </c:pt>
                <c:pt idx="4535">
                  <c:v>15.070001</c:v>
                </c:pt>
                <c:pt idx="4536">
                  <c:v>16.420000000000002</c:v>
                </c:pt>
                <c:pt idx="4537">
                  <c:v>12.639999</c:v>
                </c:pt>
                <c:pt idx="4538">
                  <c:v>9.2799999999999994</c:v>
                </c:pt>
                <c:pt idx="4539">
                  <c:v>6.37</c:v>
                </c:pt>
                <c:pt idx="4540">
                  <c:v>5.25</c:v>
                </c:pt>
                <c:pt idx="4541">
                  <c:v>6.51</c:v>
                </c:pt>
                <c:pt idx="4542">
                  <c:v>5.13</c:v>
                </c:pt>
                <c:pt idx="4543">
                  <c:v>4.6900000000000004</c:v>
                </c:pt>
                <c:pt idx="4544">
                  <c:v>4.8</c:v>
                </c:pt>
                <c:pt idx="4545">
                  <c:v>4.4400000000000004</c:v>
                </c:pt>
                <c:pt idx="4546">
                  <c:v>4.3499999999999996</c:v>
                </c:pt>
                <c:pt idx="4547">
                  <c:v>4.1900000000000004</c:v>
                </c:pt>
                <c:pt idx="4548">
                  <c:v>3.85</c:v>
                </c:pt>
                <c:pt idx="4549">
                  <c:v>4.04</c:v>
                </c:pt>
                <c:pt idx="4550">
                  <c:v>3.67</c:v>
                </c:pt>
                <c:pt idx="4551">
                  <c:v>3.54</c:v>
                </c:pt>
                <c:pt idx="4552">
                  <c:v>3.82</c:v>
                </c:pt>
                <c:pt idx="4553">
                  <c:v>4.08</c:v>
                </c:pt>
                <c:pt idx="4554">
                  <c:v>3.24</c:v>
                </c:pt>
                <c:pt idx="4555">
                  <c:v>3.32</c:v>
                </c:pt>
                <c:pt idx="4556">
                  <c:v>3.92</c:v>
                </c:pt>
                <c:pt idx="4557">
                  <c:v>2.87</c:v>
                </c:pt>
                <c:pt idx="4558">
                  <c:v>3.22</c:v>
                </c:pt>
                <c:pt idx="4559">
                  <c:v>3.49</c:v>
                </c:pt>
                <c:pt idx="4560">
                  <c:v>3.04</c:v>
                </c:pt>
                <c:pt idx="4561">
                  <c:v>1.56</c:v>
                </c:pt>
                <c:pt idx="4562">
                  <c:v>2.4900000000000002</c:v>
                </c:pt>
                <c:pt idx="4563">
                  <c:v>2.8</c:v>
                </c:pt>
                <c:pt idx="4564">
                  <c:v>3.51</c:v>
                </c:pt>
                <c:pt idx="4565">
                  <c:v>2.87</c:v>
                </c:pt>
                <c:pt idx="4566">
                  <c:v>3.36</c:v>
                </c:pt>
                <c:pt idx="4567">
                  <c:v>2.89</c:v>
                </c:pt>
                <c:pt idx="4568">
                  <c:v>3.27</c:v>
                </c:pt>
                <c:pt idx="4569">
                  <c:v>2.71</c:v>
                </c:pt>
                <c:pt idx="4570">
                  <c:v>2.89</c:v>
                </c:pt>
                <c:pt idx="4571">
                  <c:v>3.09</c:v>
                </c:pt>
                <c:pt idx="4572">
                  <c:v>2.79</c:v>
                </c:pt>
                <c:pt idx="4573">
                  <c:v>2.81</c:v>
                </c:pt>
                <c:pt idx="4574">
                  <c:v>3.31</c:v>
                </c:pt>
                <c:pt idx="4575">
                  <c:v>3.04</c:v>
                </c:pt>
                <c:pt idx="4576">
                  <c:v>2.27</c:v>
                </c:pt>
                <c:pt idx="4577">
                  <c:v>3.21</c:v>
                </c:pt>
                <c:pt idx="4578">
                  <c:v>2.73</c:v>
                </c:pt>
                <c:pt idx="4579">
                  <c:v>3.06</c:v>
                </c:pt>
                <c:pt idx="4580">
                  <c:v>2.99</c:v>
                </c:pt>
                <c:pt idx="4581">
                  <c:v>2.52</c:v>
                </c:pt>
                <c:pt idx="4582">
                  <c:v>2.96</c:v>
                </c:pt>
                <c:pt idx="4583">
                  <c:v>2.5099999999999998</c:v>
                </c:pt>
                <c:pt idx="4584">
                  <c:v>2.2000000000000002</c:v>
                </c:pt>
                <c:pt idx="4585">
                  <c:v>2.27</c:v>
                </c:pt>
                <c:pt idx="4586">
                  <c:v>1.98</c:v>
                </c:pt>
                <c:pt idx="4587">
                  <c:v>1.58</c:v>
                </c:pt>
                <c:pt idx="4588">
                  <c:v>2.36</c:v>
                </c:pt>
                <c:pt idx="4589">
                  <c:v>2.37</c:v>
                </c:pt>
                <c:pt idx="4590">
                  <c:v>2.91</c:v>
                </c:pt>
                <c:pt idx="4591">
                  <c:v>1.21</c:v>
                </c:pt>
                <c:pt idx="4592">
                  <c:v>2.39</c:v>
                </c:pt>
                <c:pt idx="4593">
                  <c:v>2.13</c:v>
                </c:pt>
                <c:pt idx="4594">
                  <c:v>2.02</c:v>
                </c:pt>
                <c:pt idx="4595">
                  <c:v>1.99</c:v>
                </c:pt>
                <c:pt idx="4596">
                  <c:v>1.49</c:v>
                </c:pt>
                <c:pt idx="4597">
                  <c:v>1.53</c:v>
                </c:pt>
                <c:pt idx="4598">
                  <c:v>1.34</c:v>
                </c:pt>
                <c:pt idx="4599">
                  <c:v>1.32</c:v>
                </c:pt>
                <c:pt idx="4600">
                  <c:v>1.53</c:v>
                </c:pt>
                <c:pt idx="4601">
                  <c:v>1.23</c:v>
                </c:pt>
                <c:pt idx="4602">
                  <c:v>0.92</c:v>
                </c:pt>
                <c:pt idx="4603">
                  <c:v>0.52</c:v>
                </c:pt>
                <c:pt idx="4604">
                  <c:v>0.87</c:v>
                </c:pt>
                <c:pt idx="4605">
                  <c:v>0.53</c:v>
                </c:pt>
                <c:pt idx="4606">
                  <c:v>0.53</c:v>
                </c:pt>
                <c:pt idx="4607">
                  <c:v>1.0900000000000001</c:v>
                </c:pt>
                <c:pt idx="4608">
                  <c:v>0.8</c:v>
                </c:pt>
                <c:pt idx="4609">
                  <c:v>0.99</c:v>
                </c:pt>
                <c:pt idx="4610">
                  <c:v>1.1399999999999999</c:v>
                </c:pt>
                <c:pt idx="4611">
                  <c:v>0.65</c:v>
                </c:pt>
                <c:pt idx="4612">
                  <c:v>0.72</c:v>
                </c:pt>
                <c:pt idx="4613">
                  <c:v>0.67</c:v>
                </c:pt>
                <c:pt idx="4614">
                  <c:v>0.57999999999999996</c:v>
                </c:pt>
                <c:pt idx="4615">
                  <c:v>0.42</c:v>
                </c:pt>
                <c:pt idx="4616">
                  <c:v>1.1100000000000001</c:v>
                </c:pt>
                <c:pt idx="4617">
                  <c:v>0.79</c:v>
                </c:pt>
                <c:pt idx="4618">
                  <c:v>0.45</c:v>
                </c:pt>
                <c:pt idx="4619">
                  <c:v>0.47</c:v>
                </c:pt>
                <c:pt idx="4620">
                  <c:v>0.41</c:v>
                </c:pt>
                <c:pt idx="4621">
                  <c:v>0.49</c:v>
                </c:pt>
                <c:pt idx="4622">
                  <c:v>0.5</c:v>
                </c:pt>
                <c:pt idx="4623">
                  <c:v>0.27</c:v>
                </c:pt>
                <c:pt idx="4624">
                  <c:v>0.27</c:v>
                </c:pt>
                <c:pt idx="4625">
                  <c:v>0.44</c:v>
                </c:pt>
                <c:pt idx="4626">
                  <c:v>0.56999999999999995</c:v>
                </c:pt>
                <c:pt idx="4627">
                  <c:v>0.53</c:v>
                </c:pt>
                <c:pt idx="4628">
                  <c:v>0.43</c:v>
                </c:pt>
                <c:pt idx="4629">
                  <c:v>0.31</c:v>
                </c:pt>
                <c:pt idx="4630">
                  <c:v>0.32</c:v>
                </c:pt>
                <c:pt idx="4631">
                  <c:v>0.3</c:v>
                </c:pt>
                <c:pt idx="4632">
                  <c:v>0.31</c:v>
                </c:pt>
                <c:pt idx="4633">
                  <c:v>0.66</c:v>
                </c:pt>
                <c:pt idx="4634">
                  <c:v>0.51</c:v>
                </c:pt>
                <c:pt idx="4635">
                  <c:v>0.44</c:v>
                </c:pt>
                <c:pt idx="4636">
                  <c:v>0.47</c:v>
                </c:pt>
                <c:pt idx="4637">
                  <c:v>0.96</c:v>
                </c:pt>
                <c:pt idx="4638">
                  <c:v>0.82</c:v>
                </c:pt>
                <c:pt idx="4639">
                  <c:v>0.46</c:v>
                </c:pt>
                <c:pt idx="4640">
                  <c:v>0.59</c:v>
                </c:pt>
                <c:pt idx="4641">
                  <c:v>0.63</c:v>
                </c:pt>
                <c:pt idx="4642">
                  <c:v>0.63</c:v>
                </c:pt>
                <c:pt idx="4643">
                  <c:v>0.53</c:v>
                </c:pt>
                <c:pt idx="4644">
                  <c:v>0.65</c:v>
                </c:pt>
                <c:pt idx="4645">
                  <c:v>0.35</c:v>
                </c:pt>
                <c:pt idx="4646">
                  <c:v>0.68</c:v>
                </c:pt>
                <c:pt idx="4647">
                  <c:v>0.93</c:v>
                </c:pt>
                <c:pt idx="4648">
                  <c:v>0.47</c:v>
                </c:pt>
                <c:pt idx="4649">
                  <c:v>0.72</c:v>
                </c:pt>
                <c:pt idx="4650">
                  <c:v>0.66</c:v>
                </c:pt>
                <c:pt idx="4651">
                  <c:v>0.56999999999999995</c:v>
                </c:pt>
                <c:pt idx="4652">
                  <c:v>0.3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.12</c:v>
                </c:pt>
                <c:pt idx="4659">
                  <c:v>1.1599999999999999</c:v>
                </c:pt>
                <c:pt idx="4660">
                  <c:v>1.07</c:v>
                </c:pt>
                <c:pt idx="4661">
                  <c:v>1.45</c:v>
                </c:pt>
                <c:pt idx="4662">
                  <c:v>1.24</c:v>
                </c:pt>
                <c:pt idx="4663">
                  <c:v>1.4</c:v>
                </c:pt>
                <c:pt idx="4664">
                  <c:v>1.53</c:v>
                </c:pt>
                <c:pt idx="4665">
                  <c:v>2.0299999999999998</c:v>
                </c:pt>
                <c:pt idx="4666">
                  <c:v>1.76</c:v>
                </c:pt>
                <c:pt idx="4667">
                  <c:v>2.23</c:v>
                </c:pt>
                <c:pt idx="4668">
                  <c:v>2.61</c:v>
                </c:pt>
                <c:pt idx="4669">
                  <c:v>2.2400000000000002</c:v>
                </c:pt>
                <c:pt idx="4670">
                  <c:v>3.16</c:v>
                </c:pt>
                <c:pt idx="4671">
                  <c:v>3.09</c:v>
                </c:pt>
                <c:pt idx="4672">
                  <c:v>3.65</c:v>
                </c:pt>
                <c:pt idx="4673">
                  <c:v>3.65</c:v>
                </c:pt>
                <c:pt idx="4674">
                  <c:v>1.33</c:v>
                </c:pt>
                <c:pt idx="4675">
                  <c:v>4.41</c:v>
                </c:pt>
                <c:pt idx="4676">
                  <c:v>4.09</c:v>
                </c:pt>
                <c:pt idx="4677">
                  <c:v>4.8099999999999996</c:v>
                </c:pt>
                <c:pt idx="4678">
                  <c:v>5.12</c:v>
                </c:pt>
                <c:pt idx="4679">
                  <c:v>5.71</c:v>
                </c:pt>
                <c:pt idx="4680">
                  <c:v>6.27</c:v>
                </c:pt>
                <c:pt idx="4681">
                  <c:v>6.93</c:v>
                </c:pt>
                <c:pt idx="4682">
                  <c:v>6.96</c:v>
                </c:pt>
                <c:pt idx="4683">
                  <c:v>7.6</c:v>
                </c:pt>
                <c:pt idx="4684">
                  <c:v>7.22</c:v>
                </c:pt>
                <c:pt idx="4685">
                  <c:v>9.23</c:v>
                </c:pt>
                <c:pt idx="4686">
                  <c:v>8.67</c:v>
                </c:pt>
                <c:pt idx="4687">
                  <c:v>8.8699999999999992</c:v>
                </c:pt>
                <c:pt idx="4688">
                  <c:v>11.29</c:v>
                </c:pt>
                <c:pt idx="4689">
                  <c:v>11.06</c:v>
                </c:pt>
                <c:pt idx="4690">
                  <c:v>10.01</c:v>
                </c:pt>
                <c:pt idx="4691">
                  <c:v>10.039999999999999</c:v>
                </c:pt>
                <c:pt idx="4692">
                  <c:v>8.3899989999999995</c:v>
                </c:pt>
                <c:pt idx="4693">
                  <c:v>8.77</c:v>
                </c:pt>
                <c:pt idx="4694">
                  <c:v>7.47</c:v>
                </c:pt>
                <c:pt idx="4695">
                  <c:v>8.84</c:v>
                </c:pt>
                <c:pt idx="4696">
                  <c:v>8.44</c:v>
                </c:pt>
                <c:pt idx="4697">
                  <c:v>8.84</c:v>
                </c:pt>
                <c:pt idx="4698">
                  <c:v>8.66</c:v>
                </c:pt>
                <c:pt idx="4699">
                  <c:v>10.17</c:v>
                </c:pt>
                <c:pt idx="4700">
                  <c:v>9.76</c:v>
                </c:pt>
                <c:pt idx="4701">
                  <c:v>8.3499990000000004</c:v>
                </c:pt>
                <c:pt idx="4702">
                  <c:v>9.01</c:v>
                </c:pt>
                <c:pt idx="4703">
                  <c:v>10.43</c:v>
                </c:pt>
                <c:pt idx="4704">
                  <c:v>10.679999</c:v>
                </c:pt>
                <c:pt idx="4705">
                  <c:v>9.8499990000000004</c:v>
                </c:pt>
                <c:pt idx="4706">
                  <c:v>11.509999000000001</c:v>
                </c:pt>
                <c:pt idx="4707">
                  <c:v>11.110001</c:v>
                </c:pt>
                <c:pt idx="4708">
                  <c:v>13.099999</c:v>
                </c:pt>
                <c:pt idx="4709">
                  <c:v>10.89</c:v>
                </c:pt>
                <c:pt idx="4710">
                  <c:v>8.66</c:v>
                </c:pt>
                <c:pt idx="4711">
                  <c:v>6.7100010000000001</c:v>
                </c:pt>
                <c:pt idx="4712">
                  <c:v>11.36</c:v>
                </c:pt>
                <c:pt idx="4713">
                  <c:v>10.54</c:v>
                </c:pt>
                <c:pt idx="4714">
                  <c:v>11.16</c:v>
                </c:pt>
                <c:pt idx="4715">
                  <c:v>10.26</c:v>
                </c:pt>
                <c:pt idx="4716">
                  <c:v>10.87</c:v>
                </c:pt>
                <c:pt idx="4717">
                  <c:v>9.56</c:v>
                </c:pt>
                <c:pt idx="4718">
                  <c:v>6.81</c:v>
                </c:pt>
                <c:pt idx="4719">
                  <c:v>7.55</c:v>
                </c:pt>
                <c:pt idx="4720">
                  <c:v>8.9700000000000006</c:v>
                </c:pt>
                <c:pt idx="4721">
                  <c:v>6.2</c:v>
                </c:pt>
                <c:pt idx="4722">
                  <c:v>7.47</c:v>
                </c:pt>
                <c:pt idx="4723">
                  <c:v>6.52</c:v>
                </c:pt>
                <c:pt idx="4724">
                  <c:v>7.35</c:v>
                </c:pt>
                <c:pt idx="4725">
                  <c:v>7.17</c:v>
                </c:pt>
                <c:pt idx="4726">
                  <c:v>7.76</c:v>
                </c:pt>
                <c:pt idx="4727">
                  <c:v>7.03</c:v>
                </c:pt>
                <c:pt idx="4728">
                  <c:v>5.67</c:v>
                </c:pt>
                <c:pt idx="4729">
                  <c:v>5.28</c:v>
                </c:pt>
                <c:pt idx="4730">
                  <c:v>5.79</c:v>
                </c:pt>
                <c:pt idx="4731">
                  <c:v>5.37</c:v>
                </c:pt>
                <c:pt idx="4732">
                  <c:v>6.41</c:v>
                </c:pt>
                <c:pt idx="4733">
                  <c:v>6.04</c:v>
                </c:pt>
                <c:pt idx="4734">
                  <c:v>6.81</c:v>
                </c:pt>
                <c:pt idx="4735">
                  <c:v>5.97</c:v>
                </c:pt>
                <c:pt idx="4736">
                  <c:v>6.15</c:v>
                </c:pt>
                <c:pt idx="4737">
                  <c:v>6.94</c:v>
                </c:pt>
                <c:pt idx="4738">
                  <c:v>5.61</c:v>
                </c:pt>
                <c:pt idx="4739">
                  <c:v>5.71</c:v>
                </c:pt>
                <c:pt idx="4740">
                  <c:v>2.56</c:v>
                </c:pt>
                <c:pt idx="4741">
                  <c:v>6.33</c:v>
                </c:pt>
                <c:pt idx="4742">
                  <c:v>0.37</c:v>
                </c:pt>
                <c:pt idx="4743">
                  <c:v>2.88</c:v>
                </c:pt>
                <c:pt idx="4744">
                  <c:v>6.12</c:v>
                </c:pt>
                <c:pt idx="4745">
                  <c:v>5.53</c:v>
                </c:pt>
                <c:pt idx="4746">
                  <c:v>5.35</c:v>
                </c:pt>
                <c:pt idx="4747">
                  <c:v>1.88</c:v>
                </c:pt>
                <c:pt idx="4748">
                  <c:v>6.33</c:v>
                </c:pt>
                <c:pt idx="4749">
                  <c:v>5.49</c:v>
                </c:pt>
                <c:pt idx="4750">
                  <c:v>5.95</c:v>
                </c:pt>
                <c:pt idx="4751">
                  <c:v>6.31</c:v>
                </c:pt>
                <c:pt idx="4752">
                  <c:v>6.32</c:v>
                </c:pt>
                <c:pt idx="4753">
                  <c:v>5.36</c:v>
                </c:pt>
                <c:pt idx="4754">
                  <c:v>6.61</c:v>
                </c:pt>
                <c:pt idx="4755">
                  <c:v>5.8</c:v>
                </c:pt>
                <c:pt idx="4756">
                  <c:v>5.59</c:v>
                </c:pt>
                <c:pt idx="4757">
                  <c:v>6.08</c:v>
                </c:pt>
                <c:pt idx="4758">
                  <c:v>6.35</c:v>
                </c:pt>
                <c:pt idx="4759">
                  <c:v>5.56</c:v>
                </c:pt>
                <c:pt idx="4760">
                  <c:v>5.79</c:v>
                </c:pt>
                <c:pt idx="4761">
                  <c:v>5.68</c:v>
                </c:pt>
                <c:pt idx="4762">
                  <c:v>6.65</c:v>
                </c:pt>
                <c:pt idx="4763">
                  <c:v>5.17</c:v>
                </c:pt>
                <c:pt idx="4764">
                  <c:v>6.61</c:v>
                </c:pt>
                <c:pt idx="4765">
                  <c:v>5.49</c:v>
                </c:pt>
                <c:pt idx="4766">
                  <c:v>6.2</c:v>
                </c:pt>
                <c:pt idx="4767">
                  <c:v>6.49</c:v>
                </c:pt>
                <c:pt idx="4768">
                  <c:v>5.75</c:v>
                </c:pt>
                <c:pt idx="4769">
                  <c:v>5.07</c:v>
                </c:pt>
                <c:pt idx="4770">
                  <c:v>6.31</c:v>
                </c:pt>
                <c:pt idx="4771">
                  <c:v>7.35</c:v>
                </c:pt>
                <c:pt idx="4772">
                  <c:v>7.95</c:v>
                </c:pt>
                <c:pt idx="4773">
                  <c:v>10.73</c:v>
                </c:pt>
                <c:pt idx="4774">
                  <c:v>11.57</c:v>
                </c:pt>
                <c:pt idx="4775">
                  <c:v>11.64</c:v>
                </c:pt>
                <c:pt idx="4776">
                  <c:v>10.31</c:v>
                </c:pt>
                <c:pt idx="4777">
                  <c:v>10.450001</c:v>
                </c:pt>
                <c:pt idx="4778">
                  <c:v>12</c:v>
                </c:pt>
                <c:pt idx="4779">
                  <c:v>13.160000999999999</c:v>
                </c:pt>
                <c:pt idx="4780">
                  <c:v>10.96</c:v>
                </c:pt>
                <c:pt idx="4781">
                  <c:v>13.969999</c:v>
                </c:pt>
                <c:pt idx="4782">
                  <c:v>14.849999</c:v>
                </c:pt>
                <c:pt idx="4783">
                  <c:v>12.29</c:v>
                </c:pt>
                <c:pt idx="4784">
                  <c:v>13.13</c:v>
                </c:pt>
                <c:pt idx="4785">
                  <c:v>15.2</c:v>
                </c:pt>
                <c:pt idx="4786">
                  <c:v>15.19</c:v>
                </c:pt>
                <c:pt idx="4787">
                  <c:v>12.23</c:v>
                </c:pt>
                <c:pt idx="4788">
                  <c:v>11.04</c:v>
                </c:pt>
                <c:pt idx="4789">
                  <c:v>14.55</c:v>
                </c:pt>
                <c:pt idx="4790">
                  <c:v>13.160000999999999</c:v>
                </c:pt>
                <c:pt idx="4791">
                  <c:v>13.079999000000001</c:v>
                </c:pt>
                <c:pt idx="4792">
                  <c:v>12.98</c:v>
                </c:pt>
                <c:pt idx="4793">
                  <c:v>11.73</c:v>
                </c:pt>
                <c:pt idx="4794">
                  <c:v>12.2</c:v>
                </c:pt>
                <c:pt idx="4795">
                  <c:v>12.309998999999999</c:v>
                </c:pt>
                <c:pt idx="4796">
                  <c:v>10.23</c:v>
                </c:pt>
                <c:pt idx="4797">
                  <c:v>11.16</c:v>
                </c:pt>
                <c:pt idx="4798">
                  <c:v>14</c:v>
                </c:pt>
                <c:pt idx="4799">
                  <c:v>12.27</c:v>
                </c:pt>
                <c:pt idx="4800">
                  <c:v>11.61</c:v>
                </c:pt>
                <c:pt idx="4801">
                  <c:v>11.67</c:v>
                </c:pt>
                <c:pt idx="4802">
                  <c:v>14.830000999999999</c:v>
                </c:pt>
                <c:pt idx="4803">
                  <c:v>14.049999</c:v>
                </c:pt>
                <c:pt idx="4804">
                  <c:v>7.89</c:v>
                </c:pt>
                <c:pt idx="4805">
                  <c:v>11.84</c:v>
                </c:pt>
                <c:pt idx="4806">
                  <c:v>13.52</c:v>
                </c:pt>
                <c:pt idx="4807">
                  <c:v>13.64</c:v>
                </c:pt>
                <c:pt idx="4808">
                  <c:v>10.52</c:v>
                </c:pt>
                <c:pt idx="4809">
                  <c:v>4.7300000000000004</c:v>
                </c:pt>
                <c:pt idx="4810">
                  <c:v>3.16</c:v>
                </c:pt>
                <c:pt idx="4811">
                  <c:v>4.66</c:v>
                </c:pt>
                <c:pt idx="4812">
                  <c:v>7.05</c:v>
                </c:pt>
                <c:pt idx="4813">
                  <c:v>6.74</c:v>
                </c:pt>
                <c:pt idx="4814">
                  <c:v>8.84</c:v>
                </c:pt>
                <c:pt idx="4815">
                  <c:v>13.889999</c:v>
                </c:pt>
                <c:pt idx="4816">
                  <c:v>21.51</c:v>
                </c:pt>
                <c:pt idx="4817">
                  <c:v>12.48</c:v>
                </c:pt>
                <c:pt idx="4818">
                  <c:v>19.380001</c:v>
                </c:pt>
                <c:pt idx="4819">
                  <c:v>17.16</c:v>
                </c:pt>
                <c:pt idx="4820">
                  <c:v>16.27</c:v>
                </c:pt>
                <c:pt idx="4821">
                  <c:v>16.230001000000001</c:v>
                </c:pt>
                <c:pt idx="4822">
                  <c:v>16.370000999999998</c:v>
                </c:pt>
                <c:pt idx="4823">
                  <c:v>17.139999</c:v>
                </c:pt>
                <c:pt idx="4824">
                  <c:v>19.850000000000001</c:v>
                </c:pt>
                <c:pt idx="4825">
                  <c:v>17.720001</c:v>
                </c:pt>
                <c:pt idx="4826">
                  <c:v>17.510000000000002</c:v>
                </c:pt>
                <c:pt idx="4827">
                  <c:v>14.360001</c:v>
                </c:pt>
                <c:pt idx="4828">
                  <c:v>14.129999</c:v>
                </c:pt>
                <c:pt idx="4829">
                  <c:v>15.75</c:v>
                </c:pt>
                <c:pt idx="4830">
                  <c:v>12.540001</c:v>
                </c:pt>
                <c:pt idx="4831">
                  <c:v>12.11</c:v>
                </c:pt>
                <c:pt idx="4832">
                  <c:v>9.0399999999999991</c:v>
                </c:pt>
                <c:pt idx="4833">
                  <c:v>7.14</c:v>
                </c:pt>
                <c:pt idx="4834">
                  <c:v>4.5199999999999996</c:v>
                </c:pt>
                <c:pt idx="4835">
                  <c:v>3.86</c:v>
                </c:pt>
                <c:pt idx="4836">
                  <c:v>3.64</c:v>
                </c:pt>
                <c:pt idx="4837">
                  <c:v>3.9</c:v>
                </c:pt>
                <c:pt idx="4838">
                  <c:v>3.75</c:v>
                </c:pt>
                <c:pt idx="4839">
                  <c:v>3.07</c:v>
                </c:pt>
                <c:pt idx="4840">
                  <c:v>5</c:v>
                </c:pt>
                <c:pt idx="4841">
                  <c:v>3.64</c:v>
                </c:pt>
                <c:pt idx="4842">
                  <c:v>3.59</c:v>
                </c:pt>
                <c:pt idx="4843">
                  <c:v>2.89</c:v>
                </c:pt>
                <c:pt idx="4844">
                  <c:v>2.98</c:v>
                </c:pt>
                <c:pt idx="4845">
                  <c:v>3.2</c:v>
                </c:pt>
                <c:pt idx="4846">
                  <c:v>3.68</c:v>
                </c:pt>
                <c:pt idx="4847">
                  <c:v>2.37</c:v>
                </c:pt>
                <c:pt idx="4848">
                  <c:v>3.43</c:v>
                </c:pt>
                <c:pt idx="4849">
                  <c:v>3.37</c:v>
                </c:pt>
                <c:pt idx="4850">
                  <c:v>3.43</c:v>
                </c:pt>
                <c:pt idx="4851">
                  <c:v>3.21</c:v>
                </c:pt>
                <c:pt idx="4852">
                  <c:v>3.36</c:v>
                </c:pt>
                <c:pt idx="4853">
                  <c:v>2.88</c:v>
                </c:pt>
                <c:pt idx="4854">
                  <c:v>3</c:v>
                </c:pt>
                <c:pt idx="4855">
                  <c:v>2.97</c:v>
                </c:pt>
                <c:pt idx="4856">
                  <c:v>3.44</c:v>
                </c:pt>
                <c:pt idx="4857">
                  <c:v>3.32</c:v>
                </c:pt>
                <c:pt idx="4858">
                  <c:v>2.5299999999999998</c:v>
                </c:pt>
                <c:pt idx="4859">
                  <c:v>2.66</c:v>
                </c:pt>
                <c:pt idx="4860">
                  <c:v>3.1</c:v>
                </c:pt>
                <c:pt idx="4861">
                  <c:v>2.95</c:v>
                </c:pt>
                <c:pt idx="4862">
                  <c:v>3.15</c:v>
                </c:pt>
                <c:pt idx="4863">
                  <c:v>3.37</c:v>
                </c:pt>
                <c:pt idx="4864">
                  <c:v>3.27</c:v>
                </c:pt>
                <c:pt idx="4865">
                  <c:v>2.89</c:v>
                </c:pt>
                <c:pt idx="4866">
                  <c:v>2.4700000000000002</c:v>
                </c:pt>
                <c:pt idx="4867">
                  <c:v>2.96</c:v>
                </c:pt>
                <c:pt idx="4868">
                  <c:v>2.99</c:v>
                </c:pt>
                <c:pt idx="4869">
                  <c:v>2.83</c:v>
                </c:pt>
                <c:pt idx="4870">
                  <c:v>3.05</c:v>
                </c:pt>
                <c:pt idx="4871">
                  <c:v>2.4700000000000002</c:v>
                </c:pt>
                <c:pt idx="4872">
                  <c:v>2.36</c:v>
                </c:pt>
                <c:pt idx="4873">
                  <c:v>2.4900000000000002</c:v>
                </c:pt>
                <c:pt idx="4874">
                  <c:v>2.5299999999999998</c:v>
                </c:pt>
                <c:pt idx="4875">
                  <c:v>2.77</c:v>
                </c:pt>
                <c:pt idx="4876">
                  <c:v>2.5</c:v>
                </c:pt>
                <c:pt idx="4877">
                  <c:v>3.08</c:v>
                </c:pt>
                <c:pt idx="4878">
                  <c:v>2.17</c:v>
                </c:pt>
                <c:pt idx="4879">
                  <c:v>2.31</c:v>
                </c:pt>
                <c:pt idx="4880">
                  <c:v>2.4500000000000002</c:v>
                </c:pt>
                <c:pt idx="4881">
                  <c:v>2.39</c:v>
                </c:pt>
                <c:pt idx="4882">
                  <c:v>2.0499999999999998</c:v>
                </c:pt>
                <c:pt idx="4883">
                  <c:v>1.88</c:v>
                </c:pt>
                <c:pt idx="4884">
                  <c:v>1.48</c:v>
                </c:pt>
                <c:pt idx="4885">
                  <c:v>1.65</c:v>
                </c:pt>
                <c:pt idx="4886">
                  <c:v>1.56</c:v>
                </c:pt>
                <c:pt idx="4887">
                  <c:v>1.27</c:v>
                </c:pt>
                <c:pt idx="4888">
                  <c:v>1.56</c:v>
                </c:pt>
                <c:pt idx="4889">
                  <c:v>1.64</c:v>
                </c:pt>
                <c:pt idx="4890">
                  <c:v>1.23</c:v>
                </c:pt>
                <c:pt idx="4891">
                  <c:v>1.36</c:v>
                </c:pt>
                <c:pt idx="4892">
                  <c:v>0.94</c:v>
                </c:pt>
                <c:pt idx="4893">
                  <c:v>0.92</c:v>
                </c:pt>
                <c:pt idx="4894">
                  <c:v>1.05</c:v>
                </c:pt>
                <c:pt idx="4895">
                  <c:v>0.9</c:v>
                </c:pt>
                <c:pt idx="4896">
                  <c:v>0.96</c:v>
                </c:pt>
                <c:pt idx="4897">
                  <c:v>0.8</c:v>
                </c:pt>
                <c:pt idx="4898">
                  <c:v>0.86</c:v>
                </c:pt>
                <c:pt idx="4899">
                  <c:v>0.61</c:v>
                </c:pt>
                <c:pt idx="4900">
                  <c:v>0.82</c:v>
                </c:pt>
                <c:pt idx="4901">
                  <c:v>0.8</c:v>
                </c:pt>
                <c:pt idx="4902">
                  <c:v>0.84</c:v>
                </c:pt>
                <c:pt idx="4903">
                  <c:v>0.72</c:v>
                </c:pt>
                <c:pt idx="4904">
                  <c:v>0.64</c:v>
                </c:pt>
                <c:pt idx="4905">
                  <c:v>0.49</c:v>
                </c:pt>
                <c:pt idx="4906">
                  <c:v>0.56000000000000005</c:v>
                </c:pt>
                <c:pt idx="4907">
                  <c:v>0.56000000000000005</c:v>
                </c:pt>
                <c:pt idx="4908">
                  <c:v>0.62</c:v>
                </c:pt>
                <c:pt idx="4909">
                  <c:v>0.54</c:v>
                </c:pt>
                <c:pt idx="4910">
                  <c:v>0.73</c:v>
                </c:pt>
                <c:pt idx="4911">
                  <c:v>0.43</c:v>
                </c:pt>
                <c:pt idx="4912">
                  <c:v>0.51</c:v>
                </c:pt>
                <c:pt idx="4913">
                  <c:v>0.46</c:v>
                </c:pt>
                <c:pt idx="4914">
                  <c:v>0.41</c:v>
                </c:pt>
                <c:pt idx="4915">
                  <c:v>0.42</c:v>
                </c:pt>
                <c:pt idx="4916">
                  <c:v>0.6</c:v>
                </c:pt>
                <c:pt idx="4917">
                  <c:v>0.56999999999999995</c:v>
                </c:pt>
                <c:pt idx="4918">
                  <c:v>0.52</c:v>
                </c:pt>
                <c:pt idx="4919">
                  <c:v>0.48</c:v>
                </c:pt>
                <c:pt idx="4920">
                  <c:v>0.17</c:v>
                </c:pt>
                <c:pt idx="4921">
                  <c:v>0.37</c:v>
                </c:pt>
                <c:pt idx="4922">
                  <c:v>0.61</c:v>
                </c:pt>
                <c:pt idx="4923">
                  <c:v>1.02</c:v>
                </c:pt>
                <c:pt idx="4924">
                  <c:v>0.43</c:v>
                </c:pt>
                <c:pt idx="4925">
                  <c:v>0.78</c:v>
                </c:pt>
                <c:pt idx="4926">
                  <c:v>0.66</c:v>
                </c:pt>
                <c:pt idx="4927">
                  <c:v>0.65</c:v>
                </c:pt>
                <c:pt idx="4928">
                  <c:v>0.52</c:v>
                </c:pt>
                <c:pt idx="4929">
                  <c:v>0.59</c:v>
                </c:pt>
                <c:pt idx="4930">
                  <c:v>0.41</c:v>
                </c:pt>
                <c:pt idx="4931">
                  <c:v>0.59</c:v>
                </c:pt>
                <c:pt idx="4932">
                  <c:v>0.54</c:v>
                </c:pt>
                <c:pt idx="4933">
                  <c:v>0.6</c:v>
                </c:pt>
                <c:pt idx="4934">
                  <c:v>0.51</c:v>
                </c:pt>
                <c:pt idx="4935">
                  <c:v>0.84</c:v>
                </c:pt>
                <c:pt idx="4936">
                  <c:v>0.28999999999999998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.26</c:v>
                </c:pt>
                <c:pt idx="4945">
                  <c:v>0.88</c:v>
                </c:pt>
                <c:pt idx="4946">
                  <c:v>0.96</c:v>
                </c:pt>
                <c:pt idx="4947">
                  <c:v>0.99</c:v>
                </c:pt>
                <c:pt idx="4948">
                  <c:v>1.34</c:v>
                </c:pt>
                <c:pt idx="4949">
                  <c:v>1.54</c:v>
                </c:pt>
                <c:pt idx="4950">
                  <c:v>1.23</c:v>
                </c:pt>
                <c:pt idx="4951">
                  <c:v>1.96</c:v>
                </c:pt>
                <c:pt idx="4952">
                  <c:v>1.64</c:v>
                </c:pt>
                <c:pt idx="4953">
                  <c:v>1.9</c:v>
                </c:pt>
                <c:pt idx="4954">
                  <c:v>1.97</c:v>
                </c:pt>
                <c:pt idx="4955">
                  <c:v>2.56</c:v>
                </c:pt>
                <c:pt idx="4956">
                  <c:v>2.2599999999999998</c:v>
                </c:pt>
                <c:pt idx="4957">
                  <c:v>2.2400000000000002</c:v>
                </c:pt>
                <c:pt idx="4958">
                  <c:v>2.91</c:v>
                </c:pt>
                <c:pt idx="4959">
                  <c:v>3.41</c:v>
                </c:pt>
                <c:pt idx="4960">
                  <c:v>3.51</c:v>
                </c:pt>
                <c:pt idx="4961">
                  <c:v>3.75</c:v>
                </c:pt>
                <c:pt idx="4962">
                  <c:v>4.1100000000000003</c:v>
                </c:pt>
                <c:pt idx="4963">
                  <c:v>4.26</c:v>
                </c:pt>
                <c:pt idx="4964">
                  <c:v>4.54</c:v>
                </c:pt>
                <c:pt idx="4965">
                  <c:v>5.0999999999999996</c:v>
                </c:pt>
                <c:pt idx="4966">
                  <c:v>5.72</c:v>
                </c:pt>
                <c:pt idx="4967">
                  <c:v>5.41</c:v>
                </c:pt>
                <c:pt idx="4968">
                  <c:v>5.44</c:v>
                </c:pt>
                <c:pt idx="4969">
                  <c:v>6.12</c:v>
                </c:pt>
                <c:pt idx="4970">
                  <c:v>7.73</c:v>
                </c:pt>
                <c:pt idx="4971">
                  <c:v>8.24</c:v>
                </c:pt>
                <c:pt idx="4972">
                  <c:v>7.89</c:v>
                </c:pt>
                <c:pt idx="4973">
                  <c:v>7.86</c:v>
                </c:pt>
                <c:pt idx="4974">
                  <c:v>9.0499989999999997</c:v>
                </c:pt>
                <c:pt idx="4975">
                  <c:v>7.87</c:v>
                </c:pt>
                <c:pt idx="4976">
                  <c:v>7.37</c:v>
                </c:pt>
                <c:pt idx="4977">
                  <c:v>10.639999</c:v>
                </c:pt>
                <c:pt idx="4978">
                  <c:v>10.119999999999999</c:v>
                </c:pt>
                <c:pt idx="4979">
                  <c:v>8.89</c:v>
                </c:pt>
                <c:pt idx="4980">
                  <c:v>8.6900010000000005</c:v>
                </c:pt>
                <c:pt idx="4981">
                  <c:v>9.77</c:v>
                </c:pt>
                <c:pt idx="4982">
                  <c:v>9.17</c:v>
                </c:pt>
                <c:pt idx="4983">
                  <c:v>8.83</c:v>
                </c:pt>
                <c:pt idx="4984">
                  <c:v>9.8000000000000007</c:v>
                </c:pt>
                <c:pt idx="4985">
                  <c:v>9.6</c:v>
                </c:pt>
                <c:pt idx="4986">
                  <c:v>9.3699999999999992</c:v>
                </c:pt>
                <c:pt idx="4987">
                  <c:v>10.809998999999999</c:v>
                </c:pt>
                <c:pt idx="4988">
                  <c:v>9.17</c:v>
                </c:pt>
                <c:pt idx="4989">
                  <c:v>10.83</c:v>
                </c:pt>
                <c:pt idx="4990">
                  <c:v>9.17</c:v>
                </c:pt>
                <c:pt idx="4991">
                  <c:v>8.1900010000000005</c:v>
                </c:pt>
                <c:pt idx="4992">
                  <c:v>9.4600000000000009</c:v>
                </c:pt>
                <c:pt idx="4993">
                  <c:v>8.6999999999999993</c:v>
                </c:pt>
                <c:pt idx="4994">
                  <c:v>8.7200000000000006</c:v>
                </c:pt>
                <c:pt idx="4995">
                  <c:v>9.1999999999999993</c:v>
                </c:pt>
                <c:pt idx="4996">
                  <c:v>8.06</c:v>
                </c:pt>
                <c:pt idx="4997">
                  <c:v>7.89</c:v>
                </c:pt>
                <c:pt idx="4998">
                  <c:v>9.9499999999999993</c:v>
                </c:pt>
                <c:pt idx="4999">
                  <c:v>9.33</c:v>
                </c:pt>
                <c:pt idx="5000">
                  <c:v>9.01</c:v>
                </c:pt>
                <c:pt idx="5001">
                  <c:v>9.34</c:v>
                </c:pt>
                <c:pt idx="5002">
                  <c:v>9.4600000000000009</c:v>
                </c:pt>
                <c:pt idx="5003">
                  <c:v>9.84</c:v>
                </c:pt>
                <c:pt idx="5004">
                  <c:v>8.4499999999999993</c:v>
                </c:pt>
                <c:pt idx="5005">
                  <c:v>8.59</c:v>
                </c:pt>
                <c:pt idx="5006">
                  <c:v>7.4600010000000001</c:v>
                </c:pt>
                <c:pt idx="5007">
                  <c:v>6.49</c:v>
                </c:pt>
                <c:pt idx="5008">
                  <c:v>6.87</c:v>
                </c:pt>
                <c:pt idx="5009">
                  <c:v>6.98</c:v>
                </c:pt>
                <c:pt idx="5010">
                  <c:v>6.82</c:v>
                </c:pt>
                <c:pt idx="5011">
                  <c:v>7.1500009999999996</c:v>
                </c:pt>
                <c:pt idx="5012">
                  <c:v>7.03</c:v>
                </c:pt>
                <c:pt idx="5013">
                  <c:v>7.61</c:v>
                </c:pt>
                <c:pt idx="5014">
                  <c:v>8.1300000000000008</c:v>
                </c:pt>
                <c:pt idx="5015">
                  <c:v>7.73</c:v>
                </c:pt>
                <c:pt idx="5016">
                  <c:v>6.7</c:v>
                </c:pt>
                <c:pt idx="5017">
                  <c:v>5.89</c:v>
                </c:pt>
                <c:pt idx="5018">
                  <c:v>5.94</c:v>
                </c:pt>
                <c:pt idx="5019">
                  <c:v>5.66</c:v>
                </c:pt>
                <c:pt idx="5020">
                  <c:v>6.1</c:v>
                </c:pt>
                <c:pt idx="5021">
                  <c:v>6.33</c:v>
                </c:pt>
                <c:pt idx="5022">
                  <c:v>5.82</c:v>
                </c:pt>
                <c:pt idx="5023">
                  <c:v>6.16</c:v>
                </c:pt>
                <c:pt idx="5024">
                  <c:v>6.3600009999999996</c:v>
                </c:pt>
                <c:pt idx="5025">
                  <c:v>6.88</c:v>
                </c:pt>
                <c:pt idx="5026">
                  <c:v>6.74</c:v>
                </c:pt>
                <c:pt idx="5027">
                  <c:v>7.26</c:v>
                </c:pt>
                <c:pt idx="5028">
                  <c:v>5.99</c:v>
                </c:pt>
                <c:pt idx="5029">
                  <c:v>5.47</c:v>
                </c:pt>
                <c:pt idx="5030">
                  <c:v>2.86</c:v>
                </c:pt>
                <c:pt idx="5031">
                  <c:v>5.69</c:v>
                </c:pt>
                <c:pt idx="5032">
                  <c:v>6.53</c:v>
                </c:pt>
                <c:pt idx="5033">
                  <c:v>6.7</c:v>
                </c:pt>
                <c:pt idx="5034">
                  <c:v>6.83</c:v>
                </c:pt>
                <c:pt idx="5035">
                  <c:v>5.71</c:v>
                </c:pt>
                <c:pt idx="5036">
                  <c:v>6.59</c:v>
                </c:pt>
                <c:pt idx="5037">
                  <c:v>7.11</c:v>
                </c:pt>
                <c:pt idx="5038">
                  <c:v>6.7100010000000001</c:v>
                </c:pt>
                <c:pt idx="5039">
                  <c:v>5.18</c:v>
                </c:pt>
                <c:pt idx="5040">
                  <c:v>5.54</c:v>
                </c:pt>
                <c:pt idx="5041">
                  <c:v>5.92</c:v>
                </c:pt>
                <c:pt idx="5042">
                  <c:v>5.66</c:v>
                </c:pt>
                <c:pt idx="5043">
                  <c:v>5.72</c:v>
                </c:pt>
                <c:pt idx="5044">
                  <c:v>5.48</c:v>
                </c:pt>
                <c:pt idx="5045">
                  <c:v>6.39</c:v>
                </c:pt>
                <c:pt idx="5046">
                  <c:v>5.66</c:v>
                </c:pt>
                <c:pt idx="5047">
                  <c:v>5.85</c:v>
                </c:pt>
                <c:pt idx="5048">
                  <c:v>7.07</c:v>
                </c:pt>
                <c:pt idx="5049">
                  <c:v>5.6</c:v>
                </c:pt>
                <c:pt idx="5050">
                  <c:v>7.29</c:v>
                </c:pt>
                <c:pt idx="5051">
                  <c:v>5.19</c:v>
                </c:pt>
                <c:pt idx="5052">
                  <c:v>5.85</c:v>
                </c:pt>
                <c:pt idx="5053">
                  <c:v>6.35</c:v>
                </c:pt>
                <c:pt idx="5054">
                  <c:v>6.47</c:v>
                </c:pt>
                <c:pt idx="5055">
                  <c:v>6.57</c:v>
                </c:pt>
                <c:pt idx="5056">
                  <c:v>5.91</c:v>
                </c:pt>
                <c:pt idx="5057">
                  <c:v>5.97</c:v>
                </c:pt>
                <c:pt idx="5058">
                  <c:v>5.53</c:v>
                </c:pt>
                <c:pt idx="5059">
                  <c:v>6.08</c:v>
                </c:pt>
                <c:pt idx="5060">
                  <c:v>6.87</c:v>
                </c:pt>
                <c:pt idx="5061">
                  <c:v>6.24</c:v>
                </c:pt>
                <c:pt idx="5062">
                  <c:v>6.6</c:v>
                </c:pt>
                <c:pt idx="5063">
                  <c:v>7.64</c:v>
                </c:pt>
                <c:pt idx="5064">
                  <c:v>4.3600000000000003</c:v>
                </c:pt>
                <c:pt idx="5065">
                  <c:v>6.84</c:v>
                </c:pt>
                <c:pt idx="5066">
                  <c:v>6.75</c:v>
                </c:pt>
                <c:pt idx="5067">
                  <c:v>6.97</c:v>
                </c:pt>
                <c:pt idx="5068">
                  <c:v>4.2699999999999996</c:v>
                </c:pt>
                <c:pt idx="5069">
                  <c:v>10.400001</c:v>
                </c:pt>
                <c:pt idx="5070">
                  <c:v>14.820001</c:v>
                </c:pt>
                <c:pt idx="5071">
                  <c:v>11.57</c:v>
                </c:pt>
                <c:pt idx="5072">
                  <c:v>12</c:v>
                </c:pt>
                <c:pt idx="5073">
                  <c:v>15.25</c:v>
                </c:pt>
                <c:pt idx="5074">
                  <c:v>15.67</c:v>
                </c:pt>
                <c:pt idx="5075">
                  <c:v>13.85</c:v>
                </c:pt>
                <c:pt idx="5076">
                  <c:v>14.73</c:v>
                </c:pt>
                <c:pt idx="5077">
                  <c:v>12.52</c:v>
                </c:pt>
                <c:pt idx="5078">
                  <c:v>11.75</c:v>
                </c:pt>
                <c:pt idx="5079">
                  <c:v>0</c:v>
                </c:pt>
                <c:pt idx="5080">
                  <c:v>8.52</c:v>
                </c:pt>
                <c:pt idx="5081">
                  <c:v>12.97</c:v>
                </c:pt>
                <c:pt idx="5082">
                  <c:v>12.559998999999999</c:v>
                </c:pt>
                <c:pt idx="5083">
                  <c:v>11.68</c:v>
                </c:pt>
                <c:pt idx="5084">
                  <c:v>24.389999</c:v>
                </c:pt>
                <c:pt idx="5085">
                  <c:v>17.470001</c:v>
                </c:pt>
                <c:pt idx="5086">
                  <c:v>17.039999000000002</c:v>
                </c:pt>
                <c:pt idx="5087">
                  <c:v>18.269998999999999</c:v>
                </c:pt>
                <c:pt idx="5088">
                  <c:v>15.84</c:v>
                </c:pt>
                <c:pt idx="5089">
                  <c:v>14.73</c:v>
                </c:pt>
                <c:pt idx="5090">
                  <c:v>17.889999</c:v>
                </c:pt>
                <c:pt idx="5091">
                  <c:v>15.49</c:v>
                </c:pt>
                <c:pt idx="5092">
                  <c:v>16</c:v>
                </c:pt>
                <c:pt idx="5093">
                  <c:v>13.98</c:v>
                </c:pt>
                <c:pt idx="5094">
                  <c:v>16.230001000000001</c:v>
                </c:pt>
                <c:pt idx="5095">
                  <c:v>16.599997999999999</c:v>
                </c:pt>
                <c:pt idx="5096">
                  <c:v>14.830000999999999</c:v>
                </c:pt>
                <c:pt idx="5097">
                  <c:v>15.74</c:v>
                </c:pt>
                <c:pt idx="5098">
                  <c:v>11.509999000000001</c:v>
                </c:pt>
                <c:pt idx="5099">
                  <c:v>6.42</c:v>
                </c:pt>
                <c:pt idx="5100">
                  <c:v>6.89</c:v>
                </c:pt>
                <c:pt idx="5101">
                  <c:v>6.94</c:v>
                </c:pt>
                <c:pt idx="5102">
                  <c:v>18.91</c:v>
                </c:pt>
                <c:pt idx="5103">
                  <c:v>17.82</c:v>
                </c:pt>
                <c:pt idx="5104">
                  <c:v>10.93</c:v>
                </c:pt>
                <c:pt idx="5105">
                  <c:v>21.85</c:v>
                </c:pt>
                <c:pt idx="5106">
                  <c:v>22.67</c:v>
                </c:pt>
                <c:pt idx="5107">
                  <c:v>20.420000000000002</c:v>
                </c:pt>
                <c:pt idx="5108">
                  <c:v>18.579999999999998</c:v>
                </c:pt>
                <c:pt idx="5109">
                  <c:v>24.389999</c:v>
                </c:pt>
                <c:pt idx="5110">
                  <c:v>19.859998999999998</c:v>
                </c:pt>
                <c:pt idx="5111">
                  <c:v>15.23</c:v>
                </c:pt>
                <c:pt idx="5112">
                  <c:v>15.440001000000001</c:v>
                </c:pt>
                <c:pt idx="5113">
                  <c:v>17.370000999999998</c:v>
                </c:pt>
                <c:pt idx="5114">
                  <c:v>18.23</c:v>
                </c:pt>
                <c:pt idx="5115">
                  <c:v>20.27</c:v>
                </c:pt>
                <c:pt idx="5116">
                  <c:v>20.32</c:v>
                </c:pt>
                <c:pt idx="5117">
                  <c:v>16.07</c:v>
                </c:pt>
                <c:pt idx="5118">
                  <c:v>13.089999000000001</c:v>
                </c:pt>
                <c:pt idx="5119">
                  <c:v>12.9</c:v>
                </c:pt>
                <c:pt idx="5120">
                  <c:v>10.599999</c:v>
                </c:pt>
                <c:pt idx="5121">
                  <c:v>3.8</c:v>
                </c:pt>
                <c:pt idx="5122">
                  <c:v>10.42</c:v>
                </c:pt>
                <c:pt idx="5123">
                  <c:v>9.39</c:v>
                </c:pt>
                <c:pt idx="5124">
                  <c:v>5.66</c:v>
                </c:pt>
                <c:pt idx="5125">
                  <c:v>3.33</c:v>
                </c:pt>
                <c:pt idx="5126">
                  <c:v>3.95</c:v>
                </c:pt>
                <c:pt idx="5127">
                  <c:v>4.24</c:v>
                </c:pt>
                <c:pt idx="5128">
                  <c:v>3.48</c:v>
                </c:pt>
                <c:pt idx="5129">
                  <c:v>3.98</c:v>
                </c:pt>
                <c:pt idx="5130">
                  <c:v>4.2300000000000004</c:v>
                </c:pt>
                <c:pt idx="5131">
                  <c:v>1.2</c:v>
                </c:pt>
                <c:pt idx="5132">
                  <c:v>4.37</c:v>
                </c:pt>
                <c:pt idx="5133">
                  <c:v>4.17</c:v>
                </c:pt>
                <c:pt idx="5134">
                  <c:v>3.01</c:v>
                </c:pt>
                <c:pt idx="5135">
                  <c:v>3.16</c:v>
                </c:pt>
                <c:pt idx="5136">
                  <c:v>3.6</c:v>
                </c:pt>
                <c:pt idx="5137">
                  <c:v>3.6</c:v>
                </c:pt>
                <c:pt idx="5138">
                  <c:v>3.61</c:v>
                </c:pt>
                <c:pt idx="5139">
                  <c:v>3.52</c:v>
                </c:pt>
                <c:pt idx="5140">
                  <c:v>3.53</c:v>
                </c:pt>
                <c:pt idx="5141">
                  <c:v>3.03</c:v>
                </c:pt>
                <c:pt idx="5142">
                  <c:v>1.54</c:v>
                </c:pt>
                <c:pt idx="5143">
                  <c:v>2.93</c:v>
                </c:pt>
                <c:pt idx="5144">
                  <c:v>3.7</c:v>
                </c:pt>
                <c:pt idx="5145">
                  <c:v>2.84</c:v>
                </c:pt>
                <c:pt idx="5146">
                  <c:v>2.5499999999999998</c:v>
                </c:pt>
                <c:pt idx="5147">
                  <c:v>3.14</c:v>
                </c:pt>
                <c:pt idx="5148">
                  <c:v>3.38</c:v>
                </c:pt>
                <c:pt idx="5149">
                  <c:v>3.23</c:v>
                </c:pt>
                <c:pt idx="5150">
                  <c:v>3.32</c:v>
                </c:pt>
                <c:pt idx="5151">
                  <c:v>3.76</c:v>
                </c:pt>
                <c:pt idx="5152">
                  <c:v>3.75</c:v>
                </c:pt>
                <c:pt idx="5153">
                  <c:v>3.59</c:v>
                </c:pt>
                <c:pt idx="5154">
                  <c:v>3.27</c:v>
                </c:pt>
                <c:pt idx="5155">
                  <c:v>3.16</c:v>
                </c:pt>
                <c:pt idx="5156">
                  <c:v>2.72</c:v>
                </c:pt>
                <c:pt idx="5157">
                  <c:v>3.1</c:v>
                </c:pt>
                <c:pt idx="5158">
                  <c:v>3.05</c:v>
                </c:pt>
                <c:pt idx="5159">
                  <c:v>2.65</c:v>
                </c:pt>
                <c:pt idx="5160">
                  <c:v>2.27</c:v>
                </c:pt>
                <c:pt idx="5161">
                  <c:v>2.91</c:v>
                </c:pt>
                <c:pt idx="5162">
                  <c:v>2.75</c:v>
                </c:pt>
                <c:pt idx="5163">
                  <c:v>3</c:v>
                </c:pt>
                <c:pt idx="5164">
                  <c:v>2.96</c:v>
                </c:pt>
                <c:pt idx="5165">
                  <c:v>2.3199999999999998</c:v>
                </c:pt>
                <c:pt idx="5166">
                  <c:v>2.4500000000000002</c:v>
                </c:pt>
                <c:pt idx="5167">
                  <c:v>1.83</c:v>
                </c:pt>
                <c:pt idx="5168">
                  <c:v>1.97</c:v>
                </c:pt>
                <c:pt idx="5169">
                  <c:v>1.43</c:v>
                </c:pt>
                <c:pt idx="5170">
                  <c:v>1.81</c:v>
                </c:pt>
                <c:pt idx="5171">
                  <c:v>1.64</c:v>
                </c:pt>
                <c:pt idx="5172">
                  <c:v>1.84</c:v>
                </c:pt>
                <c:pt idx="5173">
                  <c:v>1.79</c:v>
                </c:pt>
                <c:pt idx="5174">
                  <c:v>1.31</c:v>
                </c:pt>
                <c:pt idx="5175">
                  <c:v>1.47</c:v>
                </c:pt>
                <c:pt idx="5176">
                  <c:v>0.96</c:v>
                </c:pt>
                <c:pt idx="5177">
                  <c:v>1.36</c:v>
                </c:pt>
                <c:pt idx="5178">
                  <c:v>1.1599999999999999</c:v>
                </c:pt>
                <c:pt idx="5179">
                  <c:v>1.28</c:v>
                </c:pt>
                <c:pt idx="5180">
                  <c:v>0.92</c:v>
                </c:pt>
                <c:pt idx="5181">
                  <c:v>0.77</c:v>
                </c:pt>
                <c:pt idx="5182">
                  <c:v>1.05</c:v>
                </c:pt>
                <c:pt idx="5183">
                  <c:v>0.98</c:v>
                </c:pt>
                <c:pt idx="5184">
                  <c:v>0.61</c:v>
                </c:pt>
                <c:pt idx="5185">
                  <c:v>0.97</c:v>
                </c:pt>
                <c:pt idx="5186">
                  <c:v>1.18</c:v>
                </c:pt>
                <c:pt idx="5187">
                  <c:v>0.64</c:v>
                </c:pt>
                <c:pt idx="5188">
                  <c:v>0.8</c:v>
                </c:pt>
                <c:pt idx="5189">
                  <c:v>0.72</c:v>
                </c:pt>
                <c:pt idx="5190">
                  <c:v>0.52</c:v>
                </c:pt>
                <c:pt idx="5191">
                  <c:v>0.62</c:v>
                </c:pt>
                <c:pt idx="5192">
                  <c:v>0.6</c:v>
                </c:pt>
                <c:pt idx="5193">
                  <c:v>0.48</c:v>
                </c:pt>
                <c:pt idx="5194">
                  <c:v>0.53</c:v>
                </c:pt>
                <c:pt idx="5195">
                  <c:v>0.57999999999999996</c:v>
                </c:pt>
                <c:pt idx="5196">
                  <c:v>0.53</c:v>
                </c:pt>
                <c:pt idx="5197">
                  <c:v>0.53</c:v>
                </c:pt>
                <c:pt idx="5198">
                  <c:v>0.68</c:v>
                </c:pt>
                <c:pt idx="5199">
                  <c:v>0.49</c:v>
                </c:pt>
                <c:pt idx="5200">
                  <c:v>0.44</c:v>
                </c:pt>
                <c:pt idx="5201">
                  <c:v>0</c:v>
                </c:pt>
                <c:pt idx="5202">
                  <c:v>0.48</c:v>
                </c:pt>
                <c:pt idx="5203">
                  <c:v>0.28000000000000003</c:v>
                </c:pt>
                <c:pt idx="5204">
                  <c:v>0.38</c:v>
                </c:pt>
                <c:pt idx="5205">
                  <c:v>0.39</c:v>
                </c:pt>
                <c:pt idx="5206">
                  <c:v>0.3</c:v>
                </c:pt>
                <c:pt idx="5207">
                  <c:v>0.4</c:v>
                </c:pt>
                <c:pt idx="5208">
                  <c:v>0.45</c:v>
                </c:pt>
                <c:pt idx="5209">
                  <c:v>0.38</c:v>
                </c:pt>
                <c:pt idx="5210">
                  <c:v>0.45</c:v>
                </c:pt>
                <c:pt idx="5211">
                  <c:v>0.47</c:v>
                </c:pt>
                <c:pt idx="5212">
                  <c:v>0.56000000000000005</c:v>
                </c:pt>
                <c:pt idx="5213">
                  <c:v>0.82</c:v>
                </c:pt>
                <c:pt idx="5214">
                  <c:v>0.73</c:v>
                </c:pt>
                <c:pt idx="5215">
                  <c:v>0.5</c:v>
                </c:pt>
                <c:pt idx="5216">
                  <c:v>0.28000000000000003</c:v>
                </c:pt>
                <c:pt idx="5217">
                  <c:v>0.69</c:v>
                </c:pt>
                <c:pt idx="5218">
                  <c:v>0.44</c:v>
                </c:pt>
                <c:pt idx="5219">
                  <c:v>0.35</c:v>
                </c:pt>
                <c:pt idx="5220">
                  <c:v>0.3</c:v>
                </c:pt>
                <c:pt idx="5221">
                  <c:v>0.48</c:v>
                </c:pt>
                <c:pt idx="5222">
                  <c:v>0.52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.28999999999999998</c:v>
                </c:pt>
                <c:pt idx="5231">
                  <c:v>0.79</c:v>
                </c:pt>
                <c:pt idx="5232">
                  <c:v>0.72</c:v>
                </c:pt>
                <c:pt idx="5233">
                  <c:v>0.92</c:v>
                </c:pt>
                <c:pt idx="5234">
                  <c:v>1.17</c:v>
                </c:pt>
                <c:pt idx="5235">
                  <c:v>1.47</c:v>
                </c:pt>
                <c:pt idx="5236">
                  <c:v>1.25</c:v>
                </c:pt>
                <c:pt idx="5237">
                  <c:v>1.18</c:v>
                </c:pt>
                <c:pt idx="5238">
                  <c:v>1.54</c:v>
                </c:pt>
                <c:pt idx="5239">
                  <c:v>1.79</c:v>
                </c:pt>
                <c:pt idx="5240">
                  <c:v>1.81</c:v>
                </c:pt>
                <c:pt idx="5241">
                  <c:v>1.59</c:v>
                </c:pt>
                <c:pt idx="5242">
                  <c:v>1.95</c:v>
                </c:pt>
                <c:pt idx="5243">
                  <c:v>2.54</c:v>
                </c:pt>
                <c:pt idx="5244">
                  <c:v>1.77</c:v>
                </c:pt>
                <c:pt idx="5245">
                  <c:v>2.56</c:v>
                </c:pt>
                <c:pt idx="5246">
                  <c:v>2.5099999999999998</c:v>
                </c:pt>
                <c:pt idx="5247">
                  <c:v>3.64</c:v>
                </c:pt>
                <c:pt idx="5248">
                  <c:v>3.66</c:v>
                </c:pt>
                <c:pt idx="5249">
                  <c:v>3.34</c:v>
                </c:pt>
                <c:pt idx="5250">
                  <c:v>4.24</c:v>
                </c:pt>
                <c:pt idx="5251">
                  <c:v>4.32</c:v>
                </c:pt>
                <c:pt idx="5252">
                  <c:v>4.49</c:v>
                </c:pt>
                <c:pt idx="5253">
                  <c:v>4.84</c:v>
                </c:pt>
                <c:pt idx="5254">
                  <c:v>5.24</c:v>
                </c:pt>
                <c:pt idx="5255">
                  <c:v>5.38</c:v>
                </c:pt>
                <c:pt idx="5256">
                  <c:v>5.43</c:v>
                </c:pt>
                <c:pt idx="5257">
                  <c:v>6.57</c:v>
                </c:pt>
                <c:pt idx="5258">
                  <c:v>6.59</c:v>
                </c:pt>
                <c:pt idx="5259">
                  <c:v>5.66</c:v>
                </c:pt>
                <c:pt idx="5260">
                  <c:v>7.49</c:v>
                </c:pt>
                <c:pt idx="5261">
                  <c:v>7.04</c:v>
                </c:pt>
                <c:pt idx="5262">
                  <c:v>7.86</c:v>
                </c:pt>
                <c:pt idx="5263">
                  <c:v>8.77</c:v>
                </c:pt>
                <c:pt idx="5264">
                  <c:v>8.89</c:v>
                </c:pt>
                <c:pt idx="5265">
                  <c:v>8.6</c:v>
                </c:pt>
                <c:pt idx="5266">
                  <c:v>8.9000009999999996</c:v>
                </c:pt>
                <c:pt idx="5267">
                  <c:v>8.5399999999999991</c:v>
                </c:pt>
                <c:pt idx="5268">
                  <c:v>9.36</c:v>
                </c:pt>
                <c:pt idx="5269">
                  <c:v>8.66</c:v>
                </c:pt>
                <c:pt idx="5270">
                  <c:v>8.2999989999999997</c:v>
                </c:pt>
                <c:pt idx="5271">
                  <c:v>8.9600000000000009</c:v>
                </c:pt>
                <c:pt idx="5272">
                  <c:v>8.26</c:v>
                </c:pt>
                <c:pt idx="5273">
                  <c:v>9</c:v>
                </c:pt>
                <c:pt idx="5274">
                  <c:v>9.16</c:v>
                </c:pt>
                <c:pt idx="5275">
                  <c:v>9.83</c:v>
                </c:pt>
                <c:pt idx="5276">
                  <c:v>8.8699999999999992</c:v>
                </c:pt>
                <c:pt idx="5277">
                  <c:v>9.5299999999999994</c:v>
                </c:pt>
                <c:pt idx="5278">
                  <c:v>10.27</c:v>
                </c:pt>
                <c:pt idx="5279">
                  <c:v>7.63</c:v>
                </c:pt>
                <c:pt idx="5280">
                  <c:v>8.64</c:v>
                </c:pt>
                <c:pt idx="5281">
                  <c:v>8.93</c:v>
                </c:pt>
                <c:pt idx="5282">
                  <c:v>8.4</c:v>
                </c:pt>
                <c:pt idx="5283">
                  <c:v>11.03</c:v>
                </c:pt>
                <c:pt idx="5284">
                  <c:v>12.030001</c:v>
                </c:pt>
                <c:pt idx="5285">
                  <c:v>13.410000999999999</c:v>
                </c:pt>
                <c:pt idx="5286">
                  <c:v>12.04</c:v>
                </c:pt>
                <c:pt idx="5287">
                  <c:v>13.85</c:v>
                </c:pt>
                <c:pt idx="5288">
                  <c:v>12.809998999999999</c:v>
                </c:pt>
                <c:pt idx="5289">
                  <c:v>12.21</c:v>
                </c:pt>
                <c:pt idx="5290">
                  <c:v>11.150001</c:v>
                </c:pt>
                <c:pt idx="5291">
                  <c:v>12.549999</c:v>
                </c:pt>
                <c:pt idx="5292">
                  <c:v>12.690001000000001</c:v>
                </c:pt>
                <c:pt idx="5293">
                  <c:v>10.73</c:v>
                </c:pt>
                <c:pt idx="5294">
                  <c:v>9.0999990000000004</c:v>
                </c:pt>
                <c:pt idx="5295">
                  <c:v>9.1300000000000008</c:v>
                </c:pt>
                <c:pt idx="5296">
                  <c:v>7.83</c:v>
                </c:pt>
                <c:pt idx="5297">
                  <c:v>8.65</c:v>
                </c:pt>
                <c:pt idx="5298">
                  <c:v>10.15</c:v>
                </c:pt>
                <c:pt idx="5299">
                  <c:v>8.5299999999999994</c:v>
                </c:pt>
                <c:pt idx="5300">
                  <c:v>7.75</c:v>
                </c:pt>
                <c:pt idx="5301">
                  <c:v>7.79</c:v>
                </c:pt>
                <c:pt idx="5302">
                  <c:v>7.4600010000000001</c:v>
                </c:pt>
                <c:pt idx="5303">
                  <c:v>7.45</c:v>
                </c:pt>
                <c:pt idx="5304">
                  <c:v>7.87</c:v>
                </c:pt>
                <c:pt idx="5305">
                  <c:v>6.22</c:v>
                </c:pt>
                <c:pt idx="5306">
                  <c:v>6.32</c:v>
                </c:pt>
                <c:pt idx="5307">
                  <c:v>6.43</c:v>
                </c:pt>
                <c:pt idx="5308">
                  <c:v>5.8</c:v>
                </c:pt>
                <c:pt idx="5309">
                  <c:v>6.68</c:v>
                </c:pt>
                <c:pt idx="5310">
                  <c:v>7.2</c:v>
                </c:pt>
                <c:pt idx="5311">
                  <c:v>6.34</c:v>
                </c:pt>
                <c:pt idx="5312">
                  <c:v>5.37</c:v>
                </c:pt>
                <c:pt idx="5313">
                  <c:v>6.53</c:v>
                </c:pt>
                <c:pt idx="5314">
                  <c:v>6.56</c:v>
                </c:pt>
                <c:pt idx="5315">
                  <c:v>6.49</c:v>
                </c:pt>
                <c:pt idx="5316">
                  <c:v>6.4</c:v>
                </c:pt>
                <c:pt idx="5317">
                  <c:v>6.83</c:v>
                </c:pt>
                <c:pt idx="5318">
                  <c:v>6.34</c:v>
                </c:pt>
                <c:pt idx="5319">
                  <c:v>6.06</c:v>
                </c:pt>
                <c:pt idx="5320">
                  <c:v>5.84</c:v>
                </c:pt>
                <c:pt idx="5321">
                  <c:v>6.1</c:v>
                </c:pt>
                <c:pt idx="5322">
                  <c:v>7.68</c:v>
                </c:pt>
                <c:pt idx="5323">
                  <c:v>7.04</c:v>
                </c:pt>
                <c:pt idx="5324">
                  <c:v>6.33</c:v>
                </c:pt>
                <c:pt idx="5325">
                  <c:v>6.45</c:v>
                </c:pt>
                <c:pt idx="5326">
                  <c:v>6.55</c:v>
                </c:pt>
                <c:pt idx="5327">
                  <c:v>5.62</c:v>
                </c:pt>
                <c:pt idx="5328">
                  <c:v>6.49</c:v>
                </c:pt>
                <c:pt idx="5329">
                  <c:v>6.04</c:v>
                </c:pt>
                <c:pt idx="5330">
                  <c:v>5.98</c:v>
                </c:pt>
                <c:pt idx="5331">
                  <c:v>6.11</c:v>
                </c:pt>
                <c:pt idx="5332">
                  <c:v>5.77</c:v>
                </c:pt>
                <c:pt idx="5333">
                  <c:v>6.01</c:v>
                </c:pt>
                <c:pt idx="5334">
                  <c:v>6.5399989999999999</c:v>
                </c:pt>
                <c:pt idx="5335">
                  <c:v>6.25</c:v>
                </c:pt>
                <c:pt idx="5336">
                  <c:v>6.35</c:v>
                </c:pt>
                <c:pt idx="5337">
                  <c:v>6.38</c:v>
                </c:pt>
                <c:pt idx="5338">
                  <c:v>6.68</c:v>
                </c:pt>
                <c:pt idx="5339">
                  <c:v>8.91</c:v>
                </c:pt>
                <c:pt idx="5340">
                  <c:v>6.48</c:v>
                </c:pt>
                <c:pt idx="5341">
                  <c:v>8.56</c:v>
                </c:pt>
                <c:pt idx="5342">
                  <c:v>9.52</c:v>
                </c:pt>
                <c:pt idx="5343">
                  <c:v>7.53</c:v>
                </c:pt>
                <c:pt idx="5344">
                  <c:v>7.39</c:v>
                </c:pt>
                <c:pt idx="5345">
                  <c:v>8.4</c:v>
                </c:pt>
                <c:pt idx="5346">
                  <c:v>12.24</c:v>
                </c:pt>
                <c:pt idx="5347">
                  <c:v>7.16</c:v>
                </c:pt>
                <c:pt idx="5348">
                  <c:v>11.150001</c:v>
                </c:pt>
                <c:pt idx="5349">
                  <c:v>13.64</c:v>
                </c:pt>
                <c:pt idx="5350">
                  <c:v>7.37</c:v>
                </c:pt>
                <c:pt idx="5351">
                  <c:v>16.760000000000002</c:v>
                </c:pt>
                <c:pt idx="5352">
                  <c:v>13.83</c:v>
                </c:pt>
                <c:pt idx="5353">
                  <c:v>11.63</c:v>
                </c:pt>
                <c:pt idx="5354">
                  <c:v>12.700001</c:v>
                </c:pt>
                <c:pt idx="5355">
                  <c:v>16.68</c:v>
                </c:pt>
                <c:pt idx="5356">
                  <c:v>17.02</c:v>
                </c:pt>
                <c:pt idx="5357">
                  <c:v>15.14</c:v>
                </c:pt>
                <c:pt idx="5358">
                  <c:v>15.080000999999999</c:v>
                </c:pt>
                <c:pt idx="5359">
                  <c:v>16.959999</c:v>
                </c:pt>
                <c:pt idx="5360">
                  <c:v>15.9</c:v>
                </c:pt>
                <c:pt idx="5361">
                  <c:v>14.47</c:v>
                </c:pt>
                <c:pt idx="5362">
                  <c:v>20.420000000000002</c:v>
                </c:pt>
                <c:pt idx="5363">
                  <c:v>16.789999000000002</c:v>
                </c:pt>
                <c:pt idx="5364">
                  <c:v>15.469999</c:v>
                </c:pt>
                <c:pt idx="5365">
                  <c:v>15.5</c:v>
                </c:pt>
                <c:pt idx="5366">
                  <c:v>18.469999000000001</c:v>
                </c:pt>
                <c:pt idx="5367">
                  <c:v>19.530000999999999</c:v>
                </c:pt>
                <c:pt idx="5368">
                  <c:v>19.809999000000001</c:v>
                </c:pt>
                <c:pt idx="5369">
                  <c:v>16.190000999999999</c:v>
                </c:pt>
                <c:pt idx="5370">
                  <c:v>13.03</c:v>
                </c:pt>
                <c:pt idx="5371">
                  <c:v>14.61</c:v>
                </c:pt>
                <c:pt idx="5372">
                  <c:v>11.59</c:v>
                </c:pt>
                <c:pt idx="5373">
                  <c:v>0.13</c:v>
                </c:pt>
                <c:pt idx="5374">
                  <c:v>14.33</c:v>
                </c:pt>
                <c:pt idx="5375">
                  <c:v>15.52</c:v>
                </c:pt>
                <c:pt idx="5376">
                  <c:v>14.08</c:v>
                </c:pt>
                <c:pt idx="5377">
                  <c:v>14.72</c:v>
                </c:pt>
                <c:pt idx="5378">
                  <c:v>14.55</c:v>
                </c:pt>
                <c:pt idx="5379">
                  <c:v>19.050001000000002</c:v>
                </c:pt>
                <c:pt idx="5380">
                  <c:v>19.899999999999999</c:v>
                </c:pt>
                <c:pt idx="5381">
                  <c:v>18.09</c:v>
                </c:pt>
                <c:pt idx="5382">
                  <c:v>19.310001</c:v>
                </c:pt>
                <c:pt idx="5383">
                  <c:v>16.240002</c:v>
                </c:pt>
                <c:pt idx="5384">
                  <c:v>20.75</c:v>
                </c:pt>
                <c:pt idx="5385">
                  <c:v>21.49</c:v>
                </c:pt>
                <c:pt idx="5386">
                  <c:v>19.27</c:v>
                </c:pt>
                <c:pt idx="5387">
                  <c:v>18.719999000000001</c:v>
                </c:pt>
                <c:pt idx="5388">
                  <c:v>18.850000000000001</c:v>
                </c:pt>
                <c:pt idx="5389">
                  <c:v>17.66</c:v>
                </c:pt>
                <c:pt idx="5390">
                  <c:v>16.689999</c:v>
                </c:pt>
                <c:pt idx="5391">
                  <c:v>21.24</c:v>
                </c:pt>
                <c:pt idx="5392">
                  <c:v>18.799999</c:v>
                </c:pt>
                <c:pt idx="5393">
                  <c:v>17.739999999999998</c:v>
                </c:pt>
                <c:pt idx="5394">
                  <c:v>16.91</c:v>
                </c:pt>
                <c:pt idx="5395">
                  <c:v>14.89</c:v>
                </c:pt>
                <c:pt idx="5396">
                  <c:v>17.299999</c:v>
                </c:pt>
                <c:pt idx="5397">
                  <c:v>15.11</c:v>
                </c:pt>
                <c:pt idx="5398">
                  <c:v>14.35</c:v>
                </c:pt>
                <c:pt idx="5399">
                  <c:v>15.870001</c:v>
                </c:pt>
                <c:pt idx="5400">
                  <c:v>17.670000000000002</c:v>
                </c:pt>
                <c:pt idx="5401">
                  <c:v>14.900001</c:v>
                </c:pt>
                <c:pt idx="5402">
                  <c:v>12.23</c:v>
                </c:pt>
                <c:pt idx="5403">
                  <c:v>12.25</c:v>
                </c:pt>
                <c:pt idx="5404">
                  <c:v>9.9299990000000005</c:v>
                </c:pt>
                <c:pt idx="5405">
                  <c:v>9.99</c:v>
                </c:pt>
                <c:pt idx="5406">
                  <c:v>8.67</c:v>
                </c:pt>
                <c:pt idx="5407">
                  <c:v>3.43</c:v>
                </c:pt>
                <c:pt idx="5408">
                  <c:v>4.29</c:v>
                </c:pt>
                <c:pt idx="5409">
                  <c:v>4.7300000000000004</c:v>
                </c:pt>
                <c:pt idx="5410">
                  <c:v>4.08</c:v>
                </c:pt>
                <c:pt idx="5411">
                  <c:v>3.76</c:v>
                </c:pt>
                <c:pt idx="5412">
                  <c:v>4.3499999999999996</c:v>
                </c:pt>
                <c:pt idx="5413">
                  <c:v>4.04</c:v>
                </c:pt>
                <c:pt idx="5414">
                  <c:v>4.12</c:v>
                </c:pt>
                <c:pt idx="5415">
                  <c:v>3.8</c:v>
                </c:pt>
                <c:pt idx="5416">
                  <c:v>4.24</c:v>
                </c:pt>
                <c:pt idx="5417">
                  <c:v>3.87</c:v>
                </c:pt>
                <c:pt idx="5418">
                  <c:v>4.0199999999999996</c:v>
                </c:pt>
                <c:pt idx="5419">
                  <c:v>3.59</c:v>
                </c:pt>
                <c:pt idx="5420">
                  <c:v>3.8</c:v>
                </c:pt>
                <c:pt idx="5421">
                  <c:v>3.48</c:v>
                </c:pt>
                <c:pt idx="5422">
                  <c:v>3.75</c:v>
                </c:pt>
                <c:pt idx="5423">
                  <c:v>3.03</c:v>
                </c:pt>
                <c:pt idx="5424">
                  <c:v>3.08</c:v>
                </c:pt>
                <c:pt idx="5425">
                  <c:v>0</c:v>
                </c:pt>
                <c:pt idx="5426">
                  <c:v>2.76</c:v>
                </c:pt>
                <c:pt idx="5427">
                  <c:v>4.01</c:v>
                </c:pt>
                <c:pt idx="5428">
                  <c:v>3.44</c:v>
                </c:pt>
                <c:pt idx="5429">
                  <c:v>3.52</c:v>
                </c:pt>
                <c:pt idx="5430">
                  <c:v>2.99</c:v>
                </c:pt>
                <c:pt idx="5431">
                  <c:v>3.09</c:v>
                </c:pt>
                <c:pt idx="5432">
                  <c:v>2.99</c:v>
                </c:pt>
                <c:pt idx="5433">
                  <c:v>3.01</c:v>
                </c:pt>
                <c:pt idx="5434">
                  <c:v>3.01</c:v>
                </c:pt>
                <c:pt idx="5435">
                  <c:v>2.72</c:v>
                </c:pt>
                <c:pt idx="5436">
                  <c:v>2.79</c:v>
                </c:pt>
                <c:pt idx="5437">
                  <c:v>3.08</c:v>
                </c:pt>
                <c:pt idx="5438">
                  <c:v>3.2</c:v>
                </c:pt>
                <c:pt idx="5439">
                  <c:v>2.4700000000000002</c:v>
                </c:pt>
                <c:pt idx="5440">
                  <c:v>2.58</c:v>
                </c:pt>
                <c:pt idx="5441">
                  <c:v>4</c:v>
                </c:pt>
                <c:pt idx="5442">
                  <c:v>3.39</c:v>
                </c:pt>
                <c:pt idx="5443">
                  <c:v>3.43</c:v>
                </c:pt>
                <c:pt idx="5444">
                  <c:v>3.06</c:v>
                </c:pt>
                <c:pt idx="5445">
                  <c:v>3.28</c:v>
                </c:pt>
                <c:pt idx="5446">
                  <c:v>3.31</c:v>
                </c:pt>
                <c:pt idx="5447">
                  <c:v>3</c:v>
                </c:pt>
                <c:pt idx="5448">
                  <c:v>2.89</c:v>
                </c:pt>
                <c:pt idx="5449">
                  <c:v>2.5299999999999998</c:v>
                </c:pt>
                <c:pt idx="5450">
                  <c:v>2.68</c:v>
                </c:pt>
                <c:pt idx="5451">
                  <c:v>3.01</c:v>
                </c:pt>
                <c:pt idx="5452">
                  <c:v>2.9</c:v>
                </c:pt>
                <c:pt idx="5453">
                  <c:v>2.12</c:v>
                </c:pt>
                <c:pt idx="5454">
                  <c:v>2.33</c:v>
                </c:pt>
                <c:pt idx="5455">
                  <c:v>2.2599999999999998</c:v>
                </c:pt>
                <c:pt idx="5456">
                  <c:v>2.29</c:v>
                </c:pt>
                <c:pt idx="5457">
                  <c:v>2.48</c:v>
                </c:pt>
                <c:pt idx="5458">
                  <c:v>2.0099999999999998</c:v>
                </c:pt>
                <c:pt idx="5459">
                  <c:v>1.77</c:v>
                </c:pt>
                <c:pt idx="5460">
                  <c:v>1.24</c:v>
                </c:pt>
                <c:pt idx="5461">
                  <c:v>1.35</c:v>
                </c:pt>
                <c:pt idx="5462">
                  <c:v>1.86</c:v>
                </c:pt>
                <c:pt idx="5463">
                  <c:v>1.1599999999999999</c:v>
                </c:pt>
                <c:pt idx="5464">
                  <c:v>1.54</c:v>
                </c:pt>
                <c:pt idx="5465">
                  <c:v>1.48</c:v>
                </c:pt>
                <c:pt idx="5466">
                  <c:v>1.21</c:v>
                </c:pt>
                <c:pt idx="5467">
                  <c:v>1.05</c:v>
                </c:pt>
                <c:pt idx="5468">
                  <c:v>0.97</c:v>
                </c:pt>
                <c:pt idx="5469">
                  <c:v>1.26</c:v>
                </c:pt>
                <c:pt idx="5470">
                  <c:v>1.28</c:v>
                </c:pt>
                <c:pt idx="5471">
                  <c:v>1.07</c:v>
                </c:pt>
                <c:pt idx="5472">
                  <c:v>0.77</c:v>
                </c:pt>
                <c:pt idx="5473">
                  <c:v>0.88</c:v>
                </c:pt>
                <c:pt idx="5474">
                  <c:v>0.75</c:v>
                </c:pt>
                <c:pt idx="5475">
                  <c:v>0.52</c:v>
                </c:pt>
                <c:pt idx="5476">
                  <c:v>0.89</c:v>
                </c:pt>
                <c:pt idx="5477">
                  <c:v>0.68</c:v>
                </c:pt>
                <c:pt idx="5478">
                  <c:v>0.42</c:v>
                </c:pt>
                <c:pt idx="5479">
                  <c:v>0.84</c:v>
                </c:pt>
                <c:pt idx="5480">
                  <c:v>0.79</c:v>
                </c:pt>
                <c:pt idx="5481">
                  <c:v>0.6</c:v>
                </c:pt>
                <c:pt idx="5482">
                  <c:v>0.41</c:v>
                </c:pt>
                <c:pt idx="5483">
                  <c:v>0.69</c:v>
                </c:pt>
                <c:pt idx="5484">
                  <c:v>0.74</c:v>
                </c:pt>
                <c:pt idx="5485">
                  <c:v>0.26</c:v>
                </c:pt>
                <c:pt idx="5486">
                  <c:v>0.44</c:v>
                </c:pt>
                <c:pt idx="5487">
                  <c:v>0.56000000000000005</c:v>
                </c:pt>
                <c:pt idx="5488">
                  <c:v>0.49</c:v>
                </c:pt>
                <c:pt idx="5489">
                  <c:v>0.55000000000000004</c:v>
                </c:pt>
                <c:pt idx="5490">
                  <c:v>0.35</c:v>
                </c:pt>
                <c:pt idx="5491">
                  <c:v>0.48</c:v>
                </c:pt>
                <c:pt idx="5492">
                  <c:v>0.4</c:v>
                </c:pt>
                <c:pt idx="5493">
                  <c:v>0.54</c:v>
                </c:pt>
                <c:pt idx="5494">
                  <c:v>0.6</c:v>
                </c:pt>
                <c:pt idx="5495">
                  <c:v>0.35</c:v>
                </c:pt>
                <c:pt idx="5496">
                  <c:v>0.39</c:v>
                </c:pt>
                <c:pt idx="5497">
                  <c:v>0.34</c:v>
                </c:pt>
                <c:pt idx="5498">
                  <c:v>0.44</c:v>
                </c:pt>
                <c:pt idx="5499">
                  <c:v>0.65</c:v>
                </c:pt>
                <c:pt idx="5500">
                  <c:v>0.5</c:v>
                </c:pt>
                <c:pt idx="5501">
                  <c:v>0.75</c:v>
                </c:pt>
                <c:pt idx="5502">
                  <c:v>0.89</c:v>
                </c:pt>
                <c:pt idx="5503">
                  <c:v>0.22</c:v>
                </c:pt>
                <c:pt idx="5504">
                  <c:v>0.51</c:v>
                </c:pt>
                <c:pt idx="5505">
                  <c:v>0.52</c:v>
                </c:pt>
                <c:pt idx="5506">
                  <c:v>0.51</c:v>
                </c:pt>
                <c:pt idx="5507">
                  <c:v>0.31</c:v>
                </c:pt>
                <c:pt idx="5508">
                  <c:v>0.66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.47</c:v>
                </c:pt>
                <c:pt idx="5517">
                  <c:v>0.83</c:v>
                </c:pt>
                <c:pt idx="5518">
                  <c:v>0.87</c:v>
                </c:pt>
                <c:pt idx="5519">
                  <c:v>1.1200000000000001</c:v>
                </c:pt>
                <c:pt idx="5520">
                  <c:v>0.94</c:v>
                </c:pt>
                <c:pt idx="5521">
                  <c:v>1.07</c:v>
                </c:pt>
                <c:pt idx="5522">
                  <c:v>1.37</c:v>
                </c:pt>
                <c:pt idx="5523">
                  <c:v>1.1599999999999999</c:v>
                </c:pt>
                <c:pt idx="5524">
                  <c:v>1.58</c:v>
                </c:pt>
                <c:pt idx="5525">
                  <c:v>1.26</c:v>
                </c:pt>
                <c:pt idx="5526">
                  <c:v>1.65</c:v>
                </c:pt>
                <c:pt idx="5527">
                  <c:v>1.25</c:v>
                </c:pt>
                <c:pt idx="5528">
                  <c:v>0.92</c:v>
                </c:pt>
                <c:pt idx="5529">
                  <c:v>1.59</c:v>
                </c:pt>
                <c:pt idx="5530">
                  <c:v>1.63</c:v>
                </c:pt>
                <c:pt idx="5531">
                  <c:v>1.91</c:v>
                </c:pt>
                <c:pt idx="5532">
                  <c:v>2.4900000000000002</c:v>
                </c:pt>
                <c:pt idx="5533">
                  <c:v>2.31</c:v>
                </c:pt>
                <c:pt idx="5534">
                  <c:v>2.64</c:v>
                </c:pt>
                <c:pt idx="5535">
                  <c:v>2.74</c:v>
                </c:pt>
                <c:pt idx="5536">
                  <c:v>3.4</c:v>
                </c:pt>
                <c:pt idx="5537">
                  <c:v>3.55</c:v>
                </c:pt>
                <c:pt idx="5538">
                  <c:v>3.2</c:v>
                </c:pt>
                <c:pt idx="5539">
                  <c:v>4.46</c:v>
                </c:pt>
                <c:pt idx="5540">
                  <c:v>4.09</c:v>
                </c:pt>
                <c:pt idx="5541">
                  <c:v>4.57</c:v>
                </c:pt>
                <c:pt idx="5542">
                  <c:v>4.55</c:v>
                </c:pt>
                <c:pt idx="5543">
                  <c:v>5.17</c:v>
                </c:pt>
                <c:pt idx="5544">
                  <c:v>5.19</c:v>
                </c:pt>
                <c:pt idx="5545">
                  <c:v>6.16</c:v>
                </c:pt>
                <c:pt idx="5546">
                  <c:v>6.4</c:v>
                </c:pt>
                <c:pt idx="5547">
                  <c:v>6.24</c:v>
                </c:pt>
                <c:pt idx="5548">
                  <c:v>6.89</c:v>
                </c:pt>
                <c:pt idx="5549">
                  <c:v>7.29</c:v>
                </c:pt>
                <c:pt idx="5550">
                  <c:v>7.13</c:v>
                </c:pt>
                <c:pt idx="5551">
                  <c:v>7.3</c:v>
                </c:pt>
                <c:pt idx="5552">
                  <c:v>8.16</c:v>
                </c:pt>
                <c:pt idx="5553">
                  <c:v>7.8</c:v>
                </c:pt>
                <c:pt idx="5554">
                  <c:v>11.64</c:v>
                </c:pt>
                <c:pt idx="5555">
                  <c:v>10.28</c:v>
                </c:pt>
                <c:pt idx="5556">
                  <c:v>10.57</c:v>
                </c:pt>
                <c:pt idx="5557">
                  <c:v>9.84</c:v>
                </c:pt>
                <c:pt idx="5558">
                  <c:v>8.7800010000000004</c:v>
                </c:pt>
                <c:pt idx="5559">
                  <c:v>7.66</c:v>
                </c:pt>
                <c:pt idx="5560">
                  <c:v>7.8</c:v>
                </c:pt>
                <c:pt idx="5561">
                  <c:v>10.19</c:v>
                </c:pt>
                <c:pt idx="5562">
                  <c:v>9.27</c:v>
                </c:pt>
                <c:pt idx="5563">
                  <c:v>8.5</c:v>
                </c:pt>
                <c:pt idx="5564">
                  <c:v>8.85</c:v>
                </c:pt>
                <c:pt idx="5565">
                  <c:v>8.9499999999999993</c:v>
                </c:pt>
                <c:pt idx="5566">
                  <c:v>9.74</c:v>
                </c:pt>
                <c:pt idx="5567">
                  <c:v>8.84</c:v>
                </c:pt>
                <c:pt idx="5568">
                  <c:v>8.1900010000000005</c:v>
                </c:pt>
                <c:pt idx="5569">
                  <c:v>9.6500009999999996</c:v>
                </c:pt>
                <c:pt idx="5570">
                  <c:v>8.41</c:v>
                </c:pt>
                <c:pt idx="5571">
                  <c:v>8.01</c:v>
                </c:pt>
                <c:pt idx="5572">
                  <c:v>7.66</c:v>
                </c:pt>
                <c:pt idx="5573">
                  <c:v>7.52</c:v>
                </c:pt>
                <c:pt idx="5574">
                  <c:v>8.09</c:v>
                </c:pt>
                <c:pt idx="5575">
                  <c:v>7.27</c:v>
                </c:pt>
                <c:pt idx="5576">
                  <c:v>8.16</c:v>
                </c:pt>
                <c:pt idx="5577">
                  <c:v>8.1200010000000002</c:v>
                </c:pt>
                <c:pt idx="5578">
                  <c:v>9.0499989999999997</c:v>
                </c:pt>
                <c:pt idx="5579">
                  <c:v>7.87</c:v>
                </c:pt>
                <c:pt idx="5580">
                  <c:v>6.5399989999999999</c:v>
                </c:pt>
                <c:pt idx="5581">
                  <c:v>7.2</c:v>
                </c:pt>
                <c:pt idx="5582">
                  <c:v>5.93</c:v>
                </c:pt>
                <c:pt idx="5583">
                  <c:v>6.2</c:v>
                </c:pt>
                <c:pt idx="5584">
                  <c:v>6.09</c:v>
                </c:pt>
                <c:pt idx="5585">
                  <c:v>7.68</c:v>
                </c:pt>
                <c:pt idx="5586">
                  <c:v>6.8</c:v>
                </c:pt>
                <c:pt idx="5587">
                  <c:v>10.9</c:v>
                </c:pt>
                <c:pt idx="5588">
                  <c:v>10.57</c:v>
                </c:pt>
                <c:pt idx="5589">
                  <c:v>10.24</c:v>
                </c:pt>
                <c:pt idx="5590">
                  <c:v>9.43</c:v>
                </c:pt>
                <c:pt idx="5591">
                  <c:v>4.4400000000000004</c:v>
                </c:pt>
                <c:pt idx="5592">
                  <c:v>10.71</c:v>
                </c:pt>
                <c:pt idx="5593">
                  <c:v>8.77</c:v>
                </c:pt>
                <c:pt idx="5594">
                  <c:v>7.43</c:v>
                </c:pt>
                <c:pt idx="5595">
                  <c:v>6.76</c:v>
                </c:pt>
                <c:pt idx="5596">
                  <c:v>5.42</c:v>
                </c:pt>
                <c:pt idx="5597">
                  <c:v>6.58</c:v>
                </c:pt>
                <c:pt idx="5598">
                  <c:v>7.08</c:v>
                </c:pt>
                <c:pt idx="5599">
                  <c:v>7.05</c:v>
                </c:pt>
                <c:pt idx="5600">
                  <c:v>6.76</c:v>
                </c:pt>
                <c:pt idx="5601">
                  <c:v>6.23</c:v>
                </c:pt>
                <c:pt idx="5602">
                  <c:v>4.92</c:v>
                </c:pt>
                <c:pt idx="5603">
                  <c:v>6.55</c:v>
                </c:pt>
                <c:pt idx="5604">
                  <c:v>8.48</c:v>
                </c:pt>
                <c:pt idx="5605">
                  <c:v>12.809998999999999</c:v>
                </c:pt>
                <c:pt idx="5606">
                  <c:v>14.679999</c:v>
                </c:pt>
                <c:pt idx="5607">
                  <c:v>16.469999000000001</c:v>
                </c:pt>
                <c:pt idx="5608">
                  <c:v>21.73</c:v>
                </c:pt>
                <c:pt idx="5609">
                  <c:v>20.530000999999999</c:v>
                </c:pt>
                <c:pt idx="5610">
                  <c:v>24.66</c:v>
                </c:pt>
                <c:pt idx="5611">
                  <c:v>24.549999</c:v>
                </c:pt>
                <c:pt idx="5612">
                  <c:v>25.529999</c:v>
                </c:pt>
                <c:pt idx="5613">
                  <c:v>25.440002</c:v>
                </c:pt>
                <c:pt idx="5614">
                  <c:v>26.750001999999999</c:v>
                </c:pt>
                <c:pt idx="5615">
                  <c:v>30.18</c:v>
                </c:pt>
                <c:pt idx="5616">
                  <c:v>24.49</c:v>
                </c:pt>
                <c:pt idx="5617">
                  <c:v>27.059999000000001</c:v>
                </c:pt>
                <c:pt idx="5618">
                  <c:v>23.59</c:v>
                </c:pt>
                <c:pt idx="5619">
                  <c:v>22.33</c:v>
                </c:pt>
                <c:pt idx="5620">
                  <c:v>26.730001000000001</c:v>
                </c:pt>
                <c:pt idx="5621">
                  <c:v>26.6</c:v>
                </c:pt>
                <c:pt idx="5622">
                  <c:v>22.84</c:v>
                </c:pt>
                <c:pt idx="5623">
                  <c:v>20.52</c:v>
                </c:pt>
                <c:pt idx="5624">
                  <c:v>21.559999000000001</c:v>
                </c:pt>
                <c:pt idx="5625">
                  <c:v>22.120000999999998</c:v>
                </c:pt>
                <c:pt idx="5626">
                  <c:v>19.230001000000001</c:v>
                </c:pt>
                <c:pt idx="5627">
                  <c:v>17.27</c:v>
                </c:pt>
                <c:pt idx="5628">
                  <c:v>20.049999</c:v>
                </c:pt>
                <c:pt idx="5629">
                  <c:v>18.57</c:v>
                </c:pt>
                <c:pt idx="5630">
                  <c:v>20.149999999999999</c:v>
                </c:pt>
                <c:pt idx="5631">
                  <c:v>22.09</c:v>
                </c:pt>
                <c:pt idx="5632">
                  <c:v>22.51</c:v>
                </c:pt>
                <c:pt idx="5633">
                  <c:v>22.76</c:v>
                </c:pt>
                <c:pt idx="5634">
                  <c:v>18.960000999999998</c:v>
                </c:pt>
                <c:pt idx="5635">
                  <c:v>21</c:v>
                </c:pt>
                <c:pt idx="5636">
                  <c:v>24</c:v>
                </c:pt>
                <c:pt idx="5637">
                  <c:v>22.26</c:v>
                </c:pt>
                <c:pt idx="5638">
                  <c:v>16.709999</c:v>
                </c:pt>
                <c:pt idx="5639">
                  <c:v>16.02</c:v>
                </c:pt>
                <c:pt idx="5640">
                  <c:v>20.970001</c:v>
                </c:pt>
                <c:pt idx="5641">
                  <c:v>17.09</c:v>
                </c:pt>
                <c:pt idx="5642">
                  <c:v>15.49</c:v>
                </c:pt>
                <c:pt idx="5643">
                  <c:v>19.629999000000002</c:v>
                </c:pt>
                <c:pt idx="5644">
                  <c:v>17.630001</c:v>
                </c:pt>
                <c:pt idx="5645">
                  <c:v>14.46</c:v>
                </c:pt>
                <c:pt idx="5646">
                  <c:v>17.800001000000002</c:v>
                </c:pt>
                <c:pt idx="5647">
                  <c:v>17.880001</c:v>
                </c:pt>
                <c:pt idx="5648">
                  <c:v>19.709999</c:v>
                </c:pt>
                <c:pt idx="5649">
                  <c:v>20.65</c:v>
                </c:pt>
                <c:pt idx="5650">
                  <c:v>19.41</c:v>
                </c:pt>
                <c:pt idx="5651">
                  <c:v>20.389999</c:v>
                </c:pt>
                <c:pt idx="5652">
                  <c:v>18.23</c:v>
                </c:pt>
                <c:pt idx="5653">
                  <c:v>19.350000000000001</c:v>
                </c:pt>
                <c:pt idx="5654">
                  <c:v>18.970001</c:v>
                </c:pt>
                <c:pt idx="5655">
                  <c:v>15.67</c:v>
                </c:pt>
                <c:pt idx="5656">
                  <c:v>16.549999</c:v>
                </c:pt>
                <c:pt idx="5657">
                  <c:v>18.66</c:v>
                </c:pt>
                <c:pt idx="5658">
                  <c:v>14.46</c:v>
                </c:pt>
                <c:pt idx="5659">
                  <c:v>18.93</c:v>
                </c:pt>
                <c:pt idx="5660">
                  <c:v>16.969999000000001</c:v>
                </c:pt>
                <c:pt idx="5661">
                  <c:v>20.84</c:v>
                </c:pt>
                <c:pt idx="5662">
                  <c:v>16.899999999999999</c:v>
                </c:pt>
                <c:pt idx="5663">
                  <c:v>18.77</c:v>
                </c:pt>
                <c:pt idx="5664">
                  <c:v>20.290001</c:v>
                </c:pt>
                <c:pt idx="5665">
                  <c:v>20.039999000000002</c:v>
                </c:pt>
                <c:pt idx="5666">
                  <c:v>18.700001</c:v>
                </c:pt>
                <c:pt idx="5667">
                  <c:v>18.469999000000001</c:v>
                </c:pt>
                <c:pt idx="5668">
                  <c:v>20.960000999999998</c:v>
                </c:pt>
                <c:pt idx="5669">
                  <c:v>18.790001</c:v>
                </c:pt>
                <c:pt idx="5670">
                  <c:v>18.149999999999999</c:v>
                </c:pt>
                <c:pt idx="5671">
                  <c:v>16.120000999999998</c:v>
                </c:pt>
                <c:pt idx="5672">
                  <c:v>14.24</c:v>
                </c:pt>
                <c:pt idx="5673">
                  <c:v>18.510000000000002</c:v>
                </c:pt>
                <c:pt idx="5674">
                  <c:v>19.41</c:v>
                </c:pt>
                <c:pt idx="5675">
                  <c:v>19.300001000000002</c:v>
                </c:pt>
                <c:pt idx="5676">
                  <c:v>18.850000000000001</c:v>
                </c:pt>
                <c:pt idx="5677">
                  <c:v>20.559999000000001</c:v>
                </c:pt>
                <c:pt idx="5678">
                  <c:v>18.600000000000001</c:v>
                </c:pt>
                <c:pt idx="5679">
                  <c:v>19.549999</c:v>
                </c:pt>
                <c:pt idx="5680">
                  <c:v>17.030000999999999</c:v>
                </c:pt>
                <c:pt idx="5681">
                  <c:v>14.94</c:v>
                </c:pt>
                <c:pt idx="5682">
                  <c:v>18.32</c:v>
                </c:pt>
                <c:pt idx="5683">
                  <c:v>16.609998999999998</c:v>
                </c:pt>
                <c:pt idx="5684">
                  <c:v>13.64</c:v>
                </c:pt>
                <c:pt idx="5685">
                  <c:v>16</c:v>
                </c:pt>
                <c:pt idx="5686">
                  <c:v>17.920000000000002</c:v>
                </c:pt>
                <c:pt idx="5687">
                  <c:v>13.570001</c:v>
                </c:pt>
                <c:pt idx="5688">
                  <c:v>13.089999000000001</c:v>
                </c:pt>
                <c:pt idx="5689">
                  <c:v>16.760000000000002</c:v>
                </c:pt>
                <c:pt idx="5690">
                  <c:v>19.43</c:v>
                </c:pt>
                <c:pt idx="5691">
                  <c:v>17.09</c:v>
                </c:pt>
                <c:pt idx="5692">
                  <c:v>15.73</c:v>
                </c:pt>
                <c:pt idx="5693">
                  <c:v>14.56</c:v>
                </c:pt>
                <c:pt idx="5694">
                  <c:v>14.669999000000001</c:v>
                </c:pt>
                <c:pt idx="5695">
                  <c:v>15.03</c:v>
                </c:pt>
                <c:pt idx="5696">
                  <c:v>13.51</c:v>
                </c:pt>
                <c:pt idx="5697">
                  <c:v>12.67</c:v>
                </c:pt>
                <c:pt idx="5698">
                  <c:v>13.67</c:v>
                </c:pt>
                <c:pt idx="5699">
                  <c:v>12.860001</c:v>
                </c:pt>
                <c:pt idx="5700">
                  <c:v>9.5700009999999995</c:v>
                </c:pt>
                <c:pt idx="5701">
                  <c:v>7.56</c:v>
                </c:pt>
                <c:pt idx="5702">
                  <c:v>5.89</c:v>
                </c:pt>
                <c:pt idx="5703">
                  <c:v>5.03</c:v>
                </c:pt>
                <c:pt idx="5704">
                  <c:v>4.6900000000000004</c:v>
                </c:pt>
                <c:pt idx="5705">
                  <c:v>5.85</c:v>
                </c:pt>
                <c:pt idx="5706">
                  <c:v>4.92</c:v>
                </c:pt>
                <c:pt idx="5707">
                  <c:v>4.63</c:v>
                </c:pt>
                <c:pt idx="5708">
                  <c:v>4.5999999999999996</c:v>
                </c:pt>
                <c:pt idx="5709">
                  <c:v>4.71</c:v>
                </c:pt>
                <c:pt idx="5710">
                  <c:v>4.1500000000000004</c:v>
                </c:pt>
                <c:pt idx="5711">
                  <c:v>3.84</c:v>
                </c:pt>
                <c:pt idx="5712">
                  <c:v>4.49</c:v>
                </c:pt>
                <c:pt idx="5713">
                  <c:v>4.7300000000000004</c:v>
                </c:pt>
                <c:pt idx="5714">
                  <c:v>4.2699999999999996</c:v>
                </c:pt>
                <c:pt idx="5715">
                  <c:v>3.96</c:v>
                </c:pt>
                <c:pt idx="5716">
                  <c:v>3.8</c:v>
                </c:pt>
                <c:pt idx="5717">
                  <c:v>3.37</c:v>
                </c:pt>
                <c:pt idx="5718">
                  <c:v>3.9</c:v>
                </c:pt>
                <c:pt idx="5719">
                  <c:v>3.95</c:v>
                </c:pt>
                <c:pt idx="5720">
                  <c:v>3.73</c:v>
                </c:pt>
                <c:pt idx="5721">
                  <c:v>4.01</c:v>
                </c:pt>
                <c:pt idx="5722">
                  <c:v>3.89</c:v>
                </c:pt>
                <c:pt idx="5723">
                  <c:v>3.55</c:v>
                </c:pt>
                <c:pt idx="5724">
                  <c:v>3.88</c:v>
                </c:pt>
                <c:pt idx="5725">
                  <c:v>4.33</c:v>
                </c:pt>
                <c:pt idx="5726">
                  <c:v>4.05</c:v>
                </c:pt>
                <c:pt idx="5727">
                  <c:v>4.07</c:v>
                </c:pt>
                <c:pt idx="5728">
                  <c:v>3.69</c:v>
                </c:pt>
                <c:pt idx="5729">
                  <c:v>3.48</c:v>
                </c:pt>
                <c:pt idx="5730">
                  <c:v>3.83</c:v>
                </c:pt>
                <c:pt idx="5731">
                  <c:v>3.9</c:v>
                </c:pt>
                <c:pt idx="5732">
                  <c:v>3.93</c:v>
                </c:pt>
                <c:pt idx="5733">
                  <c:v>3.71</c:v>
                </c:pt>
                <c:pt idx="5734">
                  <c:v>3.93</c:v>
                </c:pt>
                <c:pt idx="5735">
                  <c:v>3.91</c:v>
                </c:pt>
                <c:pt idx="5736">
                  <c:v>3.32</c:v>
                </c:pt>
                <c:pt idx="5737">
                  <c:v>3.76</c:v>
                </c:pt>
                <c:pt idx="5738">
                  <c:v>3.28</c:v>
                </c:pt>
                <c:pt idx="5739">
                  <c:v>3.45</c:v>
                </c:pt>
                <c:pt idx="5740">
                  <c:v>2.9</c:v>
                </c:pt>
                <c:pt idx="5741">
                  <c:v>3.46</c:v>
                </c:pt>
                <c:pt idx="5742">
                  <c:v>3.32</c:v>
                </c:pt>
                <c:pt idx="5743">
                  <c:v>3.39</c:v>
                </c:pt>
                <c:pt idx="5744">
                  <c:v>3.41</c:v>
                </c:pt>
                <c:pt idx="5745">
                  <c:v>3.17</c:v>
                </c:pt>
                <c:pt idx="5746">
                  <c:v>2.95</c:v>
                </c:pt>
                <c:pt idx="5747">
                  <c:v>2.95</c:v>
                </c:pt>
                <c:pt idx="5748">
                  <c:v>2.4</c:v>
                </c:pt>
                <c:pt idx="5749">
                  <c:v>2.42</c:v>
                </c:pt>
                <c:pt idx="5750">
                  <c:v>2.21</c:v>
                </c:pt>
                <c:pt idx="5751">
                  <c:v>2.0299999999999998</c:v>
                </c:pt>
                <c:pt idx="5752">
                  <c:v>1.49</c:v>
                </c:pt>
                <c:pt idx="5753">
                  <c:v>0.92</c:v>
                </c:pt>
                <c:pt idx="5754">
                  <c:v>1.6</c:v>
                </c:pt>
                <c:pt idx="5755">
                  <c:v>1.97</c:v>
                </c:pt>
                <c:pt idx="5756">
                  <c:v>1.81</c:v>
                </c:pt>
                <c:pt idx="5757">
                  <c:v>1.67</c:v>
                </c:pt>
                <c:pt idx="5758">
                  <c:v>1.79</c:v>
                </c:pt>
                <c:pt idx="5759">
                  <c:v>1.44</c:v>
                </c:pt>
              </c:numCache>
            </c:numRef>
          </c:xVal>
          <c:yVal>
            <c:numRef>
              <c:f>Calibration!$H$3:$H$5762</c:f>
              <c:numCache>
                <c:formatCode>General</c:formatCode>
                <c:ptCount val="5760"/>
                <c:pt idx="0">
                  <c:v>81.599997999999999</c:v>
                </c:pt>
                <c:pt idx="1">
                  <c:v>81.599997999999999</c:v>
                </c:pt>
                <c:pt idx="2">
                  <c:v>74.400002000000001</c:v>
                </c:pt>
                <c:pt idx="3">
                  <c:v>74.400002000000001</c:v>
                </c:pt>
                <c:pt idx="4">
                  <c:v>67.199996999999996</c:v>
                </c:pt>
                <c:pt idx="5">
                  <c:v>45.599997999999999</c:v>
                </c:pt>
                <c:pt idx="6">
                  <c:v>52.799999</c:v>
                </c:pt>
                <c:pt idx="7">
                  <c:v>55.200001</c:v>
                </c:pt>
                <c:pt idx="8">
                  <c:v>57.599997999999999</c:v>
                </c:pt>
                <c:pt idx="9">
                  <c:v>43.200001</c:v>
                </c:pt>
                <c:pt idx="10">
                  <c:v>38.400002000000001</c:v>
                </c:pt>
                <c:pt idx="11">
                  <c:v>14.4</c:v>
                </c:pt>
                <c:pt idx="12">
                  <c:v>36</c:v>
                </c:pt>
                <c:pt idx="13">
                  <c:v>43.200001</c:v>
                </c:pt>
                <c:pt idx="14">
                  <c:v>31.200001</c:v>
                </c:pt>
                <c:pt idx="15">
                  <c:v>40.799999</c:v>
                </c:pt>
                <c:pt idx="16">
                  <c:v>31.200001</c:v>
                </c:pt>
                <c:pt idx="17">
                  <c:v>40.799999</c:v>
                </c:pt>
                <c:pt idx="18">
                  <c:v>43.200001</c:v>
                </c:pt>
                <c:pt idx="19">
                  <c:v>36</c:v>
                </c:pt>
                <c:pt idx="20">
                  <c:v>31.200001</c:v>
                </c:pt>
                <c:pt idx="21">
                  <c:v>7.2</c:v>
                </c:pt>
                <c:pt idx="22">
                  <c:v>38.400002000000001</c:v>
                </c:pt>
                <c:pt idx="23">
                  <c:v>26.4</c:v>
                </c:pt>
                <c:pt idx="24">
                  <c:v>19.200001</c:v>
                </c:pt>
                <c:pt idx="25">
                  <c:v>16.799999</c:v>
                </c:pt>
                <c:pt idx="26">
                  <c:v>24</c:v>
                </c:pt>
                <c:pt idx="27">
                  <c:v>33.599997999999999</c:v>
                </c:pt>
                <c:pt idx="28">
                  <c:v>28.799999</c:v>
                </c:pt>
                <c:pt idx="29">
                  <c:v>19.200001</c:v>
                </c:pt>
                <c:pt idx="30">
                  <c:v>21.6</c:v>
                </c:pt>
                <c:pt idx="31">
                  <c:v>12</c:v>
                </c:pt>
                <c:pt idx="32">
                  <c:v>9.6</c:v>
                </c:pt>
                <c:pt idx="33">
                  <c:v>36</c:v>
                </c:pt>
                <c:pt idx="34">
                  <c:v>40.799999</c:v>
                </c:pt>
                <c:pt idx="35">
                  <c:v>36</c:v>
                </c:pt>
                <c:pt idx="36">
                  <c:v>28.799999</c:v>
                </c:pt>
                <c:pt idx="37">
                  <c:v>28.799999</c:v>
                </c:pt>
                <c:pt idx="38">
                  <c:v>40.799999</c:v>
                </c:pt>
                <c:pt idx="39">
                  <c:v>36</c:v>
                </c:pt>
                <c:pt idx="40">
                  <c:v>43.200001</c:v>
                </c:pt>
                <c:pt idx="41">
                  <c:v>38.400002000000001</c:v>
                </c:pt>
                <c:pt idx="42">
                  <c:v>16.799999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9.200001</c:v>
                </c:pt>
                <c:pt idx="52">
                  <c:v>76.800003000000004</c:v>
                </c:pt>
                <c:pt idx="53">
                  <c:v>110.400002</c:v>
                </c:pt>
                <c:pt idx="54">
                  <c:v>136.800003</c:v>
                </c:pt>
                <c:pt idx="55">
                  <c:v>38.400002000000001</c:v>
                </c:pt>
                <c:pt idx="56">
                  <c:v>129.60000600000001</c:v>
                </c:pt>
                <c:pt idx="57">
                  <c:v>129.60000600000001</c:v>
                </c:pt>
                <c:pt idx="58">
                  <c:v>184.800003</c:v>
                </c:pt>
                <c:pt idx="59">
                  <c:v>165.60000600000001</c:v>
                </c:pt>
                <c:pt idx="60">
                  <c:v>182.39999399999999</c:v>
                </c:pt>
                <c:pt idx="61">
                  <c:v>165.60000600000001</c:v>
                </c:pt>
                <c:pt idx="62">
                  <c:v>160.800003</c:v>
                </c:pt>
                <c:pt idx="63">
                  <c:v>175.199997</c:v>
                </c:pt>
                <c:pt idx="64">
                  <c:v>273.60000600000001</c:v>
                </c:pt>
                <c:pt idx="65">
                  <c:v>285.60000600000001</c:v>
                </c:pt>
                <c:pt idx="66">
                  <c:v>336</c:v>
                </c:pt>
                <c:pt idx="67">
                  <c:v>350.39999399999999</c:v>
                </c:pt>
                <c:pt idx="68">
                  <c:v>410.39999399999999</c:v>
                </c:pt>
                <c:pt idx="69">
                  <c:v>376.79998799999998</c:v>
                </c:pt>
                <c:pt idx="70">
                  <c:v>398.39999399999999</c:v>
                </c:pt>
                <c:pt idx="71">
                  <c:v>448.79998799999998</c:v>
                </c:pt>
                <c:pt idx="72">
                  <c:v>532.79998799999998</c:v>
                </c:pt>
                <c:pt idx="73">
                  <c:v>484.79998799999998</c:v>
                </c:pt>
                <c:pt idx="74">
                  <c:v>480</c:v>
                </c:pt>
                <c:pt idx="75">
                  <c:v>530.40002400000003</c:v>
                </c:pt>
                <c:pt idx="76">
                  <c:v>525.59997599999997</c:v>
                </c:pt>
                <c:pt idx="77">
                  <c:v>544.79998799999998</c:v>
                </c:pt>
                <c:pt idx="78">
                  <c:v>537.59997599999997</c:v>
                </c:pt>
                <c:pt idx="79">
                  <c:v>628.79998799999998</c:v>
                </c:pt>
                <c:pt idx="80">
                  <c:v>583.20001200000002</c:v>
                </c:pt>
                <c:pt idx="81">
                  <c:v>583.20001200000002</c:v>
                </c:pt>
                <c:pt idx="82">
                  <c:v>564</c:v>
                </c:pt>
                <c:pt idx="83">
                  <c:v>597.59997599999997</c:v>
                </c:pt>
                <c:pt idx="84">
                  <c:v>532.79998799999998</c:v>
                </c:pt>
                <c:pt idx="85">
                  <c:v>518.40002400000003</c:v>
                </c:pt>
                <c:pt idx="86">
                  <c:v>600</c:v>
                </c:pt>
                <c:pt idx="87">
                  <c:v>588</c:v>
                </c:pt>
                <c:pt idx="88">
                  <c:v>549.59997599999997</c:v>
                </c:pt>
                <c:pt idx="89">
                  <c:v>588</c:v>
                </c:pt>
                <c:pt idx="90">
                  <c:v>559.20001200000002</c:v>
                </c:pt>
                <c:pt idx="91">
                  <c:v>561.59997599999997</c:v>
                </c:pt>
                <c:pt idx="92">
                  <c:v>578.40002400000003</c:v>
                </c:pt>
                <c:pt idx="93">
                  <c:v>542.40002400000003</c:v>
                </c:pt>
                <c:pt idx="94">
                  <c:v>504</c:v>
                </c:pt>
                <c:pt idx="95">
                  <c:v>542.40002400000003</c:v>
                </c:pt>
                <c:pt idx="96">
                  <c:v>568.79998799999998</c:v>
                </c:pt>
                <c:pt idx="97">
                  <c:v>520.79998799999998</c:v>
                </c:pt>
                <c:pt idx="98">
                  <c:v>508.79998799999998</c:v>
                </c:pt>
                <c:pt idx="99">
                  <c:v>484.79998799999998</c:v>
                </c:pt>
                <c:pt idx="100">
                  <c:v>516</c:v>
                </c:pt>
                <c:pt idx="101">
                  <c:v>511.20001200000002</c:v>
                </c:pt>
                <c:pt idx="102">
                  <c:v>520.79998799999998</c:v>
                </c:pt>
                <c:pt idx="103">
                  <c:v>508.79998799999998</c:v>
                </c:pt>
                <c:pt idx="104">
                  <c:v>556.79998799999998</c:v>
                </c:pt>
                <c:pt idx="105">
                  <c:v>475.20001200000002</c:v>
                </c:pt>
                <c:pt idx="106">
                  <c:v>513.59997599999997</c:v>
                </c:pt>
                <c:pt idx="107">
                  <c:v>465.60000600000001</c:v>
                </c:pt>
                <c:pt idx="108">
                  <c:v>489.60000600000001</c:v>
                </c:pt>
                <c:pt idx="109">
                  <c:v>441.60000600000001</c:v>
                </c:pt>
                <c:pt idx="110">
                  <c:v>456</c:v>
                </c:pt>
                <c:pt idx="111">
                  <c:v>410.39999399999999</c:v>
                </c:pt>
                <c:pt idx="112">
                  <c:v>456</c:v>
                </c:pt>
                <c:pt idx="113">
                  <c:v>391.20001200000002</c:v>
                </c:pt>
                <c:pt idx="114">
                  <c:v>429.60000600000001</c:v>
                </c:pt>
                <c:pt idx="115">
                  <c:v>451.20001200000002</c:v>
                </c:pt>
                <c:pt idx="116">
                  <c:v>422.39999399999999</c:v>
                </c:pt>
                <c:pt idx="117">
                  <c:v>415.20001200000002</c:v>
                </c:pt>
                <c:pt idx="118">
                  <c:v>432</c:v>
                </c:pt>
                <c:pt idx="119">
                  <c:v>458.39999399999999</c:v>
                </c:pt>
                <c:pt idx="120">
                  <c:v>434.39999399999999</c:v>
                </c:pt>
                <c:pt idx="121">
                  <c:v>439.20001200000002</c:v>
                </c:pt>
                <c:pt idx="122">
                  <c:v>376.79998799999998</c:v>
                </c:pt>
                <c:pt idx="123">
                  <c:v>388.79998799999998</c:v>
                </c:pt>
                <c:pt idx="124">
                  <c:v>410.39999399999999</c:v>
                </c:pt>
                <c:pt idx="125">
                  <c:v>475.20001200000002</c:v>
                </c:pt>
                <c:pt idx="126">
                  <c:v>441.60000600000001</c:v>
                </c:pt>
                <c:pt idx="127">
                  <c:v>489.60000600000001</c:v>
                </c:pt>
                <c:pt idx="128">
                  <c:v>439.20001200000002</c:v>
                </c:pt>
                <c:pt idx="129">
                  <c:v>420</c:v>
                </c:pt>
                <c:pt idx="130">
                  <c:v>424.79998799999998</c:v>
                </c:pt>
                <c:pt idx="131">
                  <c:v>398.39999399999999</c:v>
                </c:pt>
                <c:pt idx="132">
                  <c:v>403.20001200000002</c:v>
                </c:pt>
                <c:pt idx="133">
                  <c:v>278.39999399999999</c:v>
                </c:pt>
                <c:pt idx="134">
                  <c:v>304.79998799999998</c:v>
                </c:pt>
                <c:pt idx="135">
                  <c:v>396</c:v>
                </c:pt>
                <c:pt idx="136">
                  <c:v>381.60000600000001</c:v>
                </c:pt>
                <c:pt idx="137">
                  <c:v>396</c:v>
                </c:pt>
                <c:pt idx="138">
                  <c:v>384</c:v>
                </c:pt>
                <c:pt idx="139">
                  <c:v>420</c:v>
                </c:pt>
                <c:pt idx="140">
                  <c:v>405.60000600000001</c:v>
                </c:pt>
                <c:pt idx="141">
                  <c:v>436.79998799999998</c:v>
                </c:pt>
                <c:pt idx="142">
                  <c:v>434.39999399999999</c:v>
                </c:pt>
                <c:pt idx="143">
                  <c:v>336</c:v>
                </c:pt>
                <c:pt idx="144">
                  <c:v>391.20001200000002</c:v>
                </c:pt>
                <c:pt idx="145">
                  <c:v>367.20001200000002</c:v>
                </c:pt>
                <c:pt idx="146">
                  <c:v>398.39999399999999</c:v>
                </c:pt>
                <c:pt idx="147">
                  <c:v>403.20001200000002</c:v>
                </c:pt>
                <c:pt idx="148">
                  <c:v>429.60000600000001</c:v>
                </c:pt>
                <c:pt idx="149">
                  <c:v>384</c:v>
                </c:pt>
                <c:pt idx="150">
                  <c:v>422.39999399999999</c:v>
                </c:pt>
                <c:pt idx="151">
                  <c:v>360</c:v>
                </c:pt>
                <c:pt idx="152">
                  <c:v>439.20001200000002</c:v>
                </c:pt>
                <c:pt idx="153">
                  <c:v>415.20001200000002</c:v>
                </c:pt>
                <c:pt idx="154">
                  <c:v>429.60000600000001</c:v>
                </c:pt>
                <c:pt idx="155">
                  <c:v>396</c:v>
                </c:pt>
                <c:pt idx="156">
                  <c:v>393.60000600000001</c:v>
                </c:pt>
                <c:pt idx="157">
                  <c:v>408</c:v>
                </c:pt>
                <c:pt idx="158">
                  <c:v>396</c:v>
                </c:pt>
                <c:pt idx="159">
                  <c:v>388.79998799999998</c:v>
                </c:pt>
                <c:pt idx="160">
                  <c:v>374.39999399999999</c:v>
                </c:pt>
                <c:pt idx="161">
                  <c:v>424.79998799999998</c:v>
                </c:pt>
                <c:pt idx="162">
                  <c:v>386.39999399999999</c:v>
                </c:pt>
                <c:pt idx="163">
                  <c:v>420</c:v>
                </c:pt>
                <c:pt idx="164">
                  <c:v>465.60000600000001</c:v>
                </c:pt>
                <c:pt idx="165">
                  <c:v>436.79998799999998</c:v>
                </c:pt>
                <c:pt idx="166">
                  <c:v>391.20001200000002</c:v>
                </c:pt>
                <c:pt idx="167">
                  <c:v>405.60000600000001</c:v>
                </c:pt>
                <c:pt idx="168">
                  <c:v>410.39999399999999</c:v>
                </c:pt>
                <c:pt idx="169">
                  <c:v>410.39999399999999</c:v>
                </c:pt>
                <c:pt idx="170">
                  <c:v>458.39999399999999</c:v>
                </c:pt>
                <c:pt idx="171">
                  <c:v>391.20001200000002</c:v>
                </c:pt>
                <c:pt idx="172">
                  <c:v>427.20001200000002</c:v>
                </c:pt>
                <c:pt idx="173">
                  <c:v>374.39999399999999</c:v>
                </c:pt>
                <c:pt idx="174">
                  <c:v>420</c:v>
                </c:pt>
                <c:pt idx="175">
                  <c:v>482.39999399999999</c:v>
                </c:pt>
                <c:pt idx="176">
                  <c:v>424.79998799999998</c:v>
                </c:pt>
                <c:pt idx="177">
                  <c:v>420</c:v>
                </c:pt>
                <c:pt idx="178">
                  <c:v>417.60000600000001</c:v>
                </c:pt>
                <c:pt idx="179">
                  <c:v>374.39999399999999</c:v>
                </c:pt>
                <c:pt idx="180">
                  <c:v>398.39999399999999</c:v>
                </c:pt>
                <c:pt idx="181">
                  <c:v>369.60000600000001</c:v>
                </c:pt>
                <c:pt idx="182">
                  <c:v>422.39999399999999</c:v>
                </c:pt>
                <c:pt idx="183">
                  <c:v>432</c:v>
                </c:pt>
                <c:pt idx="184">
                  <c:v>388.79998799999998</c:v>
                </c:pt>
                <c:pt idx="185">
                  <c:v>338.39999399999999</c:v>
                </c:pt>
                <c:pt idx="186">
                  <c:v>432</c:v>
                </c:pt>
                <c:pt idx="187">
                  <c:v>429.60000600000001</c:v>
                </c:pt>
                <c:pt idx="188">
                  <c:v>408</c:v>
                </c:pt>
                <c:pt idx="189">
                  <c:v>403.20001200000002</c:v>
                </c:pt>
                <c:pt idx="190">
                  <c:v>451.20001200000002</c:v>
                </c:pt>
                <c:pt idx="191">
                  <c:v>408</c:v>
                </c:pt>
                <c:pt idx="192">
                  <c:v>379.20001200000002</c:v>
                </c:pt>
                <c:pt idx="193">
                  <c:v>398.39999399999999</c:v>
                </c:pt>
                <c:pt idx="194">
                  <c:v>453.60000600000001</c:v>
                </c:pt>
                <c:pt idx="195">
                  <c:v>441.60000600000001</c:v>
                </c:pt>
                <c:pt idx="196">
                  <c:v>427.20001200000002</c:v>
                </c:pt>
                <c:pt idx="197">
                  <c:v>403.20001200000002</c:v>
                </c:pt>
                <c:pt idx="198">
                  <c:v>379.20001200000002</c:v>
                </c:pt>
                <c:pt idx="199">
                  <c:v>415.20001200000002</c:v>
                </c:pt>
                <c:pt idx="200">
                  <c:v>424.79998799999998</c:v>
                </c:pt>
                <c:pt idx="201">
                  <c:v>420</c:v>
                </c:pt>
                <c:pt idx="202">
                  <c:v>448.79998799999998</c:v>
                </c:pt>
                <c:pt idx="203">
                  <c:v>381.60000600000001</c:v>
                </c:pt>
                <c:pt idx="204">
                  <c:v>338.39999399999999</c:v>
                </c:pt>
                <c:pt idx="205">
                  <c:v>372</c:v>
                </c:pt>
                <c:pt idx="206">
                  <c:v>396</c:v>
                </c:pt>
                <c:pt idx="207">
                  <c:v>408</c:v>
                </c:pt>
                <c:pt idx="208">
                  <c:v>417.60000600000001</c:v>
                </c:pt>
                <c:pt idx="209">
                  <c:v>393.60000600000001</c:v>
                </c:pt>
                <c:pt idx="210">
                  <c:v>398.39999399999999</c:v>
                </c:pt>
                <c:pt idx="211">
                  <c:v>374.39999399999999</c:v>
                </c:pt>
                <c:pt idx="212">
                  <c:v>424.79998799999998</c:v>
                </c:pt>
                <c:pt idx="213">
                  <c:v>408</c:v>
                </c:pt>
                <c:pt idx="214">
                  <c:v>316.79998799999998</c:v>
                </c:pt>
                <c:pt idx="215">
                  <c:v>360</c:v>
                </c:pt>
                <c:pt idx="216">
                  <c:v>352.79998799999998</c:v>
                </c:pt>
                <c:pt idx="217">
                  <c:v>352.79998799999998</c:v>
                </c:pt>
                <c:pt idx="218">
                  <c:v>360</c:v>
                </c:pt>
                <c:pt idx="219">
                  <c:v>350.39999399999999</c:v>
                </c:pt>
                <c:pt idx="220">
                  <c:v>295.20001200000002</c:v>
                </c:pt>
                <c:pt idx="221">
                  <c:v>338.39999399999999</c:v>
                </c:pt>
                <c:pt idx="222">
                  <c:v>316.79998799999998</c:v>
                </c:pt>
                <c:pt idx="223">
                  <c:v>333.60000600000001</c:v>
                </c:pt>
                <c:pt idx="224">
                  <c:v>328.79998799999998</c:v>
                </c:pt>
                <c:pt idx="225">
                  <c:v>160.800003</c:v>
                </c:pt>
                <c:pt idx="226">
                  <c:v>307.20001200000002</c:v>
                </c:pt>
                <c:pt idx="227">
                  <c:v>292.79998799999998</c:v>
                </c:pt>
                <c:pt idx="228">
                  <c:v>326.39999399999999</c:v>
                </c:pt>
                <c:pt idx="229">
                  <c:v>336</c:v>
                </c:pt>
                <c:pt idx="230">
                  <c:v>312</c:v>
                </c:pt>
                <c:pt idx="231">
                  <c:v>264</c:v>
                </c:pt>
                <c:pt idx="232">
                  <c:v>177.60000600000001</c:v>
                </c:pt>
                <c:pt idx="233">
                  <c:v>280.79998799999998</c:v>
                </c:pt>
                <c:pt idx="234">
                  <c:v>276</c:v>
                </c:pt>
                <c:pt idx="235">
                  <c:v>292.79998799999998</c:v>
                </c:pt>
                <c:pt idx="236">
                  <c:v>242.39999399999999</c:v>
                </c:pt>
                <c:pt idx="237">
                  <c:v>264</c:v>
                </c:pt>
                <c:pt idx="238">
                  <c:v>40.799999</c:v>
                </c:pt>
                <c:pt idx="239">
                  <c:v>223.199997</c:v>
                </c:pt>
                <c:pt idx="240">
                  <c:v>223.199997</c:v>
                </c:pt>
                <c:pt idx="241">
                  <c:v>225.60000600000001</c:v>
                </c:pt>
                <c:pt idx="242">
                  <c:v>220.800003</c:v>
                </c:pt>
                <c:pt idx="243">
                  <c:v>235.199997</c:v>
                </c:pt>
                <c:pt idx="244">
                  <c:v>216</c:v>
                </c:pt>
                <c:pt idx="245">
                  <c:v>228</c:v>
                </c:pt>
                <c:pt idx="246">
                  <c:v>223.199997</c:v>
                </c:pt>
                <c:pt idx="247">
                  <c:v>194.39999399999999</c:v>
                </c:pt>
                <c:pt idx="248">
                  <c:v>170.39999399999999</c:v>
                </c:pt>
                <c:pt idx="249">
                  <c:v>151.199997</c:v>
                </c:pt>
                <c:pt idx="250">
                  <c:v>199.199997</c:v>
                </c:pt>
                <c:pt idx="251">
                  <c:v>196.800003</c:v>
                </c:pt>
                <c:pt idx="252">
                  <c:v>208.800003</c:v>
                </c:pt>
                <c:pt idx="253">
                  <c:v>232.800003</c:v>
                </c:pt>
                <c:pt idx="254">
                  <c:v>240</c:v>
                </c:pt>
                <c:pt idx="255">
                  <c:v>230.39999399999999</c:v>
                </c:pt>
                <c:pt idx="256">
                  <c:v>213.60000600000001</c:v>
                </c:pt>
                <c:pt idx="257">
                  <c:v>208.800003</c:v>
                </c:pt>
                <c:pt idx="258">
                  <c:v>199.199997</c:v>
                </c:pt>
                <c:pt idx="259">
                  <c:v>117.599998</c:v>
                </c:pt>
                <c:pt idx="260">
                  <c:v>204</c:v>
                </c:pt>
                <c:pt idx="261">
                  <c:v>184.800003</c:v>
                </c:pt>
                <c:pt idx="262">
                  <c:v>194.39999399999999</c:v>
                </c:pt>
                <c:pt idx="263">
                  <c:v>189.60000600000001</c:v>
                </c:pt>
                <c:pt idx="264">
                  <c:v>196.800003</c:v>
                </c:pt>
                <c:pt idx="265">
                  <c:v>199.199997</c:v>
                </c:pt>
                <c:pt idx="266">
                  <c:v>175.199997</c:v>
                </c:pt>
                <c:pt idx="267">
                  <c:v>160.800003</c:v>
                </c:pt>
                <c:pt idx="268">
                  <c:v>177.60000600000001</c:v>
                </c:pt>
                <c:pt idx="269">
                  <c:v>172.800003</c:v>
                </c:pt>
                <c:pt idx="270">
                  <c:v>158.39999399999999</c:v>
                </c:pt>
                <c:pt idx="271">
                  <c:v>160.800003</c:v>
                </c:pt>
                <c:pt idx="272">
                  <c:v>172.800003</c:v>
                </c:pt>
                <c:pt idx="273">
                  <c:v>139.199997</c:v>
                </c:pt>
                <c:pt idx="274">
                  <c:v>115.199997</c:v>
                </c:pt>
                <c:pt idx="275">
                  <c:v>120</c:v>
                </c:pt>
                <c:pt idx="276">
                  <c:v>91.199996999999996</c:v>
                </c:pt>
                <c:pt idx="277">
                  <c:v>96</c:v>
                </c:pt>
                <c:pt idx="278">
                  <c:v>100.800003</c:v>
                </c:pt>
                <c:pt idx="279">
                  <c:v>108</c:v>
                </c:pt>
                <c:pt idx="280">
                  <c:v>100.800003</c:v>
                </c:pt>
                <c:pt idx="281">
                  <c:v>100.800003</c:v>
                </c:pt>
                <c:pt idx="282">
                  <c:v>67.199996999999996</c:v>
                </c:pt>
                <c:pt idx="283">
                  <c:v>84</c:v>
                </c:pt>
                <c:pt idx="284">
                  <c:v>62.400002000000001</c:v>
                </c:pt>
                <c:pt idx="285">
                  <c:v>72</c:v>
                </c:pt>
                <c:pt idx="286">
                  <c:v>57.599997999999999</c:v>
                </c:pt>
                <c:pt idx="287">
                  <c:v>62.400002000000001</c:v>
                </c:pt>
                <c:pt idx="288">
                  <c:v>69.599997999999999</c:v>
                </c:pt>
                <c:pt idx="289">
                  <c:v>74.400002000000001</c:v>
                </c:pt>
                <c:pt idx="290">
                  <c:v>57.599997999999999</c:v>
                </c:pt>
                <c:pt idx="291">
                  <c:v>43.200001</c:v>
                </c:pt>
                <c:pt idx="292">
                  <c:v>48</c:v>
                </c:pt>
                <c:pt idx="293">
                  <c:v>45.599997999999999</c:v>
                </c:pt>
                <c:pt idx="294">
                  <c:v>43.200001</c:v>
                </c:pt>
                <c:pt idx="295">
                  <c:v>36</c:v>
                </c:pt>
                <c:pt idx="296">
                  <c:v>48</c:v>
                </c:pt>
                <c:pt idx="297">
                  <c:v>40.799999</c:v>
                </c:pt>
                <c:pt idx="298">
                  <c:v>40.799999</c:v>
                </c:pt>
                <c:pt idx="299">
                  <c:v>38.400002000000001</c:v>
                </c:pt>
                <c:pt idx="300">
                  <c:v>14.4</c:v>
                </c:pt>
                <c:pt idx="301">
                  <c:v>31.200001</c:v>
                </c:pt>
                <c:pt idx="302">
                  <c:v>26.4</c:v>
                </c:pt>
                <c:pt idx="303">
                  <c:v>26.4</c:v>
                </c:pt>
                <c:pt idx="304">
                  <c:v>36</c:v>
                </c:pt>
                <c:pt idx="305">
                  <c:v>26.4</c:v>
                </c:pt>
                <c:pt idx="306">
                  <c:v>33.599997999999999</c:v>
                </c:pt>
                <c:pt idx="307">
                  <c:v>26.4</c:v>
                </c:pt>
                <c:pt idx="308">
                  <c:v>31.200001</c:v>
                </c:pt>
                <c:pt idx="309">
                  <c:v>16.799999</c:v>
                </c:pt>
                <c:pt idx="310">
                  <c:v>21.6</c:v>
                </c:pt>
                <c:pt idx="311">
                  <c:v>31.200001</c:v>
                </c:pt>
                <c:pt idx="312">
                  <c:v>31.200001</c:v>
                </c:pt>
                <c:pt idx="313">
                  <c:v>31.200001</c:v>
                </c:pt>
                <c:pt idx="314">
                  <c:v>36</c:v>
                </c:pt>
                <c:pt idx="315">
                  <c:v>31.200001</c:v>
                </c:pt>
                <c:pt idx="316">
                  <c:v>21.6</c:v>
                </c:pt>
                <c:pt idx="317">
                  <c:v>33.599997999999999</c:v>
                </c:pt>
                <c:pt idx="318">
                  <c:v>38.400002000000001</c:v>
                </c:pt>
                <c:pt idx="319">
                  <c:v>40.799999</c:v>
                </c:pt>
                <c:pt idx="320">
                  <c:v>31.200001</c:v>
                </c:pt>
                <c:pt idx="321">
                  <c:v>31.200001</c:v>
                </c:pt>
                <c:pt idx="322">
                  <c:v>28.799999</c:v>
                </c:pt>
                <c:pt idx="323">
                  <c:v>36</c:v>
                </c:pt>
                <c:pt idx="324">
                  <c:v>28.799999</c:v>
                </c:pt>
                <c:pt idx="325">
                  <c:v>38.400002000000001</c:v>
                </c:pt>
                <c:pt idx="326">
                  <c:v>48</c:v>
                </c:pt>
                <c:pt idx="327">
                  <c:v>36</c:v>
                </c:pt>
                <c:pt idx="328">
                  <c:v>38.400002000000001</c:v>
                </c:pt>
                <c:pt idx="329">
                  <c:v>33.599997999999999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40.799999</c:v>
                </c:pt>
                <c:pt idx="339">
                  <c:v>88.800003000000004</c:v>
                </c:pt>
                <c:pt idx="340">
                  <c:v>76.800003000000004</c:v>
                </c:pt>
                <c:pt idx="341">
                  <c:v>36</c:v>
                </c:pt>
                <c:pt idx="342">
                  <c:v>96</c:v>
                </c:pt>
                <c:pt idx="343">
                  <c:v>110.400002</c:v>
                </c:pt>
                <c:pt idx="344">
                  <c:v>127.199997</c:v>
                </c:pt>
                <c:pt idx="345">
                  <c:v>122.400002</c:v>
                </c:pt>
                <c:pt idx="346">
                  <c:v>148.800003</c:v>
                </c:pt>
                <c:pt idx="347">
                  <c:v>158.39999399999999</c:v>
                </c:pt>
                <c:pt idx="348">
                  <c:v>172.800003</c:v>
                </c:pt>
                <c:pt idx="349">
                  <c:v>144</c:v>
                </c:pt>
                <c:pt idx="350">
                  <c:v>19.200001</c:v>
                </c:pt>
                <c:pt idx="351">
                  <c:v>254.39999399999999</c:v>
                </c:pt>
                <c:pt idx="352">
                  <c:v>259.20001200000002</c:v>
                </c:pt>
                <c:pt idx="353">
                  <c:v>124.800003</c:v>
                </c:pt>
                <c:pt idx="354">
                  <c:v>297.60000600000001</c:v>
                </c:pt>
                <c:pt idx="355">
                  <c:v>364.79998799999998</c:v>
                </c:pt>
                <c:pt idx="356">
                  <c:v>350.39999399999999</c:v>
                </c:pt>
                <c:pt idx="357">
                  <c:v>379.20001200000002</c:v>
                </c:pt>
                <c:pt idx="358">
                  <c:v>405.60000600000001</c:v>
                </c:pt>
                <c:pt idx="359">
                  <c:v>360</c:v>
                </c:pt>
                <c:pt idx="360">
                  <c:v>458.39999399999999</c:v>
                </c:pt>
                <c:pt idx="361">
                  <c:v>496.79998799999998</c:v>
                </c:pt>
                <c:pt idx="362">
                  <c:v>460.79998799999998</c:v>
                </c:pt>
                <c:pt idx="363">
                  <c:v>489.60000600000001</c:v>
                </c:pt>
                <c:pt idx="364">
                  <c:v>460.79998799999998</c:v>
                </c:pt>
                <c:pt idx="365">
                  <c:v>487.20001200000002</c:v>
                </c:pt>
                <c:pt idx="366">
                  <c:v>511.20001200000002</c:v>
                </c:pt>
                <c:pt idx="367">
                  <c:v>518.40002400000003</c:v>
                </c:pt>
                <c:pt idx="368">
                  <c:v>511.20001200000002</c:v>
                </c:pt>
                <c:pt idx="369">
                  <c:v>508.79998799999998</c:v>
                </c:pt>
                <c:pt idx="370">
                  <c:v>499.20001200000002</c:v>
                </c:pt>
                <c:pt idx="371">
                  <c:v>468</c:v>
                </c:pt>
                <c:pt idx="372">
                  <c:v>398.39999399999999</c:v>
                </c:pt>
                <c:pt idx="373">
                  <c:v>225.60000600000001</c:v>
                </c:pt>
                <c:pt idx="374">
                  <c:v>465.60000600000001</c:v>
                </c:pt>
                <c:pt idx="375">
                  <c:v>475.20001200000002</c:v>
                </c:pt>
                <c:pt idx="376">
                  <c:v>489.60000600000001</c:v>
                </c:pt>
                <c:pt idx="377">
                  <c:v>444</c:v>
                </c:pt>
                <c:pt idx="378">
                  <c:v>468</c:v>
                </c:pt>
                <c:pt idx="379">
                  <c:v>456</c:v>
                </c:pt>
                <c:pt idx="380">
                  <c:v>444</c:v>
                </c:pt>
                <c:pt idx="381">
                  <c:v>420</c:v>
                </c:pt>
                <c:pt idx="382">
                  <c:v>412.79998799999998</c:v>
                </c:pt>
                <c:pt idx="383">
                  <c:v>396</c:v>
                </c:pt>
                <c:pt idx="384">
                  <c:v>424.79998799999998</c:v>
                </c:pt>
                <c:pt idx="385">
                  <c:v>441.60000600000001</c:v>
                </c:pt>
                <c:pt idx="386">
                  <c:v>410.39999399999999</c:v>
                </c:pt>
                <c:pt idx="387">
                  <c:v>386.39999399999999</c:v>
                </c:pt>
                <c:pt idx="388">
                  <c:v>422.39999399999999</c:v>
                </c:pt>
                <c:pt idx="389">
                  <c:v>434.39999399999999</c:v>
                </c:pt>
                <c:pt idx="390">
                  <c:v>384</c:v>
                </c:pt>
                <c:pt idx="391">
                  <c:v>410.39999399999999</c:v>
                </c:pt>
                <c:pt idx="392">
                  <c:v>410.39999399999999</c:v>
                </c:pt>
                <c:pt idx="393">
                  <c:v>391.20001200000002</c:v>
                </c:pt>
                <c:pt idx="394">
                  <c:v>400.79998799999998</c:v>
                </c:pt>
                <c:pt idx="395">
                  <c:v>432</c:v>
                </c:pt>
                <c:pt idx="396">
                  <c:v>446.39999399999999</c:v>
                </c:pt>
                <c:pt idx="397">
                  <c:v>393.60000600000001</c:v>
                </c:pt>
                <c:pt idx="398">
                  <c:v>352.79998799999998</c:v>
                </c:pt>
                <c:pt idx="399">
                  <c:v>427.20001200000002</c:v>
                </c:pt>
                <c:pt idx="400">
                  <c:v>424.79998799999998</c:v>
                </c:pt>
                <c:pt idx="401">
                  <c:v>393.60000600000001</c:v>
                </c:pt>
                <c:pt idx="402">
                  <c:v>369.60000600000001</c:v>
                </c:pt>
                <c:pt idx="403">
                  <c:v>300</c:v>
                </c:pt>
                <c:pt idx="404">
                  <c:v>345.60000600000001</c:v>
                </c:pt>
                <c:pt idx="405">
                  <c:v>345.60000600000001</c:v>
                </c:pt>
                <c:pt idx="406">
                  <c:v>379.20001200000002</c:v>
                </c:pt>
                <c:pt idx="407">
                  <c:v>338.39999399999999</c:v>
                </c:pt>
                <c:pt idx="408">
                  <c:v>403.20001200000002</c:v>
                </c:pt>
                <c:pt idx="409">
                  <c:v>415.20001200000002</c:v>
                </c:pt>
                <c:pt idx="410">
                  <c:v>350.39999399999999</c:v>
                </c:pt>
                <c:pt idx="411">
                  <c:v>309.60000600000001</c:v>
                </c:pt>
                <c:pt idx="412">
                  <c:v>331.20001200000002</c:v>
                </c:pt>
                <c:pt idx="413">
                  <c:v>396</c:v>
                </c:pt>
                <c:pt idx="414">
                  <c:v>396</c:v>
                </c:pt>
                <c:pt idx="415">
                  <c:v>429.60000600000001</c:v>
                </c:pt>
                <c:pt idx="416">
                  <c:v>424.79998799999998</c:v>
                </c:pt>
                <c:pt idx="417">
                  <c:v>422.39999399999999</c:v>
                </c:pt>
                <c:pt idx="418">
                  <c:v>422.39999399999999</c:v>
                </c:pt>
                <c:pt idx="419">
                  <c:v>465.60000600000001</c:v>
                </c:pt>
                <c:pt idx="420">
                  <c:v>444</c:v>
                </c:pt>
                <c:pt idx="421">
                  <c:v>436.79998799999998</c:v>
                </c:pt>
                <c:pt idx="422">
                  <c:v>448.79998799999998</c:v>
                </c:pt>
                <c:pt idx="423">
                  <c:v>384</c:v>
                </c:pt>
                <c:pt idx="424">
                  <c:v>381.60000600000001</c:v>
                </c:pt>
                <c:pt idx="425">
                  <c:v>400.79998799999998</c:v>
                </c:pt>
                <c:pt idx="426">
                  <c:v>400.79998799999998</c:v>
                </c:pt>
                <c:pt idx="427">
                  <c:v>417.60000600000001</c:v>
                </c:pt>
                <c:pt idx="428">
                  <c:v>427.20001200000002</c:v>
                </c:pt>
                <c:pt idx="429">
                  <c:v>352.79998799999998</c:v>
                </c:pt>
                <c:pt idx="430">
                  <c:v>360</c:v>
                </c:pt>
                <c:pt idx="431">
                  <c:v>280.79998799999998</c:v>
                </c:pt>
                <c:pt idx="432">
                  <c:v>266.39999399999999</c:v>
                </c:pt>
                <c:pt idx="433">
                  <c:v>403.20001200000002</c:v>
                </c:pt>
                <c:pt idx="434">
                  <c:v>324</c:v>
                </c:pt>
                <c:pt idx="435">
                  <c:v>384</c:v>
                </c:pt>
                <c:pt idx="436">
                  <c:v>374.39999399999999</c:v>
                </c:pt>
                <c:pt idx="437">
                  <c:v>331.20001200000002</c:v>
                </c:pt>
                <c:pt idx="438">
                  <c:v>408</c:v>
                </c:pt>
                <c:pt idx="439">
                  <c:v>376.79998799999998</c:v>
                </c:pt>
                <c:pt idx="440">
                  <c:v>400.79998799999998</c:v>
                </c:pt>
                <c:pt idx="441">
                  <c:v>374.39999399999999</c:v>
                </c:pt>
                <c:pt idx="442">
                  <c:v>372</c:v>
                </c:pt>
                <c:pt idx="443">
                  <c:v>398.39999399999999</c:v>
                </c:pt>
                <c:pt idx="444">
                  <c:v>376.79998799999998</c:v>
                </c:pt>
                <c:pt idx="445">
                  <c:v>381.60000600000001</c:v>
                </c:pt>
                <c:pt idx="446">
                  <c:v>403.20001200000002</c:v>
                </c:pt>
                <c:pt idx="447">
                  <c:v>456</c:v>
                </c:pt>
                <c:pt idx="448">
                  <c:v>386.39999399999999</c:v>
                </c:pt>
                <c:pt idx="449">
                  <c:v>405.60000600000001</c:v>
                </c:pt>
                <c:pt idx="450">
                  <c:v>420</c:v>
                </c:pt>
                <c:pt idx="451">
                  <c:v>398.39999399999999</c:v>
                </c:pt>
                <c:pt idx="452">
                  <c:v>453.60000600000001</c:v>
                </c:pt>
                <c:pt idx="453">
                  <c:v>451.20001200000002</c:v>
                </c:pt>
                <c:pt idx="454">
                  <c:v>369.60000600000001</c:v>
                </c:pt>
                <c:pt idx="455">
                  <c:v>376.79998799999998</c:v>
                </c:pt>
                <c:pt idx="456">
                  <c:v>369.60000600000001</c:v>
                </c:pt>
                <c:pt idx="457">
                  <c:v>405.60000600000001</c:v>
                </c:pt>
                <c:pt idx="458">
                  <c:v>412.79998799999998</c:v>
                </c:pt>
                <c:pt idx="459">
                  <c:v>420</c:v>
                </c:pt>
                <c:pt idx="460">
                  <c:v>463.20001200000002</c:v>
                </c:pt>
                <c:pt idx="461">
                  <c:v>410.39999399999999</c:v>
                </c:pt>
                <c:pt idx="462">
                  <c:v>381.60000600000001</c:v>
                </c:pt>
                <c:pt idx="463">
                  <c:v>468</c:v>
                </c:pt>
                <c:pt idx="464">
                  <c:v>376.79998799999998</c:v>
                </c:pt>
                <c:pt idx="465">
                  <c:v>465.60000600000001</c:v>
                </c:pt>
                <c:pt idx="466">
                  <c:v>420</c:v>
                </c:pt>
                <c:pt idx="467">
                  <c:v>393.60000600000001</c:v>
                </c:pt>
                <c:pt idx="468">
                  <c:v>405.60000600000001</c:v>
                </c:pt>
                <c:pt idx="469">
                  <c:v>379.20001200000002</c:v>
                </c:pt>
                <c:pt idx="470">
                  <c:v>391.20001200000002</c:v>
                </c:pt>
                <c:pt idx="471">
                  <c:v>453.60000600000001</c:v>
                </c:pt>
                <c:pt idx="472">
                  <c:v>384</c:v>
                </c:pt>
                <c:pt idx="473">
                  <c:v>388.79998799999998</c:v>
                </c:pt>
                <c:pt idx="474">
                  <c:v>388.79998799999998</c:v>
                </c:pt>
                <c:pt idx="475">
                  <c:v>403.20001200000002</c:v>
                </c:pt>
                <c:pt idx="476">
                  <c:v>417.60000600000001</c:v>
                </c:pt>
                <c:pt idx="477">
                  <c:v>381.60000600000001</c:v>
                </c:pt>
                <c:pt idx="478">
                  <c:v>400.79998799999998</c:v>
                </c:pt>
                <c:pt idx="479">
                  <c:v>398.39999399999999</c:v>
                </c:pt>
                <c:pt idx="480">
                  <c:v>393.60000600000001</c:v>
                </c:pt>
                <c:pt idx="481">
                  <c:v>362.39999399999999</c:v>
                </c:pt>
                <c:pt idx="482">
                  <c:v>434.39999399999999</c:v>
                </c:pt>
                <c:pt idx="483">
                  <c:v>412.79998799999998</c:v>
                </c:pt>
                <c:pt idx="484">
                  <c:v>340.79998799999998</c:v>
                </c:pt>
                <c:pt idx="485">
                  <c:v>386.39999399999999</c:v>
                </c:pt>
                <c:pt idx="486">
                  <c:v>312</c:v>
                </c:pt>
                <c:pt idx="487">
                  <c:v>427.20001200000002</c:v>
                </c:pt>
                <c:pt idx="488">
                  <c:v>410.39999399999999</c:v>
                </c:pt>
                <c:pt idx="489">
                  <c:v>388.79998799999998</c:v>
                </c:pt>
                <c:pt idx="490">
                  <c:v>429.60000600000001</c:v>
                </c:pt>
                <c:pt idx="491">
                  <c:v>374.39999399999999</c:v>
                </c:pt>
                <c:pt idx="492">
                  <c:v>345.60000600000001</c:v>
                </c:pt>
                <c:pt idx="493">
                  <c:v>345.60000600000001</c:v>
                </c:pt>
                <c:pt idx="494">
                  <c:v>384</c:v>
                </c:pt>
                <c:pt idx="495">
                  <c:v>386.39999399999999</c:v>
                </c:pt>
                <c:pt idx="496">
                  <c:v>372</c:v>
                </c:pt>
                <c:pt idx="497">
                  <c:v>348</c:v>
                </c:pt>
                <c:pt idx="498">
                  <c:v>345.60000600000001</c:v>
                </c:pt>
                <c:pt idx="499">
                  <c:v>350.39999399999999</c:v>
                </c:pt>
                <c:pt idx="500">
                  <c:v>338.39999399999999</c:v>
                </c:pt>
                <c:pt idx="501">
                  <c:v>364.79998799999998</c:v>
                </c:pt>
                <c:pt idx="502">
                  <c:v>321.60000600000001</c:v>
                </c:pt>
                <c:pt idx="503">
                  <c:v>307.20001200000002</c:v>
                </c:pt>
                <c:pt idx="504">
                  <c:v>312</c:v>
                </c:pt>
                <c:pt idx="505">
                  <c:v>338.39999399999999</c:v>
                </c:pt>
                <c:pt idx="506">
                  <c:v>362.39999399999999</c:v>
                </c:pt>
                <c:pt idx="507">
                  <c:v>340.79998799999998</c:v>
                </c:pt>
                <c:pt idx="508">
                  <c:v>352.79998799999998</c:v>
                </c:pt>
                <c:pt idx="509">
                  <c:v>343.20001200000002</c:v>
                </c:pt>
                <c:pt idx="510">
                  <c:v>364.79998799999998</c:v>
                </c:pt>
                <c:pt idx="511">
                  <c:v>314.39999399999999</c:v>
                </c:pt>
                <c:pt idx="512">
                  <c:v>350.39999399999999</c:v>
                </c:pt>
                <c:pt idx="513">
                  <c:v>328.79998799999998</c:v>
                </c:pt>
                <c:pt idx="514">
                  <c:v>343.20001200000002</c:v>
                </c:pt>
                <c:pt idx="515">
                  <c:v>328.79998799999998</c:v>
                </c:pt>
                <c:pt idx="516">
                  <c:v>295.20001200000002</c:v>
                </c:pt>
                <c:pt idx="517">
                  <c:v>304.79998799999998</c:v>
                </c:pt>
                <c:pt idx="518">
                  <c:v>326.39999399999999</c:v>
                </c:pt>
                <c:pt idx="519">
                  <c:v>276</c:v>
                </c:pt>
                <c:pt idx="520">
                  <c:v>338.39999399999999</c:v>
                </c:pt>
                <c:pt idx="521">
                  <c:v>266.39999399999999</c:v>
                </c:pt>
                <c:pt idx="522">
                  <c:v>302.39999399999999</c:v>
                </c:pt>
                <c:pt idx="523">
                  <c:v>271.20001200000002</c:v>
                </c:pt>
                <c:pt idx="524">
                  <c:v>254.39999399999999</c:v>
                </c:pt>
                <c:pt idx="525">
                  <c:v>283.20001200000002</c:v>
                </c:pt>
                <c:pt idx="526">
                  <c:v>232.800003</c:v>
                </c:pt>
                <c:pt idx="527">
                  <c:v>218.39999399999999</c:v>
                </c:pt>
                <c:pt idx="528">
                  <c:v>240</c:v>
                </c:pt>
                <c:pt idx="529">
                  <c:v>266.39999399999999</c:v>
                </c:pt>
                <c:pt idx="530">
                  <c:v>232.800003</c:v>
                </c:pt>
                <c:pt idx="531">
                  <c:v>196.800003</c:v>
                </c:pt>
                <c:pt idx="532">
                  <c:v>148.800003</c:v>
                </c:pt>
                <c:pt idx="533">
                  <c:v>237.60000600000001</c:v>
                </c:pt>
                <c:pt idx="534">
                  <c:v>235.199997</c:v>
                </c:pt>
                <c:pt idx="535">
                  <c:v>225.60000600000001</c:v>
                </c:pt>
                <c:pt idx="536">
                  <c:v>237.60000600000001</c:v>
                </c:pt>
                <c:pt idx="537">
                  <c:v>199.199997</c:v>
                </c:pt>
                <c:pt idx="538">
                  <c:v>199.199997</c:v>
                </c:pt>
                <c:pt idx="539">
                  <c:v>218.39999399999999</c:v>
                </c:pt>
                <c:pt idx="540">
                  <c:v>232.800003</c:v>
                </c:pt>
                <c:pt idx="541">
                  <c:v>254.39999399999999</c:v>
                </c:pt>
                <c:pt idx="542">
                  <c:v>206.39999399999999</c:v>
                </c:pt>
                <c:pt idx="543">
                  <c:v>273.60000600000001</c:v>
                </c:pt>
                <c:pt idx="544">
                  <c:v>213.60000600000001</c:v>
                </c:pt>
                <c:pt idx="545">
                  <c:v>235.199997</c:v>
                </c:pt>
                <c:pt idx="546">
                  <c:v>240</c:v>
                </c:pt>
                <c:pt idx="547">
                  <c:v>228</c:v>
                </c:pt>
                <c:pt idx="548">
                  <c:v>206.39999399999999</c:v>
                </c:pt>
                <c:pt idx="549">
                  <c:v>206.39999399999999</c:v>
                </c:pt>
                <c:pt idx="550">
                  <c:v>220.800003</c:v>
                </c:pt>
                <c:pt idx="551">
                  <c:v>194.39999399999999</c:v>
                </c:pt>
                <c:pt idx="552">
                  <c:v>182.39999399999999</c:v>
                </c:pt>
                <c:pt idx="553">
                  <c:v>199.199997</c:v>
                </c:pt>
                <c:pt idx="554">
                  <c:v>172.800003</c:v>
                </c:pt>
                <c:pt idx="555">
                  <c:v>170.39999399999999</c:v>
                </c:pt>
                <c:pt idx="556">
                  <c:v>136.800003</c:v>
                </c:pt>
                <c:pt idx="557">
                  <c:v>182.39999399999999</c:v>
                </c:pt>
                <c:pt idx="558">
                  <c:v>182.39999399999999</c:v>
                </c:pt>
                <c:pt idx="559">
                  <c:v>168</c:v>
                </c:pt>
                <c:pt idx="560">
                  <c:v>153.60000600000001</c:v>
                </c:pt>
                <c:pt idx="561">
                  <c:v>163.199997</c:v>
                </c:pt>
                <c:pt idx="562">
                  <c:v>141.60000600000001</c:v>
                </c:pt>
                <c:pt idx="563">
                  <c:v>172.800003</c:v>
                </c:pt>
                <c:pt idx="564">
                  <c:v>122.400002</c:v>
                </c:pt>
                <c:pt idx="565">
                  <c:v>100.800003</c:v>
                </c:pt>
                <c:pt idx="566">
                  <c:v>115.199997</c:v>
                </c:pt>
                <c:pt idx="567">
                  <c:v>98.400002000000001</c:v>
                </c:pt>
                <c:pt idx="568">
                  <c:v>81.599997999999999</c:v>
                </c:pt>
                <c:pt idx="569">
                  <c:v>86.400002000000001</c:v>
                </c:pt>
                <c:pt idx="570">
                  <c:v>64.800003000000004</c:v>
                </c:pt>
                <c:pt idx="571">
                  <c:v>81.599997999999999</c:v>
                </c:pt>
                <c:pt idx="572">
                  <c:v>76.800003000000004</c:v>
                </c:pt>
                <c:pt idx="573">
                  <c:v>76.800003000000004</c:v>
                </c:pt>
                <c:pt idx="574">
                  <c:v>74.400002000000001</c:v>
                </c:pt>
                <c:pt idx="575">
                  <c:v>31.200001</c:v>
                </c:pt>
                <c:pt idx="576">
                  <c:v>26.4</c:v>
                </c:pt>
                <c:pt idx="577">
                  <c:v>60</c:v>
                </c:pt>
                <c:pt idx="578">
                  <c:v>48</c:v>
                </c:pt>
                <c:pt idx="579">
                  <c:v>62.400002000000001</c:v>
                </c:pt>
                <c:pt idx="580">
                  <c:v>16.799999</c:v>
                </c:pt>
                <c:pt idx="581">
                  <c:v>52.799999</c:v>
                </c:pt>
                <c:pt idx="582">
                  <c:v>50.400002000000001</c:v>
                </c:pt>
                <c:pt idx="583">
                  <c:v>31.200001</c:v>
                </c:pt>
                <c:pt idx="584">
                  <c:v>45.599997999999999</c:v>
                </c:pt>
                <c:pt idx="585">
                  <c:v>40.799999</c:v>
                </c:pt>
                <c:pt idx="586">
                  <c:v>33.599997999999999</c:v>
                </c:pt>
                <c:pt idx="587">
                  <c:v>36</c:v>
                </c:pt>
                <c:pt idx="588">
                  <c:v>36</c:v>
                </c:pt>
                <c:pt idx="589">
                  <c:v>28.799999</c:v>
                </c:pt>
                <c:pt idx="590">
                  <c:v>43.200001</c:v>
                </c:pt>
                <c:pt idx="591">
                  <c:v>38.400002000000001</c:v>
                </c:pt>
                <c:pt idx="592">
                  <c:v>31.200001</c:v>
                </c:pt>
                <c:pt idx="593">
                  <c:v>21.6</c:v>
                </c:pt>
                <c:pt idx="594">
                  <c:v>28.799999</c:v>
                </c:pt>
                <c:pt idx="595">
                  <c:v>36</c:v>
                </c:pt>
                <c:pt idx="596">
                  <c:v>14.4</c:v>
                </c:pt>
                <c:pt idx="597">
                  <c:v>9.6</c:v>
                </c:pt>
                <c:pt idx="598">
                  <c:v>24</c:v>
                </c:pt>
                <c:pt idx="599">
                  <c:v>33.599997999999999</c:v>
                </c:pt>
                <c:pt idx="600">
                  <c:v>24</c:v>
                </c:pt>
                <c:pt idx="601">
                  <c:v>26.4</c:v>
                </c:pt>
                <c:pt idx="602">
                  <c:v>12</c:v>
                </c:pt>
                <c:pt idx="603">
                  <c:v>31.200001</c:v>
                </c:pt>
                <c:pt idx="604">
                  <c:v>9.6</c:v>
                </c:pt>
                <c:pt idx="605">
                  <c:v>19.200001</c:v>
                </c:pt>
                <c:pt idx="606">
                  <c:v>31.200001</c:v>
                </c:pt>
                <c:pt idx="607">
                  <c:v>12</c:v>
                </c:pt>
                <c:pt idx="608">
                  <c:v>24</c:v>
                </c:pt>
                <c:pt idx="609">
                  <c:v>9.6</c:v>
                </c:pt>
                <c:pt idx="610">
                  <c:v>33.599997999999999</c:v>
                </c:pt>
                <c:pt idx="611">
                  <c:v>26.4</c:v>
                </c:pt>
                <c:pt idx="612">
                  <c:v>28.799999</c:v>
                </c:pt>
                <c:pt idx="613">
                  <c:v>40.799999</c:v>
                </c:pt>
                <c:pt idx="614">
                  <c:v>33.599997999999999</c:v>
                </c:pt>
                <c:pt idx="615">
                  <c:v>36</c:v>
                </c:pt>
                <c:pt idx="616">
                  <c:v>2.4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7.2</c:v>
                </c:pt>
                <c:pt idx="625">
                  <c:v>72</c:v>
                </c:pt>
                <c:pt idx="626">
                  <c:v>84</c:v>
                </c:pt>
                <c:pt idx="627">
                  <c:v>60</c:v>
                </c:pt>
                <c:pt idx="628">
                  <c:v>110.400002</c:v>
                </c:pt>
                <c:pt idx="629">
                  <c:v>108</c:v>
                </c:pt>
                <c:pt idx="630">
                  <c:v>79.199996999999996</c:v>
                </c:pt>
                <c:pt idx="631">
                  <c:v>48</c:v>
                </c:pt>
                <c:pt idx="632">
                  <c:v>124.800003</c:v>
                </c:pt>
                <c:pt idx="633">
                  <c:v>129.60000600000001</c:v>
                </c:pt>
                <c:pt idx="634">
                  <c:v>120</c:v>
                </c:pt>
                <c:pt idx="635">
                  <c:v>134.39999399999999</c:v>
                </c:pt>
                <c:pt idx="636">
                  <c:v>201.60000600000001</c:v>
                </c:pt>
                <c:pt idx="637">
                  <c:v>98.400002000000001</c:v>
                </c:pt>
                <c:pt idx="638">
                  <c:v>312</c:v>
                </c:pt>
                <c:pt idx="639">
                  <c:v>244.800003</c:v>
                </c:pt>
                <c:pt idx="640">
                  <c:v>242.39999399999999</c:v>
                </c:pt>
                <c:pt idx="641">
                  <c:v>278.39999399999999</c:v>
                </c:pt>
                <c:pt idx="642">
                  <c:v>242.39999399999999</c:v>
                </c:pt>
                <c:pt idx="643">
                  <c:v>297.60000600000001</c:v>
                </c:pt>
                <c:pt idx="644">
                  <c:v>307.20001200000002</c:v>
                </c:pt>
                <c:pt idx="645">
                  <c:v>369.60000600000001</c:v>
                </c:pt>
                <c:pt idx="646">
                  <c:v>386.39999399999999</c:v>
                </c:pt>
                <c:pt idx="647">
                  <c:v>379.20001200000002</c:v>
                </c:pt>
                <c:pt idx="648">
                  <c:v>448.79998799999998</c:v>
                </c:pt>
                <c:pt idx="649">
                  <c:v>506.39999399999999</c:v>
                </c:pt>
                <c:pt idx="650">
                  <c:v>489.60000600000001</c:v>
                </c:pt>
                <c:pt idx="651">
                  <c:v>420</c:v>
                </c:pt>
                <c:pt idx="652">
                  <c:v>508.79998799999998</c:v>
                </c:pt>
                <c:pt idx="653">
                  <c:v>432</c:v>
                </c:pt>
                <c:pt idx="654">
                  <c:v>444</c:v>
                </c:pt>
                <c:pt idx="655">
                  <c:v>513.59997599999997</c:v>
                </c:pt>
                <c:pt idx="656">
                  <c:v>501.60000600000001</c:v>
                </c:pt>
                <c:pt idx="657">
                  <c:v>523.20001200000002</c:v>
                </c:pt>
                <c:pt idx="658">
                  <c:v>482.39999399999999</c:v>
                </c:pt>
                <c:pt idx="659">
                  <c:v>506.39999399999999</c:v>
                </c:pt>
                <c:pt idx="660">
                  <c:v>508.79998799999998</c:v>
                </c:pt>
                <c:pt idx="661">
                  <c:v>463.20001200000002</c:v>
                </c:pt>
                <c:pt idx="662">
                  <c:v>475.20001200000002</c:v>
                </c:pt>
                <c:pt idx="663">
                  <c:v>492</c:v>
                </c:pt>
                <c:pt idx="664">
                  <c:v>511.20001200000002</c:v>
                </c:pt>
                <c:pt idx="665">
                  <c:v>458.39999399999999</c:v>
                </c:pt>
                <c:pt idx="666">
                  <c:v>496.79998799999998</c:v>
                </c:pt>
                <c:pt idx="667">
                  <c:v>484.79998799999998</c:v>
                </c:pt>
                <c:pt idx="668">
                  <c:v>480</c:v>
                </c:pt>
                <c:pt idx="669">
                  <c:v>436.79998799999998</c:v>
                </c:pt>
                <c:pt idx="670">
                  <c:v>424.79998799999998</c:v>
                </c:pt>
                <c:pt idx="671">
                  <c:v>484.79998799999998</c:v>
                </c:pt>
                <c:pt idx="672">
                  <c:v>463.20001200000002</c:v>
                </c:pt>
                <c:pt idx="673">
                  <c:v>429.60000600000001</c:v>
                </c:pt>
                <c:pt idx="674">
                  <c:v>444</c:v>
                </c:pt>
                <c:pt idx="675">
                  <c:v>453.60000600000001</c:v>
                </c:pt>
                <c:pt idx="676">
                  <c:v>477.60000600000001</c:v>
                </c:pt>
                <c:pt idx="677">
                  <c:v>86.400002000000001</c:v>
                </c:pt>
                <c:pt idx="678">
                  <c:v>132</c:v>
                </c:pt>
                <c:pt idx="679">
                  <c:v>489.60000600000001</c:v>
                </c:pt>
                <c:pt idx="680">
                  <c:v>470.39999399999999</c:v>
                </c:pt>
                <c:pt idx="681">
                  <c:v>477.60000600000001</c:v>
                </c:pt>
                <c:pt idx="682">
                  <c:v>513.59997599999997</c:v>
                </c:pt>
                <c:pt idx="683">
                  <c:v>480</c:v>
                </c:pt>
                <c:pt idx="684">
                  <c:v>280.79998799999998</c:v>
                </c:pt>
                <c:pt idx="685">
                  <c:v>468</c:v>
                </c:pt>
                <c:pt idx="686">
                  <c:v>585.59997599999997</c:v>
                </c:pt>
                <c:pt idx="687">
                  <c:v>194.39999399999999</c:v>
                </c:pt>
                <c:pt idx="688">
                  <c:v>468</c:v>
                </c:pt>
                <c:pt idx="689">
                  <c:v>456</c:v>
                </c:pt>
                <c:pt idx="690">
                  <c:v>468</c:v>
                </c:pt>
                <c:pt idx="691">
                  <c:v>460.79998799999998</c:v>
                </c:pt>
                <c:pt idx="692">
                  <c:v>456</c:v>
                </c:pt>
                <c:pt idx="693">
                  <c:v>396</c:v>
                </c:pt>
                <c:pt idx="694">
                  <c:v>422.39999399999999</c:v>
                </c:pt>
                <c:pt idx="695">
                  <c:v>427.20001200000002</c:v>
                </c:pt>
                <c:pt idx="696">
                  <c:v>417.60000600000001</c:v>
                </c:pt>
                <c:pt idx="697">
                  <c:v>417.60000600000001</c:v>
                </c:pt>
                <c:pt idx="698">
                  <c:v>420</c:v>
                </c:pt>
                <c:pt idx="699">
                  <c:v>391.20001200000002</c:v>
                </c:pt>
                <c:pt idx="700">
                  <c:v>412.79998799999998</c:v>
                </c:pt>
                <c:pt idx="701">
                  <c:v>427.20001200000002</c:v>
                </c:pt>
                <c:pt idx="702">
                  <c:v>369.60000600000001</c:v>
                </c:pt>
                <c:pt idx="703">
                  <c:v>412.79998799999998</c:v>
                </c:pt>
                <c:pt idx="704">
                  <c:v>436.79998799999998</c:v>
                </c:pt>
                <c:pt idx="705">
                  <c:v>393.60000600000001</c:v>
                </c:pt>
                <c:pt idx="706">
                  <c:v>436.79998799999998</c:v>
                </c:pt>
                <c:pt idx="707">
                  <c:v>412.79998799999998</c:v>
                </c:pt>
                <c:pt idx="708">
                  <c:v>381.60000600000001</c:v>
                </c:pt>
                <c:pt idx="709">
                  <c:v>391.20001200000002</c:v>
                </c:pt>
                <c:pt idx="710">
                  <c:v>424.79998799999998</c:v>
                </c:pt>
                <c:pt idx="711">
                  <c:v>412.79998799999998</c:v>
                </c:pt>
                <c:pt idx="712">
                  <c:v>408</c:v>
                </c:pt>
                <c:pt idx="713">
                  <c:v>422.39999399999999</c:v>
                </c:pt>
                <c:pt idx="714">
                  <c:v>396</c:v>
                </c:pt>
                <c:pt idx="715">
                  <c:v>420</c:v>
                </c:pt>
                <c:pt idx="716">
                  <c:v>422.39999399999999</c:v>
                </c:pt>
                <c:pt idx="717">
                  <c:v>400.79998799999998</c:v>
                </c:pt>
                <c:pt idx="718">
                  <c:v>391.20001200000002</c:v>
                </c:pt>
                <c:pt idx="719">
                  <c:v>420</c:v>
                </c:pt>
                <c:pt idx="720">
                  <c:v>412.79998799999998</c:v>
                </c:pt>
                <c:pt idx="721">
                  <c:v>376.79998799999998</c:v>
                </c:pt>
                <c:pt idx="722">
                  <c:v>400.79998799999998</c:v>
                </c:pt>
                <c:pt idx="723">
                  <c:v>396</c:v>
                </c:pt>
                <c:pt idx="724">
                  <c:v>412.79998799999998</c:v>
                </c:pt>
                <c:pt idx="725">
                  <c:v>232.800003</c:v>
                </c:pt>
                <c:pt idx="726">
                  <c:v>374.39999399999999</c:v>
                </c:pt>
                <c:pt idx="727">
                  <c:v>499.20001200000002</c:v>
                </c:pt>
                <c:pt idx="728">
                  <c:v>496.79998799999998</c:v>
                </c:pt>
                <c:pt idx="729">
                  <c:v>350.39999399999999</c:v>
                </c:pt>
                <c:pt idx="730">
                  <c:v>364.79998799999998</c:v>
                </c:pt>
                <c:pt idx="731">
                  <c:v>369.60000600000001</c:v>
                </c:pt>
                <c:pt idx="732">
                  <c:v>429.60000600000001</c:v>
                </c:pt>
                <c:pt idx="733">
                  <c:v>424.79998799999998</c:v>
                </c:pt>
                <c:pt idx="734">
                  <c:v>427.20001200000002</c:v>
                </c:pt>
                <c:pt idx="735">
                  <c:v>384</c:v>
                </c:pt>
                <c:pt idx="736">
                  <c:v>408</c:v>
                </c:pt>
                <c:pt idx="737">
                  <c:v>424.79998799999998</c:v>
                </c:pt>
                <c:pt idx="738">
                  <c:v>456</c:v>
                </c:pt>
                <c:pt idx="739">
                  <c:v>420</c:v>
                </c:pt>
                <c:pt idx="740">
                  <c:v>424.79998799999998</c:v>
                </c:pt>
                <c:pt idx="741">
                  <c:v>410.39999399999999</c:v>
                </c:pt>
                <c:pt idx="742">
                  <c:v>408</c:v>
                </c:pt>
                <c:pt idx="743">
                  <c:v>400.79998799999998</c:v>
                </c:pt>
                <c:pt idx="744">
                  <c:v>415.20001200000002</c:v>
                </c:pt>
                <c:pt idx="745">
                  <c:v>360</c:v>
                </c:pt>
                <c:pt idx="746">
                  <c:v>393.60000600000001</c:v>
                </c:pt>
                <c:pt idx="747">
                  <c:v>364.79998799999998</c:v>
                </c:pt>
                <c:pt idx="748">
                  <c:v>376.79998799999998</c:v>
                </c:pt>
                <c:pt idx="749">
                  <c:v>427.20001200000002</c:v>
                </c:pt>
                <c:pt idx="750">
                  <c:v>429.60000600000001</c:v>
                </c:pt>
                <c:pt idx="751">
                  <c:v>384</c:v>
                </c:pt>
                <c:pt idx="752">
                  <c:v>403.20001200000002</c:v>
                </c:pt>
                <c:pt idx="753">
                  <c:v>410.39999399999999</c:v>
                </c:pt>
                <c:pt idx="754">
                  <c:v>410.39999399999999</c:v>
                </c:pt>
                <c:pt idx="755">
                  <c:v>400.79998799999998</c:v>
                </c:pt>
                <c:pt idx="756">
                  <c:v>374.39999399999999</c:v>
                </c:pt>
                <c:pt idx="757">
                  <c:v>319.20001200000002</c:v>
                </c:pt>
                <c:pt idx="758">
                  <c:v>331.20001200000002</c:v>
                </c:pt>
                <c:pt idx="759">
                  <c:v>362.39999399999999</c:v>
                </c:pt>
                <c:pt idx="760">
                  <c:v>364.79998799999998</c:v>
                </c:pt>
                <c:pt idx="761">
                  <c:v>396</c:v>
                </c:pt>
                <c:pt idx="762">
                  <c:v>410.39999399999999</c:v>
                </c:pt>
                <c:pt idx="763">
                  <c:v>369.60000600000001</c:v>
                </c:pt>
                <c:pt idx="764">
                  <c:v>297.60000600000001</c:v>
                </c:pt>
                <c:pt idx="765">
                  <c:v>283.20001200000002</c:v>
                </c:pt>
                <c:pt idx="766">
                  <c:v>307.20001200000002</c:v>
                </c:pt>
                <c:pt idx="767">
                  <c:v>285.60000600000001</c:v>
                </c:pt>
                <c:pt idx="768">
                  <c:v>314.39999399999999</c:v>
                </c:pt>
                <c:pt idx="769">
                  <c:v>381.60000600000001</c:v>
                </c:pt>
                <c:pt idx="770">
                  <c:v>410.39999399999999</c:v>
                </c:pt>
                <c:pt idx="771">
                  <c:v>376.79998799999998</c:v>
                </c:pt>
                <c:pt idx="772">
                  <c:v>336</c:v>
                </c:pt>
                <c:pt idx="773">
                  <c:v>374.39999399999999</c:v>
                </c:pt>
                <c:pt idx="774">
                  <c:v>357.60000600000001</c:v>
                </c:pt>
                <c:pt idx="775">
                  <c:v>372</c:v>
                </c:pt>
                <c:pt idx="776">
                  <c:v>415.20001200000002</c:v>
                </c:pt>
                <c:pt idx="777">
                  <c:v>391.20001200000002</c:v>
                </c:pt>
                <c:pt idx="778">
                  <c:v>391.20001200000002</c:v>
                </c:pt>
                <c:pt idx="779">
                  <c:v>381.60000600000001</c:v>
                </c:pt>
                <c:pt idx="780">
                  <c:v>386.39999399999999</c:v>
                </c:pt>
                <c:pt idx="781">
                  <c:v>417.60000600000001</c:v>
                </c:pt>
                <c:pt idx="782">
                  <c:v>338.39999399999999</c:v>
                </c:pt>
                <c:pt idx="783">
                  <c:v>307.20001200000002</c:v>
                </c:pt>
                <c:pt idx="784">
                  <c:v>271.20001200000002</c:v>
                </c:pt>
                <c:pt idx="785">
                  <c:v>184.800003</c:v>
                </c:pt>
                <c:pt idx="786">
                  <c:v>314.39999399999999</c:v>
                </c:pt>
                <c:pt idx="787">
                  <c:v>249.60000600000001</c:v>
                </c:pt>
                <c:pt idx="788">
                  <c:v>278.39999399999999</c:v>
                </c:pt>
                <c:pt idx="789">
                  <c:v>324</c:v>
                </c:pt>
                <c:pt idx="790">
                  <c:v>280.79998799999998</c:v>
                </c:pt>
                <c:pt idx="791">
                  <c:v>348</c:v>
                </c:pt>
                <c:pt idx="792">
                  <c:v>300</c:v>
                </c:pt>
                <c:pt idx="793">
                  <c:v>319.20001200000002</c:v>
                </c:pt>
                <c:pt idx="794">
                  <c:v>355.20001200000002</c:v>
                </c:pt>
                <c:pt idx="795">
                  <c:v>134.39999399999999</c:v>
                </c:pt>
                <c:pt idx="796">
                  <c:v>324</c:v>
                </c:pt>
                <c:pt idx="797">
                  <c:v>328.79998799999998</c:v>
                </c:pt>
                <c:pt idx="798">
                  <c:v>280.79998799999998</c:v>
                </c:pt>
                <c:pt idx="799">
                  <c:v>312</c:v>
                </c:pt>
                <c:pt idx="800">
                  <c:v>324</c:v>
                </c:pt>
                <c:pt idx="801">
                  <c:v>372</c:v>
                </c:pt>
                <c:pt idx="802">
                  <c:v>362.39999399999999</c:v>
                </c:pt>
                <c:pt idx="803">
                  <c:v>381.60000600000001</c:v>
                </c:pt>
                <c:pt idx="804">
                  <c:v>372</c:v>
                </c:pt>
                <c:pt idx="805">
                  <c:v>345.60000600000001</c:v>
                </c:pt>
                <c:pt idx="806">
                  <c:v>350.39999399999999</c:v>
                </c:pt>
                <c:pt idx="807">
                  <c:v>324</c:v>
                </c:pt>
                <c:pt idx="808">
                  <c:v>304.79998799999998</c:v>
                </c:pt>
                <c:pt idx="809">
                  <c:v>292.79998799999998</c:v>
                </c:pt>
                <c:pt idx="810">
                  <c:v>259.20001200000002</c:v>
                </c:pt>
                <c:pt idx="811">
                  <c:v>268.79998799999998</c:v>
                </c:pt>
                <c:pt idx="812">
                  <c:v>81.599997999999999</c:v>
                </c:pt>
                <c:pt idx="813">
                  <c:v>247.199997</c:v>
                </c:pt>
                <c:pt idx="814">
                  <c:v>230.39999399999999</c:v>
                </c:pt>
                <c:pt idx="815">
                  <c:v>285.60000600000001</c:v>
                </c:pt>
                <c:pt idx="816">
                  <c:v>228</c:v>
                </c:pt>
                <c:pt idx="817">
                  <c:v>228</c:v>
                </c:pt>
                <c:pt idx="818">
                  <c:v>244.800003</c:v>
                </c:pt>
                <c:pt idx="819">
                  <c:v>242.39999399999999</c:v>
                </c:pt>
                <c:pt idx="820">
                  <c:v>225.60000600000001</c:v>
                </c:pt>
                <c:pt idx="821">
                  <c:v>208.800003</c:v>
                </c:pt>
                <c:pt idx="822">
                  <c:v>235.199997</c:v>
                </c:pt>
                <c:pt idx="823">
                  <c:v>225.60000600000001</c:v>
                </c:pt>
                <c:pt idx="824">
                  <c:v>204</c:v>
                </c:pt>
                <c:pt idx="825">
                  <c:v>74.400002000000001</c:v>
                </c:pt>
                <c:pt idx="826">
                  <c:v>228</c:v>
                </c:pt>
                <c:pt idx="827">
                  <c:v>223.199997</c:v>
                </c:pt>
                <c:pt idx="828">
                  <c:v>208.800003</c:v>
                </c:pt>
                <c:pt idx="829">
                  <c:v>211.199997</c:v>
                </c:pt>
                <c:pt idx="830">
                  <c:v>240</c:v>
                </c:pt>
                <c:pt idx="831">
                  <c:v>244.800003</c:v>
                </c:pt>
                <c:pt idx="832">
                  <c:v>235.199997</c:v>
                </c:pt>
                <c:pt idx="833">
                  <c:v>228</c:v>
                </c:pt>
                <c:pt idx="834">
                  <c:v>237.60000600000001</c:v>
                </c:pt>
                <c:pt idx="835">
                  <c:v>264</c:v>
                </c:pt>
                <c:pt idx="836">
                  <c:v>211.199997</c:v>
                </c:pt>
                <c:pt idx="837">
                  <c:v>232.800003</c:v>
                </c:pt>
                <c:pt idx="838">
                  <c:v>208.800003</c:v>
                </c:pt>
                <c:pt idx="839">
                  <c:v>204</c:v>
                </c:pt>
                <c:pt idx="840">
                  <c:v>172.800003</c:v>
                </c:pt>
                <c:pt idx="841">
                  <c:v>187.199997</c:v>
                </c:pt>
                <c:pt idx="842">
                  <c:v>175.199997</c:v>
                </c:pt>
                <c:pt idx="843">
                  <c:v>189.60000600000001</c:v>
                </c:pt>
                <c:pt idx="844">
                  <c:v>96</c:v>
                </c:pt>
                <c:pt idx="845">
                  <c:v>100.800003</c:v>
                </c:pt>
                <c:pt idx="846">
                  <c:v>177.60000600000001</c:v>
                </c:pt>
                <c:pt idx="847">
                  <c:v>153.60000600000001</c:v>
                </c:pt>
                <c:pt idx="848">
                  <c:v>148.800003</c:v>
                </c:pt>
                <c:pt idx="849">
                  <c:v>124.800003</c:v>
                </c:pt>
                <c:pt idx="850">
                  <c:v>144</c:v>
                </c:pt>
                <c:pt idx="851">
                  <c:v>50.400002000000001</c:v>
                </c:pt>
                <c:pt idx="852">
                  <c:v>120</c:v>
                </c:pt>
                <c:pt idx="853">
                  <c:v>100.800003</c:v>
                </c:pt>
                <c:pt idx="854">
                  <c:v>103.199997</c:v>
                </c:pt>
                <c:pt idx="855">
                  <c:v>110.400002</c:v>
                </c:pt>
                <c:pt idx="856">
                  <c:v>98.400002000000001</c:v>
                </c:pt>
                <c:pt idx="857">
                  <c:v>124.800003</c:v>
                </c:pt>
                <c:pt idx="858">
                  <c:v>103.199997</c:v>
                </c:pt>
                <c:pt idx="859">
                  <c:v>91.199996999999996</c:v>
                </c:pt>
                <c:pt idx="860">
                  <c:v>88.800003000000004</c:v>
                </c:pt>
                <c:pt idx="861">
                  <c:v>64.800003000000004</c:v>
                </c:pt>
                <c:pt idx="862">
                  <c:v>55.200001</c:v>
                </c:pt>
                <c:pt idx="863">
                  <c:v>62.400002000000001</c:v>
                </c:pt>
                <c:pt idx="864">
                  <c:v>14.4</c:v>
                </c:pt>
                <c:pt idx="865">
                  <c:v>60</c:v>
                </c:pt>
                <c:pt idx="866">
                  <c:v>62.400002000000001</c:v>
                </c:pt>
                <c:pt idx="867">
                  <c:v>38.400002000000001</c:v>
                </c:pt>
                <c:pt idx="868">
                  <c:v>57.599997999999999</c:v>
                </c:pt>
                <c:pt idx="869">
                  <c:v>52.799999</c:v>
                </c:pt>
                <c:pt idx="870">
                  <c:v>36</c:v>
                </c:pt>
                <c:pt idx="871">
                  <c:v>33.599997999999999</c:v>
                </c:pt>
                <c:pt idx="872">
                  <c:v>36</c:v>
                </c:pt>
                <c:pt idx="873">
                  <c:v>36</c:v>
                </c:pt>
                <c:pt idx="874">
                  <c:v>28.799999</c:v>
                </c:pt>
                <c:pt idx="875">
                  <c:v>33.599997999999999</c:v>
                </c:pt>
                <c:pt idx="876">
                  <c:v>26.4</c:v>
                </c:pt>
                <c:pt idx="877">
                  <c:v>9.6</c:v>
                </c:pt>
                <c:pt idx="878">
                  <c:v>19.200001</c:v>
                </c:pt>
                <c:pt idx="879">
                  <c:v>26.4</c:v>
                </c:pt>
                <c:pt idx="880">
                  <c:v>26.4</c:v>
                </c:pt>
                <c:pt idx="881">
                  <c:v>21.6</c:v>
                </c:pt>
                <c:pt idx="882">
                  <c:v>38.400002000000001</c:v>
                </c:pt>
                <c:pt idx="883">
                  <c:v>28.799999</c:v>
                </c:pt>
                <c:pt idx="884">
                  <c:v>21.6</c:v>
                </c:pt>
                <c:pt idx="885">
                  <c:v>33.599997999999999</c:v>
                </c:pt>
                <c:pt idx="886">
                  <c:v>19.200001</c:v>
                </c:pt>
                <c:pt idx="887">
                  <c:v>33.599997999999999</c:v>
                </c:pt>
                <c:pt idx="888">
                  <c:v>40.799999</c:v>
                </c:pt>
                <c:pt idx="889">
                  <c:v>21.6</c:v>
                </c:pt>
                <c:pt idx="890">
                  <c:v>31.200001</c:v>
                </c:pt>
                <c:pt idx="891">
                  <c:v>33.599997999999999</c:v>
                </c:pt>
                <c:pt idx="892">
                  <c:v>19.200001</c:v>
                </c:pt>
                <c:pt idx="893">
                  <c:v>40.799999</c:v>
                </c:pt>
                <c:pt idx="894">
                  <c:v>38.400002000000001</c:v>
                </c:pt>
                <c:pt idx="895">
                  <c:v>21.6</c:v>
                </c:pt>
                <c:pt idx="896">
                  <c:v>50.400002000000001</c:v>
                </c:pt>
                <c:pt idx="897">
                  <c:v>36</c:v>
                </c:pt>
                <c:pt idx="898">
                  <c:v>28.799999</c:v>
                </c:pt>
                <c:pt idx="899">
                  <c:v>36</c:v>
                </c:pt>
                <c:pt idx="900">
                  <c:v>19.200001</c:v>
                </c:pt>
                <c:pt idx="901">
                  <c:v>28.799999</c:v>
                </c:pt>
                <c:pt idx="902">
                  <c:v>19.200001</c:v>
                </c:pt>
                <c:pt idx="903">
                  <c:v>9.6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50.400002000000001</c:v>
                </c:pt>
                <c:pt idx="913">
                  <c:v>72</c:v>
                </c:pt>
                <c:pt idx="914">
                  <c:v>74.400002000000001</c:v>
                </c:pt>
                <c:pt idx="915">
                  <c:v>67.199996999999996</c:v>
                </c:pt>
                <c:pt idx="916">
                  <c:v>100.800003</c:v>
                </c:pt>
                <c:pt idx="917">
                  <c:v>100.800003</c:v>
                </c:pt>
                <c:pt idx="918">
                  <c:v>112.800003</c:v>
                </c:pt>
                <c:pt idx="919">
                  <c:v>120</c:v>
                </c:pt>
                <c:pt idx="920">
                  <c:v>117.599998</c:v>
                </c:pt>
                <c:pt idx="921">
                  <c:v>153.60000600000001</c:v>
                </c:pt>
                <c:pt idx="922">
                  <c:v>139.199997</c:v>
                </c:pt>
                <c:pt idx="923">
                  <c:v>163.199997</c:v>
                </c:pt>
                <c:pt idx="924">
                  <c:v>177.60000600000001</c:v>
                </c:pt>
                <c:pt idx="925">
                  <c:v>163.199997</c:v>
                </c:pt>
                <c:pt idx="926">
                  <c:v>225.60000600000001</c:v>
                </c:pt>
                <c:pt idx="927">
                  <c:v>220.800003</c:v>
                </c:pt>
                <c:pt idx="928">
                  <c:v>268.79998799999998</c:v>
                </c:pt>
                <c:pt idx="929">
                  <c:v>280.79998799999998</c:v>
                </c:pt>
                <c:pt idx="930">
                  <c:v>76.800003000000004</c:v>
                </c:pt>
                <c:pt idx="931">
                  <c:v>0</c:v>
                </c:pt>
                <c:pt idx="932">
                  <c:v>307.20001200000002</c:v>
                </c:pt>
                <c:pt idx="933">
                  <c:v>324</c:v>
                </c:pt>
                <c:pt idx="934">
                  <c:v>374.39999399999999</c:v>
                </c:pt>
                <c:pt idx="935">
                  <c:v>386.39999399999999</c:v>
                </c:pt>
                <c:pt idx="936">
                  <c:v>453.60000600000001</c:v>
                </c:pt>
                <c:pt idx="937">
                  <c:v>470.39999399999999</c:v>
                </c:pt>
                <c:pt idx="938">
                  <c:v>506.39999399999999</c:v>
                </c:pt>
                <c:pt idx="939">
                  <c:v>542.40002400000003</c:v>
                </c:pt>
                <c:pt idx="940">
                  <c:v>535.20001200000002</c:v>
                </c:pt>
                <c:pt idx="941">
                  <c:v>540</c:v>
                </c:pt>
                <c:pt idx="942">
                  <c:v>499.20001200000002</c:v>
                </c:pt>
                <c:pt idx="943">
                  <c:v>571.20001200000002</c:v>
                </c:pt>
                <c:pt idx="944">
                  <c:v>590.40002400000003</c:v>
                </c:pt>
                <c:pt idx="945">
                  <c:v>516</c:v>
                </c:pt>
                <c:pt idx="946">
                  <c:v>544.79998799999998</c:v>
                </c:pt>
                <c:pt idx="947">
                  <c:v>256.79998799999998</c:v>
                </c:pt>
                <c:pt idx="948">
                  <c:v>580.79998799999998</c:v>
                </c:pt>
                <c:pt idx="949">
                  <c:v>520.79998799999998</c:v>
                </c:pt>
                <c:pt idx="950">
                  <c:v>420</c:v>
                </c:pt>
                <c:pt idx="951">
                  <c:v>511.20001200000002</c:v>
                </c:pt>
                <c:pt idx="952">
                  <c:v>506.39999399999999</c:v>
                </c:pt>
                <c:pt idx="953">
                  <c:v>523.20001200000002</c:v>
                </c:pt>
                <c:pt idx="954">
                  <c:v>542.40002400000003</c:v>
                </c:pt>
                <c:pt idx="955">
                  <c:v>523.20001200000002</c:v>
                </c:pt>
                <c:pt idx="956">
                  <c:v>492</c:v>
                </c:pt>
                <c:pt idx="957">
                  <c:v>554.40002400000003</c:v>
                </c:pt>
                <c:pt idx="958">
                  <c:v>501.60000600000001</c:v>
                </c:pt>
                <c:pt idx="959">
                  <c:v>492</c:v>
                </c:pt>
                <c:pt idx="960">
                  <c:v>482.39999399999999</c:v>
                </c:pt>
                <c:pt idx="961">
                  <c:v>513.59997599999997</c:v>
                </c:pt>
                <c:pt idx="962">
                  <c:v>496.79998799999998</c:v>
                </c:pt>
                <c:pt idx="963">
                  <c:v>470.39999399999999</c:v>
                </c:pt>
                <c:pt idx="964">
                  <c:v>460.79998799999998</c:v>
                </c:pt>
                <c:pt idx="965">
                  <c:v>482.39999399999999</c:v>
                </c:pt>
                <c:pt idx="966">
                  <c:v>489.60000600000001</c:v>
                </c:pt>
                <c:pt idx="967">
                  <c:v>496.79998799999998</c:v>
                </c:pt>
                <c:pt idx="968">
                  <c:v>549.59997599999997</c:v>
                </c:pt>
                <c:pt idx="969">
                  <c:v>448.79998799999998</c:v>
                </c:pt>
                <c:pt idx="970">
                  <c:v>439.20001200000002</c:v>
                </c:pt>
                <c:pt idx="971">
                  <c:v>465.60000600000001</c:v>
                </c:pt>
                <c:pt idx="972">
                  <c:v>434.39999399999999</c:v>
                </c:pt>
                <c:pt idx="973">
                  <c:v>453.60000600000001</c:v>
                </c:pt>
                <c:pt idx="974">
                  <c:v>477.60000600000001</c:v>
                </c:pt>
                <c:pt idx="975">
                  <c:v>436.79998799999998</c:v>
                </c:pt>
                <c:pt idx="976">
                  <c:v>444</c:v>
                </c:pt>
                <c:pt idx="977">
                  <c:v>460.79998799999998</c:v>
                </c:pt>
                <c:pt idx="978">
                  <c:v>444</c:v>
                </c:pt>
                <c:pt idx="979">
                  <c:v>412.79998799999998</c:v>
                </c:pt>
                <c:pt idx="980">
                  <c:v>453.60000600000001</c:v>
                </c:pt>
                <c:pt idx="981">
                  <c:v>398.39999399999999</c:v>
                </c:pt>
                <c:pt idx="982">
                  <c:v>427.20001200000002</c:v>
                </c:pt>
                <c:pt idx="983">
                  <c:v>427.20001200000002</c:v>
                </c:pt>
                <c:pt idx="984">
                  <c:v>501.60000600000001</c:v>
                </c:pt>
                <c:pt idx="985">
                  <c:v>448.79998799999998</c:v>
                </c:pt>
                <c:pt idx="986">
                  <c:v>518.40002400000003</c:v>
                </c:pt>
                <c:pt idx="987">
                  <c:v>470.39999399999999</c:v>
                </c:pt>
                <c:pt idx="988">
                  <c:v>420</c:v>
                </c:pt>
                <c:pt idx="989">
                  <c:v>424.79998799999998</c:v>
                </c:pt>
                <c:pt idx="990">
                  <c:v>446.39999399999999</c:v>
                </c:pt>
                <c:pt idx="991">
                  <c:v>403.20001200000002</c:v>
                </c:pt>
                <c:pt idx="992">
                  <c:v>458.39999399999999</c:v>
                </c:pt>
                <c:pt idx="993">
                  <c:v>453.60000600000001</c:v>
                </c:pt>
                <c:pt idx="994">
                  <c:v>410.39999399999999</c:v>
                </c:pt>
                <c:pt idx="995">
                  <c:v>434.39999399999999</c:v>
                </c:pt>
                <c:pt idx="996">
                  <c:v>408</c:v>
                </c:pt>
                <c:pt idx="997">
                  <c:v>458.39999399999999</c:v>
                </c:pt>
                <c:pt idx="998">
                  <c:v>429.60000600000001</c:v>
                </c:pt>
                <c:pt idx="999">
                  <c:v>412.79998799999998</c:v>
                </c:pt>
                <c:pt idx="1000">
                  <c:v>388.79998799999998</c:v>
                </c:pt>
                <c:pt idx="1001">
                  <c:v>415.20001200000002</c:v>
                </c:pt>
                <c:pt idx="1002">
                  <c:v>422.39999399999999</c:v>
                </c:pt>
                <c:pt idx="1003">
                  <c:v>396</c:v>
                </c:pt>
                <c:pt idx="1004">
                  <c:v>422.39999399999999</c:v>
                </c:pt>
                <c:pt idx="1005">
                  <c:v>374.39999399999999</c:v>
                </c:pt>
                <c:pt idx="1006">
                  <c:v>477.60000600000001</c:v>
                </c:pt>
                <c:pt idx="1007">
                  <c:v>400.79998799999998</c:v>
                </c:pt>
                <c:pt idx="1008">
                  <c:v>396</c:v>
                </c:pt>
                <c:pt idx="1009">
                  <c:v>372</c:v>
                </c:pt>
                <c:pt idx="1010">
                  <c:v>369.60000600000001</c:v>
                </c:pt>
                <c:pt idx="1011">
                  <c:v>333.60000600000001</c:v>
                </c:pt>
                <c:pt idx="1012">
                  <c:v>374.39999399999999</c:v>
                </c:pt>
                <c:pt idx="1013">
                  <c:v>283.20001200000002</c:v>
                </c:pt>
                <c:pt idx="1014">
                  <c:v>321.60000600000001</c:v>
                </c:pt>
                <c:pt idx="1015">
                  <c:v>319.20001200000002</c:v>
                </c:pt>
                <c:pt idx="1016">
                  <c:v>355.20001200000002</c:v>
                </c:pt>
                <c:pt idx="1017">
                  <c:v>429.60000600000001</c:v>
                </c:pt>
                <c:pt idx="1018">
                  <c:v>444</c:v>
                </c:pt>
                <c:pt idx="1019">
                  <c:v>434.39999399999999</c:v>
                </c:pt>
                <c:pt idx="1020">
                  <c:v>352.79998799999998</c:v>
                </c:pt>
                <c:pt idx="1021">
                  <c:v>333.60000600000001</c:v>
                </c:pt>
                <c:pt idx="1022">
                  <c:v>326.39999399999999</c:v>
                </c:pt>
                <c:pt idx="1023">
                  <c:v>321.60000600000001</c:v>
                </c:pt>
                <c:pt idx="1024">
                  <c:v>297.60000600000001</c:v>
                </c:pt>
                <c:pt idx="1025">
                  <c:v>403.20001200000002</c:v>
                </c:pt>
                <c:pt idx="1026">
                  <c:v>436.79998799999998</c:v>
                </c:pt>
                <c:pt idx="1027">
                  <c:v>453.60000600000001</c:v>
                </c:pt>
                <c:pt idx="1028">
                  <c:v>429.60000600000001</c:v>
                </c:pt>
                <c:pt idx="1029">
                  <c:v>412.79998799999998</c:v>
                </c:pt>
                <c:pt idx="1030">
                  <c:v>393.60000600000001</c:v>
                </c:pt>
                <c:pt idx="1031">
                  <c:v>379.20001200000002</c:v>
                </c:pt>
                <c:pt idx="1032">
                  <c:v>432</c:v>
                </c:pt>
                <c:pt idx="1033">
                  <c:v>396</c:v>
                </c:pt>
                <c:pt idx="1034">
                  <c:v>384</c:v>
                </c:pt>
                <c:pt idx="1035">
                  <c:v>400.79998799999998</c:v>
                </c:pt>
                <c:pt idx="1036">
                  <c:v>439.20001200000002</c:v>
                </c:pt>
                <c:pt idx="1037">
                  <c:v>422.39999399999999</c:v>
                </c:pt>
                <c:pt idx="1038">
                  <c:v>415.20001200000002</c:v>
                </c:pt>
                <c:pt idx="1039">
                  <c:v>422.39999399999999</c:v>
                </c:pt>
                <c:pt idx="1040">
                  <c:v>391.20001200000002</c:v>
                </c:pt>
                <c:pt idx="1041">
                  <c:v>396</c:v>
                </c:pt>
                <c:pt idx="1042">
                  <c:v>379.20001200000002</c:v>
                </c:pt>
                <c:pt idx="1043">
                  <c:v>444</c:v>
                </c:pt>
                <c:pt idx="1044">
                  <c:v>376.79998799999998</c:v>
                </c:pt>
                <c:pt idx="1045">
                  <c:v>396</c:v>
                </c:pt>
                <c:pt idx="1046">
                  <c:v>364.79998799999998</c:v>
                </c:pt>
                <c:pt idx="1047">
                  <c:v>360</c:v>
                </c:pt>
                <c:pt idx="1048">
                  <c:v>379.20001200000002</c:v>
                </c:pt>
                <c:pt idx="1049">
                  <c:v>374.39999399999999</c:v>
                </c:pt>
                <c:pt idx="1050">
                  <c:v>139.199997</c:v>
                </c:pt>
                <c:pt idx="1051">
                  <c:v>391.20001200000002</c:v>
                </c:pt>
                <c:pt idx="1052">
                  <c:v>386.39999399999999</c:v>
                </c:pt>
                <c:pt idx="1053">
                  <c:v>386.39999399999999</c:v>
                </c:pt>
                <c:pt idx="1054">
                  <c:v>369.60000600000001</c:v>
                </c:pt>
                <c:pt idx="1055">
                  <c:v>307.20001200000002</c:v>
                </c:pt>
                <c:pt idx="1056">
                  <c:v>235.199997</c:v>
                </c:pt>
                <c:pt idx="1057">
                  <c:v>388.79998799999998</c:v>
                </c:pt>
                <c:pt idx="1058">
                  <c:v>369.60000600000001</c:v>
                </c:pt>
                <c:pt idx="1059">
                  <c:v>355.20001200000002</c:v>
                </c:pt>
                <c:pt idx="1060">
                  <c:v>307.20001200000002</c:v>
                </c:pt>
                <c:pt idx="1061">
                  <c:v>314.39999399999999</c:v>
                </c:pt>
                <c:pt idx="1062">
                  <c:v>396</c:v>
                </c:pt>
                <c:pt idx="1063">
                  <c:v>372</c:v>
                </c:pt>
                <c:pt idx="1064">
                  <c:v>343.20001200000002</c:v>
                </c:pt>
                <c:pt idx="1065">
                  <c:v>348</c:v>
                </c:pt>
                <c:pt idx="1066">
                  <c:v>372</c:v>
                </c:pt>
                <c:pt idx="1067">
                  <c:v>345.60000600000001</c:v>
                </c:pt>
                <c:pt idx="1068">
                  <c:v>340.79998799999998</c:v>
                </c:pt>
                <c:pt idx="1069">
                  <c:v>398.39999399999999</c:v>
                </c:pt>
                <c:pt idx="1070">
                  <c:v>345.60000600000001</c:v>
                </c:pt>
                <c:pt idx="1071">
                  <c:v>374.39999399999999</c:v>
                </c:pt>
                <c:pt idx="1072">
                  <c:v>376.79998799999998</c:v>
                </c:pt>
                <c:pt idx="1073">
                  <c:v>355.20001200000002</c:v>
                </c:pt>
                <c:pt idx="1074">
                  <c:v>357.60000600000001</c:v>
                </c:pt>
                <c:pt idx="1075">
                  <c:v>360</c:v>
                </c:pt>
                <c:pt idx="1076">
                  <c:v>362.39999399999999</c:v>
                </c:pt>
                <c:pt idx="1077">
                  <c:v>312</c:v>
                </c:pt>
                <c:pt idx="1078">
                  <c:v>283.20001200000002</c:v>
                </c:pt>
                <c:pt idx="1079">
                  <c:v>283.20001200000002</c:v>
                </c:pt>
                <c:pt idx="1080">
                  <c:v>290.39999399999999</c:v>
                </c:pt>
                <c:pt idx="1081">
                  <c:v>362.39999399999999</c:v>
                </c:pt>
                <c:pt idx="1082">
                  <c:v>345.60000600000001</c:v>
                </c:pt>
                <c:pt idx="1083">
                  <c:v>374.39999399999999</c:v>
                </c:pt>
                <c:pt idx="1084">
                  <c:v>367.20001200000002</c:v>
                </c:pt>
                <c:pt idx="1085">
                  <c:v>386.39999399999999</c:v>
                </c:pt>
                <c:pt idx="1086">
                  <c:v>362.39999399999999</c:v>
                </c:pt>
                <c:pt idx="1087">
                  <c:v>372</c:v>
                </c:pt>
                <c:pt idx="1088">
                  <c:v>352.79998799999998</c:v>
                </c:pt>
                <c:pt idx="1089">
                  <c:v>343.20001200000002</c:v>
                </c:pt>
                <c:pt idx="1090">
                  <c:v>355.20001200000002</c:v>
                </c:pt>
                <c:pt idx="1091">
                  <c:v>331.20001200000002</c:v>
                </c:pt>
                <c:pt idx="1092">
                  <c:v>312</c:v>
                </c:pt>
                <c:pt idx="1093">
                  <c:v>316.79998799999998</c:v>
                </c:pt>
                <c:pt idx="1094">
                  <c:v>316.79998799999998</c:v>
                </c:pt>
                <c:pt idx="1095">
                  <c:v>302.39999399999999</c:v>
                </c:pt>
                <c:pt idx="1096">
                  <c:v>355.20001200000002</c:v>
                </c:pt>
                <c:pt idx="1097">
                  <c:v>309.60000600000001</c:v>
                </c:pt>
                <c:pt idx="1098">
                  <c:v>355.20001200000002</c:v>
                </c:pt>
                <c:pt idx="1099">
                  <c:v>283.20001200000002</c:v>
                </c:pt>
                <c:pt idx="1100">
                  <c:v>328.79998799999998</c:v>
                </c:pt>
                <c:pt idx="1101">
                  <c:v>288</c:v>
                </c:pt>
                <c:pt idx="1102">
                  <c:v>271.20001200000002</c:v>
                </c:pt>
                <c:pt idx="1103">
                  <c:v>278.39999399999999</c:v>
                </c:pt>
                <c:pt idx="1104">
                  <c:v>247.199997</c:v>
                </c:pt>
                <c:pt idx="1105">
                  <c:v>271.20001200000002</c:v>
                </c:pt>
                <c:pt idx="1106">
                  <c:v>278.39999399999999</c:v>
                </c:pt>
                <c:pt idx="1107">
                  <c:v>254.39999399999999</c:v>
                </c:pt>
                <c:pt idx="1108">
                  <c:v>276</c:v>
                </c:pt>
                <c:pt idx="1109">
                  <c:v>290.39999399999999</c:v>
                </c:pt>
                <c:pt idx="1110">
                  <c:v>278.39999399999999</c:v>
                </c:pt>
                <c:pt idx="1111">
                  <c:v>252</c:v>
                </c:pt>
                <c:pt idx="1112">
                  <c:v>259.20001200000002</c:v>
                </c:pt>
                <c:pt idx="1113">
                  <c:v>254.39999399999999</c:v>
                </c:pt>
                <c:pt idx="1114">
                  <c:v>237.60000600000001</c:v>
                </c:pt>
                <c:pt idx="1115">
                  <c:v>259.20001200000002</c:v>
                </c:pt>
                <c:pt idx="1116">
                  <c:v>247.199997</c:v>
                </c:pt>
                <c:pt idx="1117">
                  <c:v>266.39999399999999</c:v>
                </c:pt>
                <c:pt idx="1118">
                  <c:v>268.79998799999998</c:v>
                </c:pt>
                <c:pt idx="1119">
                  <c:v>247.199997</c:v>
                </c:pt>
                <c:pt idx="1120">
                  <c:v>259.20001200000002</c:v>
                </c:pt>
                <c:pt idx="1121">
                  <c:v>268.79998799999998</c:v>
                </c:pt>
                <c:pt idx="1122">
                  <c:v>268.79998799999998</c:v>
                </c:pt>
                <c:pt idx="1123">
                  <c:v>254.39999399999999</c:v>
                </c:pt>
                <c:pt idx="1124">
                  <c:v>249.60000600000001</c:v>
                </c:pt>
                <c:pt idx="1125">
                  <c:v>264</c:v>
                </c:pt>
                <c:pt idx="1126">
                  <c:v>235.199997</c:v>
                </c:pt>
                <c:pt idx="1127">
                  <c:v>232.800003</c:v>
                </c:pt>
                <c:pt idx="1128">
                  <c:v>194.39999399999999</c:v>
                </c:pt>
                <c:pt idx="1129">
                  <c:v>201.60000600000001</c:v>
                </c:pt>
                <c:pt idx="1130">
                  <c:v>225.60000600000001</c:v>
                </c:pt>
                <c:pt idx="1131">
                  <c:v>177.60000600000001</c:v>
                </c:pt>
                <c:pt idx="1132">
                  <c:v>206.39999399999999</c:v>
                </c:pt>
                <c:pt idx="1133">
                  <c:v>216</c:v>
                </c:pt>
                <c:pt idx="1134">
                  <c:v>153.60000600000001</c:v>
                </c:pt>
                <c:pt idx="1135">
                  <c:v>163.199997</c:v>
                </c:pt>
                <c:pt idx="1136">
                  <c:v>175.199997</c:v>
                </c:pt>
                <c:pt idx="1137">
                  <c:v>163.199997</c:v>
                </c:pt>
                <c:pt idx="1138">
                  <c:v>158.39999399999999</c:v>
                </c:pt>
                <c:pt idx="1139">
                  <c:v>139.199997</c:v>
                </c:pt>
                <c:pt idx="1140">
                  <c:v>146.39999399999999</c:v>
                </c:pt>
                <c:pt idx="1141">
                  <c:v>136.800003</c:v>
                </c:pt>
                <c:pt idx="1142">
                  <c:v>144</c:v>
                </c:pt>
                <c:pt idx="1143">
                  <c:v>120</c:v>
                </c:pt>
                <c:pt idx="1144">
                  <c:v>98.400002000000001</c:v>
                </c:pt>
                <c:pt idx="1145">
                  <c:v>16.799999</c:v>
                </c:pt>
                <c:pt idx="1146">
                  <c:v>103.199997</c:v>
                </c:pt>
                <c:pt idx="1147">
                  <c:v>96</c:v>
                </c:pt>
                <c:pt idx="1148">
                  <c:v>105.599998</c:v>
                </c:pt>
                <c:pt idx="1149">
                  <c:v>86.400002000000001</c:v>
                </c:pt>
                <c:pt idx="1150">
                  <c:v>72</c:v>
                </c:pt>
                <c:pt idx="1151">
                  <c:v>86.400002000000001</c:v>
                </c:pt>
                <c:pt idx="1152">
                  <c:v>55.200001</c:v>
                </c:pt>
                <c:pt idx="1153">
                  <c:v>81.599997999999999</c:v>
                </c:pt>
                <c:pt idx="1154">
                  <c:v>69.599997999999999</c:v>
                </c:pt>
                <c:pt idx="1155">
                  <c:v>55.200001</c:v>
                </c:pt>
                <c:pt idx="1156">
                  <c:v>67.199996999999996</c:v>
                </c:pt>
                <c:pt idx="1157">
                  <c:v>48</c:v>
                </c:pt>
                <c:pt idx="1158">
                  <c:v>60</c:v>
                </c:pt>
                <c:pt idx="1159">
                  <c:v>48</c:v>
                </c:pt>
                <c:pt idx="1160">
                  <c:v>45.599997999999999</c:v>
                </c:pt>
                <c:pt idx="1161">
                  <c:v>48</c:v>
                </c:pt>
                <c:pt idx="1162">
                  <c:v>19.200001</c:v>
                </c:pt>
                <c:pt idx="1163">
                  <c:v>36</c:v>
                </c:pt>
                <c:pt idx="1164">
                  <c:v>40.799999</c:v>
                </c:pt>
                <c:pt idx="1165">
                  <c:v>40.799999</c:v>
                </c:pt>
                <c:pt idx="1166">
                  <c:v>31.200001</c:v>
                </c:pt>
                <c:pt idx="1167">
                  <c:v>31.200001</c:v>
                </c:pt>
                <c:pt idx="1168">
                  <c:v>33.599997999999999</c:v>
                </c:pt>
                <c:pt idx="1169">
                  <c:v>12</c:v>
                </c:pt>
                <c:pt idx="1170">
                  <c:v>38.400002000000001</c:v>
                </c:pt>
                <c:pt idx="1171">
                  <c:v>36</c:v>
                </c:pt>
                <c:pt idx="1172">
                  <c:v>55.200001</c:v>
                </c:pt>
                <c:pt idx="1173">
                  <c:v>9.6</c:v>
                </c:pt>
                <c:pt idx="1174">
                  <c:v>38.400002000000001</c:v>
                </c:pt>
                <c:pt idx="1175">
                  <c:v>36</c:v>
                </c:pt>
                <c:pt idx="1176">
                  <c:v>21.6</c:v>
                </c:pt>
                <c:pt idx="1177">
                  <c:v>31.200001</c:v>
                </c:pt>
                <c:pt idx="1178">
                  <c:v>24</c:v>
                </c:pt>
                <c:pt idx="1179">
                  <c:v>33.599997999999999</c:v>
                </c:pt>
                <c:pt idx="1180">
                  <c:v>24</c:v>
                </c:pt>
                <c:pt idx="1181">
                  <c:v>38.400002000000001</c:v>
                </c:pt>
                <c:pt idx="1182">
                  <c:v>50.400002000000001</c:v>
                </c:pt>
                <c:pt idx="1183">
                  <c:v>36</c:v>
                </c:pt>
                <c:pt idx="1184">
                  <c:v>33.599997999999999</c:v>
                </c:pt>
                <c:pt idx="1185">
                  <c:v>28.799999</c:v>
                </c:pt>
                <c:pt idx="1186">
                  <c:v>50.400002000000001</c:v>
                </c:pt>
                <c:pt idx="1187">
                  <c:v>31.200001</c:v>
                </c:pt>
                <c:pt idx="1188">
                  <c:v>45.599997999999999</c:v>
                </c:pt>
                <c:pt idx="1189">
                  <c:v>38.400002000000001</c:v>
                </c:pt>
                <c:pt idx="1190">
                  <c:v>7.2</c:v>
                </c:pt>
                <c:pt idx="1191">
                  <c:v>0</c:v>
                </c:pt>
                <c:pt idx="1192">
                  <c:v>2.4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26.4</c:v>
                </c:pt>
                <c:pt idx="1201">
                  <c:v>24</c:v>
                </c:pt>
                <c:pt idx="1202">
                  <c:v>84</c:v>
                </c:pt>
                <c:pt idx="1203">
                  <c:v>98.400002000000001</c:v>
                </c:pt>
                <c:pt idx="1204">
                  <c:v>117.599998</c:v>
                </c:pt>
                <c:pt idx="1205">
                  <c:v>105.599998</c:v>
                </c:pt>
                <c:pt idx="1206">
                  <c:v>100.800003</c:v>
                </c:pt>
                <c:pt idx="1207">
                  <c:v>124.800003</c:v>
                </c:pt>
                <c:pt idx="1208">
                  <c:v>146.39999399999999</c:v>
                </c:pt>
                <c:pt idx="1209">
                  <c:v>136.800003</c:v>
                </c:pt>
                <c:pt idx="1210">
                  <c:v>141.60000600000001</c:v>
                </c:pt>
                <c:pt idx="1211">
                  <c:v>175.199997</c:v>
                </c:pt>
                <c:pt idx="1212">
                  <c:v>69.599997999999999</c:v>
                </c:pt>
                <c:pt idx="1213">
                  <c:v>146.39999399999999</c:v>
                </c:pt>
                <c:pt idx="1214">
                  <c:v>208.800003</c:v>
                </c:pt>
                <c:pt idx="1215">
                  <c:v>216</c:v>
                </c:pt>
                <c:pt idx="1216">
                  <c:v>247.199997</c:v>
                </c:pt>
                <c:pt idx="1217">
                  <c:v>309.60000600000001</c:v>
                </c:pt>
                <c:pt idx="1218">
                  <c:v>247.199997</c:v>
                </c:pt>
                <c:pt idx="1219">
                  <c:v>280.79998799999998</c:v>
                </c:pt>
                <c:pt idx="1220">
                  <c:v>348</c:v>
                </c:pt>
                <c:pt idx="1221">
                  <c:v>314.39999399999999</c:v>
                </c:pt>
                <c:pt idx="1222">
                  <c:v>369.60000600000001</c:v>
                </c:pt>
                <c:pt idx="1223">
                  <c:v>381.60000600000001</c:v>
                </c:pt>
                <c:pt idx="1224">
                  <c:v>436.79998799999998</c:v>
                </c:pt>
                <c:pt idx="1225">
                  <c:v>146.39999399999999</c:v>
                </c:pt>
                <c:pt idx="1226">
                  <c:v>405.60000600000001</c:v>
                </c:pt>
                <c:pt idx="1227">
                  <c:v>398.39999399999999</c:v>
                </c:pt>
                <c:pt idx="1228">
                  <c:v>518.40002400000003</c:v>
                </c:pt>
                <c:pt idx="1229">
                  <c:v>537.59997599999997</c:v>
                </c:pt>
                <c:pt idx="1230">
                  <c:v>513.59997599999997</c:v>
                </c:pt>
                <c:pt idx="1231">
                  <c:v>542.40002400000003</c:v>
                </c:pt>
                <c:pt idx="1232">
                  <c:v>508.79998799999998</c:v>
                </c:pt>
                <c:pt idx="1233">
                  <c:v>571.20001200000002</c:v>
                </c:pt>
                <c:pt idx="1234">
                  <c:v>494.39999399999999</c:v>
                </c:pt>
                <c:pt idx="1235">
                  <c:v>487.20001200000002</c:v>
                </c:pt>
                <c:pt idx="1236">
                  <c:v>523.20001200000002</c:v>
                </c:pt>
                <c:pt idx="1237">
                  <c:v>554.40002400000003</c:v>
                </c:pt>
                <c:pt idx="1238">
                  <c:v>559.20001200000002</c:v>
                </c:pt>
                <c:pt idx="1239">
                  <c:v>578.40002400000003</c:v>
                </c:pt>
                <c:pt idx="1240">
                  <c:v>537.59997599999997</c:v>
                </c:pt>
                <c:pt idx="1241">
                  <c:v>573.59997599999997</c:v>
                </c:pt>
                <c:pt idx="1242">
                  <c:v>556.79998799999998</c:v>
                </c:pt>
                <c:pt idx="1243">
                  <c:v>568.79998799999998</c:v>
                </c:pt>
                <c:pt idx="1244">
                  <c:v>465.60000600000001</c:v>
                </c:pt>
                <c:pt idx="1245">
                  <c:v>532.79998799999998</c:v>
                </c:pt>
                <c:pt idx="1246">
                  <c:v>520.79998799999998</c:v>
                </c:pt>
                <c:pt idx="1247">
                  <c:v>542.40002400000003</c:v>
                </c:pt>
                <c:pt idx="1248">
                  <c:v>537.59997599999997</c:v>
                </c:pt>
                <c:pt idx="1249">
                  <c:v>520.79998799999998</c:v>
                </c:pt>
                <c:pt idx="1250">
                  <c:v>535.20001200000002</c:v>
                </c:pt>
                <c:pt idx="1251">
                  <c:v>283.20001200000002</c:v>
                </c:pt>
                <c:pt idx="1252">
                  <c:v>465.60000600000001</c:v>
                </c:pt>
                <c:pt idx="1253">
                  <c:v>542.40002400000003</c:v>
                </c:pt>
                <c:pt idx="1254">
                  <c:v>477.60000600000001</c:v>
                </c:pt>
                <c:pt idx="1255">
                  <c:v>499.20001200000002</c:v>
                </c:pt>
                <c:pt idx="1256">
                  <c:v>463.20001200000002</c:v>
                </c:pt>
                <c:pt idx="1257">
                  <c:v>484.79998799999998</c:v>
                </c:pt>
                <c:pt idx="1258">
                  <c:v>487.20001200000002</c:v>
                </c:pt>
                <c:pt idx="1259">
                  <c:v>482.39999399999999</c:v>
                </c:pt>
                <c:pt idx="1260">
                  <c:v>494.39999399999999</c:v>
                </c:pt>
                <c:pt idx="1261">
                  <c:v>391.20001200000002</c:v>
                </c:pt>
                <c:pt idx="1262">
                  <c:v>412.79998799999998</c:v>
                </c:pt>
                <c:pt idx="1263">
                  <c:v>436.79998799999998</c:v>
                </c:pt>
                <c:pt idx="1264">
                  <c:v>460.79998799999998</c:v>
                </c:pt>
                <c:pt idx="1265">
                  <c:v>453.60000600000001</c:v>
                </c:pt>
                <c:pt idx="1266">
                  <c:v>468</c:v>
                </c:pt>
                <c:pt idx="1267">
                  <c:v>458.39999399999999</c:v>
                </c:pt>
                <c:pt idx="1268">
                  <c:v>468</c:v>
                </c:pt>
                <c:pt idx="1269">
                  <c:v>513.59997599999997</c:v>
                </c:pt>
                <c:pt idx="1270">
                  <c:v>456</c:v>
                </c:pt>
                <c:pt idx="1271">
                  <c:v>424.79998799999998</c:v>
                </c:pt>
                <c:pt idx="1272">
                  <c:v>487.20001200000002</c:v>
                </c:pt>
                <c:pt idx="1273">
                  <c:v>348</c:v>
                </c:pt>
                <c:pt idx="1274">
                  <c:v>504</c:v>
                </c:pt>
                <c:pt idx="1275">
                  <c:v>424.79998799999998</c:v>
                </c:pt>
                <c:pt idx="1276">
                  <c:v>403.20001200000002</c:v>
                </c:pt>
                <c:pt idx="1277">
                  <c:v>398.39999399999999</c:v>
                </c:pt>
                <c:pt idx="1278">
                  <c:v>446.39999399999999</c:v>
                </c:pt>
                <c:pt idx="1279">
                  <c:v>427.20001200000002</c:v>
                </c:pt>
                <c:pt idx="1280">
                  <c:v>444</c:v>
                </c:pt>
                <c:pt idx="1281">
                  <c:v>295.20001200000002</c:v>
                </c:pt>
                <c:pt idx="1282">
                  <c:v>324</c:v>
                </c:pt>
                <c:pt idx="1283">
                  <c:v>384</c:v>
                </c:pt>
                <c:pt idx="1284">
                  <c:v>422.39999399999999</c:v>
                </c:pt>
                <c:pt idx="1285">
                  <c:v>408</c:v>
                </c:pt>
                <c:pt idx="1286">
                  <c:v>487.20001200000002</c:v>
                </c:pt>
                <c:pt idx="1287">
                  <c:v>477.60000600000001</c:v>
                </c:pt>
                <c:pt idx="1288">
                  <c:v>468</c:v>
                </c:pt>
                <c:pt idx="1289">
                  <c:v>477.60000600000001</c:v>
                </c:pt>
                <c:pt idx="1290">
                  <c:v>472.79998799999998</c:v>
                </c:pt>
                <c:pt idx="1291">
                  <c:v>422.39999399999999</c:v>
                </c:pt>
                <c:pt idx="1292">
                  <c:v>420</c:v>
                </c:pt>
                <c:pt idx="1293">
                  <c:v>463.20001200000002</c:v>
                </c:pt>
                <c:pt idx="1294">
                  <c:v>412.79998799999998</c:v>
                </c:pt>
                <c:pt idx="1295">
                  <c:v>384</c:v>
                </c:pt>
                <c:pt idx="1296">
                  <c:v>422.39999399999999</c:v>
                </c:pt>
                <c:pt idx="1297">
                  <c:v>415.20001200000002</c:v>
                </c:pt>
                <c:pt idx="1298">
                  <c:v>372</c:v>
                </c:pt>
                <c:pt idx="1299">
                  <c:v>381.60000600000001</c:v>
                </c:pt>
                <c:pt idx="1300">
                  <c:v>357.60000600000001</c:v>
                </c:pt>
                <c:pt idx="1301">
                  <c:v>398.39999399999999</c:v>
                </c:pt>
                <c:pt idx="1302">
                  <c:v>410.39999399999999</c:v>
                </c:pt>
                <c:pt idx="1303">
                  <c:v>427.20001200000002</c:v>
                </c:pt>
                <c:pt idx="1304">
                  <c:v>489.60000600000001</c:v>
                </c:pt>
                <c:pt idx="1305">
                  <c:v>494.39999399999999</c:v>
                </c:pt>
                <c:pt idx="1306">
                  <c:v>446.39999399999999</c:v>
                </c:pt>
                <c:pt idx="1307">
                  <c:v>410.39999399999999</c:v>
                </c:pt>
                <c:pt idx="1308">
                  <c:v>336</c:v>
                </c:pt>
                <c:pt idx="1309">
                  <c:v>427.20001200000002</c:v>
                </c:pt>
                <c:pt idx="1310">
                  <c:v>427.20001200000002</c:v>
                </c:pt>
                <c:pt idx="1311">
                  <c:v>448.79998799999998</c:v>
                </c:pt>
                <c:pt idx="1312">
                  <c:v>439.20001200000002</c:v>
                </c:pt>
                <c:pt idx="1313">
                  <c:v>458.39999399999999</c:v>
                </c:pt>
                <c:pt idx="1314">
                  <c:v>441.60000600000001</c:v>
                </c:pt>
                <c:pt idx="1315">
                  <c:v>444</c:v>
                </c:pt>
                <c:pt idx="1316">
                  <c:v>448.79998799999998</c:v>
                </c:pt>
                <c:pt idx="1317">
                  <c:v>417.60000600000001</c:v>
                </c:pt>
                <c:pt idx="1318">
                  <c:v>398.39999399999999</c:v>
                </c:pt>
                <c:pt idx="1319">
                  <c:v>422.39999399999999</c:v>
                </c:pt>
                <c:pt idx="1320">
                  <c:v>376.79998799999998</c:v>
                </c:pt>
                <c:pt idx="1321">
                  <c:v>453.60000600000001</c:v>
                </c:pt>
                <c:pt idx="1322">
                  <c:v>436.79998799999998</c:v>
                </c:pt>
                <c:pt idx="1323">
                  <c:v>444</c:v>
                </c:pt>
                <c:pt idx="1324">
                  <c:v>400.79998799999998</c:v>
                </c:pt>
                <c:pt idx="1325">
                  <c:v>448.79998799999998</c:v>
                </c:pt>
                <c:pt idx="1326">
                  <c:v>420</c:v>
                </c:pt>
                <c:pt idx="1327">
                  <c:v>400.79998799999998</c:v>
                </c:pt>
                <c:pt idx="1328">
                  <c:v>328.79998799999998</c:v>
                </c:pt>
                <c:pt idx="1329">
                  <c:v>348</c:v>
                </c:pt>
                <c:pt idx="1330">
                  <c:v>324</c:v>
                </c:pt>
                <c:pt idx="1331">
                  <c:v>364.79998799999998</c:v>
                </c:pt>
                <c:pt idx="1332">
                  <c:v>410.39999399999999</c:v>
                </c:pt>
                <c:pt idx="1333">
                  <c:v>420</c:v>
                </c:pt>
                <c:pt idx="1334">
                  <c:v>381.60000600000001</c:v>
                </c:pt>
                <c:pt idx="1335">
                  <c:v>369.60000600000001</c:v>
                </c:pt>
                <c:pt idx="1336">
                  <c:v>412.79998799999998</c:v>
                </c:pt>
                <c:pt idx="1337">
                  <c:v>408</c:v>
                </c:pt>
                <c:pt idx="1338">
                  <c:v>432</c:v>
                </c:pt>
                <c:pt idx="1339">
                  <c:v>420</c:v>
                </c:pt>
                <c:pt idx="1340">
                  <c:v>398.39999399999999</c:v>
                </c:pt>
                <c:pt idx="1341">
                  <c:v>386.39999399999999</c:v>
                </c:pt>
                <c:pt idx="1342">
                  <c:v>360</c:v>
                </c:pt>
                <c:pt idx="1343">
                  <c:v>381.60000600000001</c:v>
                </c:pt>
                <c:pt idx="1344">
                  <c:v>369.60000600000001</c:v>
                </c:pt>
                <c:pt idx="1345">
                  <c:v>340.79998799999998</c:v>
                </c:pt>
                <c:pt idx="1346">
                  <c:v>355.20001200000002</c:v>
                </c:pt>
                <c:pt idx="1347">
                  <c:v>316.79998799999998</c:v>
                </c:pt>
                <c:pt idx="1348">
                  <c:v>391.20001200000002</c:v>
                </c:pt>
                <c:pt idx="1349">
                  <c:v>410.39999399999999</c:v>
                </c:pt>
                <c:pt idx="1350">
                  <c:v>362.39999399999999</c:v>
                </c:pt>
                <c:pt idx="1351">
                  <c:v>374.39999399999999</c:v>
                </c:pt>
                <c:pt idx="1352">
                  <c:v>384</c:v>
                </c:pt>
                <c:pt idx="1353">
                  <c:v>408</c:v>
                </c:pt>
                <c:pt idx="1354">
                  <c:v>350.39999399999999</c:v>
                </c:pt>
                <c:pt idx="1355">
                  <c:v>343.20001200000002</c:v>
                </c:pt>
                <c:pt idx="1356">
                  <c:v>357.60000600000001</c:v>
                </c:pt>
                <c:pt idx="1357">
                  <c:v>381.60000600000001</c:v>
                </c:pt>
                <c:pt idx="1358">
                  <c:v>374.39999399999999</c:v>
                </c:pt>
                <c:pt idx="1359">
                  <c:v>319.20001200000002</c:v>
                </c:pt>
                <c:pt idx="1360">
                  <c:v>372</c:v>
                </c:pt>
                <c:pt idx="1361">
                  <c:v>204</c:v>
                </c:pt>
                <c:pt idx="1362">
                  <c:v>316.79998799999998</c:v>
                </c:pt>
                <c:pt idx="1363">
                  <c:v>364.79998799999998</c:v>
                </c:pt>
                <c:pt idx="1364">
                  <c:v>367.20001200000002</c:v>
                </c:pt>
                <c:pt idx="1365">
                  <c:v>357.60000600000001</c:v>
                </c:pt>
                <c:pt idx="1366">
                  <c:v>364.79998799999998</c:v>
                </c:pt>
                <c:pt idx="1367">
                  <c:v>396</c:v>
                </c:pt>
                <c:pt idx="1368">
                  <c:v>403.20001200000002</c:v>
                </c:pt>
                <c:pt idx="1369">
                  <c:v>412.79998799999998</c:v>
                </c:pt>
                <c:pt idx="1370">
                  <c:v>403.20001200000002</c:v>
                </c:pt>
                <c:pt idx="1371">
                  <c:v>381.60000600000001</c:v>
                </c:pt>
                <c:pt idx="1372">
                  <c:v>400.79998799999998</c:v>
                </c:pt>
                <c:pt idx="1373">
                  <c:v>403.20001200000002</c:v>
                </c:pt>
                <c:pt idx="1374">
                  <c:v>396</c:v>
                </c:pt>
                <c:pt idx="1375">
                  <c:v>417.60000600000001</c:v>
                </c:pt>
                <c:pt idx="1376">
                  <c:v>412.79998799999998</c:v>
                </c:pt>
                <c:pt idx="1377">
                  <c:v>408</c:v>
                </c:pt>
                <c:pt idx="1378">
                  <c:v>415.20001200000002</c:v>
                </c:pt>
                <c:pt idx="1379">
                  <c:v>403.20001200000002</c:v>
                </c:pt>
                <c:pt idx="1380">
                  <c:v>398.39999399999999</c:v>
                </c:pt>
                <c:pt idx="1381">
                  <c:v>396</c:v>
                </c:pt>
                <c:pt idx="1382">
                  <c:v>386.39999399999999</c:v>
                </c:pt>
                <c:pt idx="1383">
                  <c:v>372</c:v>
                </c:pt>
                <c:pt idx="1384">
                  <c:v>412.79998799999998</c:v>
                </c:pt>
                <c:pt idx="1385">
                  <c:v>345.60000600000001</c:v>
                </c:pt>
                <c:pt idx="1386">
                  <c:v>400.79998799999998</c:v>
                </c:pt>
                <c:pt idx="1387">
                  <c:v>309.60000600000001</c:v>
                </c:pt>
                <c:pt idx="1388">
                  <c:v>343.20001200000002</c:v>
                </c:pt>
                <c:pt idx="1389">
                  <c:v>343.20001200000002</c:v>
                </c:pt>
                <c:pt idx="1390">
                  <c:v>345.60000600000001</c:v>
                </c:pt>
                <c:pt idx="1391">
                  <c:v>343.20001200000002</c:v>
                </c:pt>
                <c:pt idx="1392">
                  <c:v>312</c:v>
                </c:pt>
                <c:pt idx="1393">
                  <c:v>336</c:v>
                </c:pt>
                <c:pt idx="1394">
                  <c:v>309.60000600000001</c:v>
                </c:pt>
                <c:pt idx="1395">
                  <c:v>328.79998799999998</c:v>
                </c:pt>
                <c:pt idx="1396">
                  <c:v>290.39999399999999</c:v>
                </c:pt>
                <c:pt idx="1397">
                  <c:v>312</c:v>
                </c:pt>
                <c:pt idx="1398">
                  <c:v>312</c:v>
                </c:pt>
                <c:pt idx="1399">
                  <c:v>307.20001200000002</c:v>
                </c:pt>
                <c:pt idx="1400">
                  <c:v>314.39999399999999</c:v>
                </c:pt>
                <c:pt idx="1401">
                  <c:v>314.39999399999999</c:v>
                </c:pt>
                <c:pt idx="1402">
                  <c:v>261.60000600000001</c:v>
                </c:pt>
                <c:pt idx="1403">
                  <c:v>278.39999399999999</c:v>
                </c:pt>
                <c:pt idx="1404">
                  <c:v>290.39999399999999</c:v>
                </c:pt>
                <c:pt idx="1405">
                  <c:v>108</c:v>
                </c:pt>
                <c:pt idx="1406">
                  <c:v>280.79998799999998</c:v>
                </c:pt>
                <c:pt idx="1407">
                  <c:v>271.20001200000002</c:v>
                </c:pt>
                <c:pt idx="1408">
                  <c:v>295.20001200000002</c:v>
                </c:pt>
                <c:pt idx="1409">
                  <c:v>297.60000600000001</c:v>
                </c:pt>
                <c:pt idx="1410">
                  <c:v>336</c:v>
                </c:pt>
                <c:pt idx="1411">
                  <c:v>295.20001200000002</c:v>
                </c:pt>
                <c:pt idx="1412">
                  <c:v>304.79998799999998</c:v>
                </c:pt>
                <c:pt idx="1413">
                  <c:v>297.60000600000001</c:v>
                </c:pt>
                <c:pt idx="1414">
                  <c:v>309.60000600000001</c:v>
                </c:pt>
                <c:pt idx="1415">
                  <c:v>240</c:v>
                </c:pt>
                <c:pt idx="1416">
                  <c:v>273.60000600000001</c:v>
                </c:pt>
                <c:pt idx="1417">
                  <c:v>249.60000600000001</c:v>
                </c:pt>
                <c:pt idx="1418">
                  <c:v>283.20001200000002</c:v>
                </c:pt>
                <c:pt idx="1419">
                  <c:v>242.39999399999999</c:v>
                </c:pt>
                <c:pt idx="1420">
                  <c:v>254.39999399999999</c:v>
                </c:pt>
                <c:pt idx="1421">
                  <c:v>266.39999399999999</c:v>
                </c:pt>
                <c:pt idx="1422">
                  <c:v>264</c:v>
                </c:pt>
                <c:pt idx="1423">
                  <c:v>247.199997</c:v>
                </c:pt>
                <c:pt idx="1424">
                  <c:v>237.60000600000001</c:v>
                </c:pt>
                <c:pt idx="1425">
                  <c:v>249.60000600000001</c:v>
                </c:pt>
                <c:pt idx="1426">
                  <c:v>220.800003</c:v>
                </c:pt>
                <c:pt idx="1427">
                  <c:v>223.199997</c:v>
                </c:pt>
                <c:pt idx="1428">
                  <c:v>204</c:v>
                </c:pt>
                <c:pt idx="1429">
                  <c:v>211.199997</c:v>
                </c:pt>
                <c:pt idx="1430">
                  <c:v>187.199997</c:v>
                </c:pt>
                <c:pt idx="1431">
                  <c:v>192</c:v>
                </c:pt>
                <c:pt idx="1432">
                  <c:v>160.800003</c:v>
                </c:pt>
                <c:pt idx="1433">
                  <c:v>136.800003</c:v>
                </c:pt>
                <c:pt idx="1434">
                  <c:v>139.199997</c:v>
                </c:pt>
                <c:pt idx="1435">
                  <c:v>148.800003</c:v>
                </c:pt>
                <c:pt idx="1436">
                  <c:v>134.39999399999999</c:v>
                </c:pt>
                <c:pt idx="1437">
                  <c:v>134.39999399999999</c:v>
                </c:pt>
                <c:pt idx="1438">
                  <c:v>120</c:v>
                </c:pt>
                <c:pt idx="1439">
                  <c:v>115.199997</c:v>
                </c:pt>
                <c:pt idx="1440">
                  <c:v>76.800003000000004</c:v>
                </c:pt>
                <c:pt idx="1441">
                  <c:v>86.400002000000001</c:v>
                </c:pt>
                <c:pt idx="1442">
                  <c:v>81.599997999999999</c:v>
                </c:pt>
                <c:pt idx="1443">
                  <c:v>67.199996999999996</c:v>
                </c:pt>
                <c:pt idx="1444">
                  <c:v>69.599997999999999</c:v>
                </c:pt>
                <c:pt idx="1445">
                  <c:v>79.199996999999996</c:v>
                </c:pt>
                <c:pt idx="1446">
                  <c:v>55.200001</c:v>
                </c:pt>
                <c:pt idx="1447">
                  <c:v>55.200001</c:v>
                </c:pt>
                <c:pt idx="1448">
                  <c:v>55.200001</c:v>
                </c:pt>
                <c:pt idx="1449">
                  <c:v>48</c:v>
                </c:pt>
                <c:pt idx="1450">
                  <c:v>45.599997999999999</c:v>
                </c:pt>
                <c:pt idx="1451">
                  <c:v>45.599997999999999</c:v>
                </c:pt>
                <c:pt idx="1452">
                  <c:v>43.200001</c:v>
                </c:pt>
                <c:pt idx="1453">
                  <c:v>40.799999</c:v>
                </c:pt>
                <c:pt idx="1454">
                  <c:v>36</c:v>
                </c:pt>
                <c:pt idx="1455">
                  <c:v>45.599997999999999</c:v>
                </c:pt>
                <c:pt idx="1456">
                  <c:v>38.400002000000001</c:v>
                </c:pt>
                <c:pt idx="1457">
                  <c:v>40.799999</c:v>
                </c:pt>
                <c:pt idx="1458">
                  <c:v>43.200001</c:v>
                </c:pt>
                <c:pt idx="1459">
                  <c:v>40.799999</c:v>
                </c:pt>
                <c:pt idx="1460">
                  <c:v>38.400002000000001</c:v>
                </c:pt>
                <c:pt idx="1461">
                  <c:v>26.4</c:v>
                </c:pt>
                <c:pt idx="1462">
                  <c:v>40.799999</c:v>
                </c:pt>
                <c:pt idx="1463">
                  <c:v>31.200001</c:v>
                </c:pt>
                <c:pt idx="1464">
                  <c:v>28.799999</c:v>
                </c:pt>
                <c:pt idx="1465">
                  <c:v>28.799999</c:v>
                </c:pt>
                <c:pt idx="1466">
                  <c:v>36</c:v>
                </c:pt>
                <c:pt idx="1467">
                  <c:v>38.400002000000001</c:v>
                </c:pt>
                <c:pt idx="1468">
                  <c:v>33.599997999999999</c:v>
                </c:pt>
                <c:pt idx="1469">
                  <c:v>33.599997999999999</c:v>
                </c:pt>
                <c:pt idx="1470">
                  <c:v>38.400002000000001</c:v>
                </c:pt>
                <c:pt idx="1471">
                  <c:v>28.799999</c:v>
                </c:pt>
                <c:pt idx="1472">
                  <c:v>24</c:v>
                </c:pt>
                <c:pt idx="1473">
                  <c:v>38.400002000000001</c:v>
                </c:pt>
                <c:pt idx="1474">
                  <c:v>45.599997999999999</c:v>
                </c:pt>
                <c:pt idx="1475">
                  <c:v>33.599997999999999</c:v>
                </c:pt>
                <c:pt idx="1476">
                  <c:v>31.200001</c:v>
                </c:pt>
                <c:pt idx="1477">
                  <c:v>33.599997999999999</c:v>
                </c:pt>
                <c:pt idx="1478">
                  <c:v>14.4</c:v>
                </c:pt>
                <c:pt idx="1479">
                  <c:v>19.200001</c:v>
                </c:pt>
                <c:pt idx="1480">
                  <c:v>19.200001</c:v>
                </c:pt>
                <c:pt idx="1481">
                  <c:v>24</c:v>
                </c:pt>
                <c:pt idx="1482">
                  <c:v>12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4.8</c:v>
                </c:pt>
                <c:pt idx="1489">
                  <c:v>26.4</c:v>
                </c:pt>
                <c:pt idx="1490">
                  <c:v>31.200001</c:v>
                </c:pt>
                <c:pt idx="1491">
                  <c:v>45.599997999999999</c:v>
                </c:pt>
                <c:pt idx="1492">
                  <c:v>84</c:v>
                </c:pt>
                <c:pt idx="1493">
                  <c:v>108</c:v>
                </c:pt>
                <c:pt idx="1494">
                  <c:v>108</c:v>
                </c:pt>
                <c:pt idx="1495">
                  <c:v>103.199997</c:v>
                </c:pt>
                <c:pt idx="1496">
                  <c:v>129.60000600000001</c:v>
                </c:pt>
                <c:pt idx="1497">
                  <c:v>139.199997</c:v>
                </c:pt>
                <c:pt idx="1498">
                  <c:v>160.800003</c:v>
                </c:pt>
                <c:pt idx="1499">
                  <c:v>163.199997</c:v>
                </c:pt>
                <c:pt idx="1500">
                  <c:v>148.800003</c:v>
                </c:pt>
                <c:pt idx="1501">
                  <c:v>184.800003</c:v>
                </c:pt>
                <c:pt idx="1502">
                  <c:v>148.800003</c:v>
                </c:pt>
                <c:pt idx="1503">
                  <c:v>213.60000600000001</c:v>
                </c:pt>
                <c:pt idx="1504">
                  <c:v>266.39999399999999</c:v>
                </c:pt>
                <c:pt idx="1505">
                  <c:v>280.79998799999998</c:v>
                </c:pt>
                <c:pt idx="1506">
                  <c:v>314.39999399999999</c:v>
                </c:pt>
                <c:pt idx="1507">
                  <c:v>314.39999399999999</c:v>
                </c:pt>
                <c:pt idx="1508">
                  <c:v>348</c:v>
                </c:pt>
                <c:pt idx="1509">
                  <c:v>364.79998799999998</c:v>
                </c:pt>
                <c:pt idx="1510">
                  <c:v>398.39999399999999</c:v>
                </c:pt>
                <c:pt idx="1511">
                  <c:v>451.20001200000002</c:v>
                </c:pt>
                <c:pt idx="1512">
                  <c:v>424.79998799999998</c:v>
                </c:pt>
                <c:pt idx="1513">
                  <c:v>396</c:v>
                </c:pt>
                <c:pt idx="1514">
                  <c:v>451.20001200000002</c:v>
                </c:pt>
                <c:pt idx="1515">
                  <c:v>537.59997599999997</c:v>
                </c:pt>
                <c:pt idx="1516">
                  <c:v>528</c:v>
                </c:pt>
                <c:pt idx="1517">
                  <c:v>530.40002400000003</c:v>
                </c:pt>
                <c:pt idx="1518">
                  <c:v>552</c:v>
                </c:pt>
                <c:pt idx="1519">
                  <c:v>547.20001200000002</c:v>
                </c:pt>
                <c:pt idx="1520">
                  <c:v>568.79998799999998</c:v>
                </c:pt>
                <c:pt idx="1521">
                  <c:v>482.39999399999999</c:v>
                </c:pt>
                <c:pt idx="1522">
                  <c:v>530.40002400000003</c:v>
                </c:pt>
                <c:pt idx="1523">
                  <c:v>540</c:v>
                </c:pt>
                <c:pt idx="1524">
                  <c:v>520.79998799999998</c:v>
                </c:pt>
                <c:pt idx="1525">
                  <c:v>398.39999399999999</c:v>
                </c:pt>
                <c:pt idx="1526">
                  <c:v>532.79998799999998</c:v>
                </c:pt>
                <c:pt idx="1527">
                  <c:v>559.20001200000002</c:v>
                </c:pt>
                <c:pt idx="1528">
                  <c:v>408</c:v>
                </c:pt>
                <c:pt idx="1529">
                  <c:v>511.20001200000002</c:v>
                </c:pt>
                <c:pt idx="1530">
                  <c:v>535.20001200000002</c:v>
                </c:pt>
                <c:pt idx="1531">
                  <c:v>511.20001200000002</c:v>
                </c:pt>
                <c:pt idx="1532">
                  <c:v>501.60000600000001</c:v>
                </c:pt>
                <c:pt idx="1533">
                  <c:v>331.20001200000002</c:v>
                </c:pt>
                <c:pt idx="1534">
                  <c:v>453.60000600000001</c:v>
                </c:pt>
                <c:pt idx="1535">
                  <c:v>492</c:v>
                </c:pt>
                <c:pt idx="1536">
                  <c:v>484.79998799999998</c:v>
                </c:pt>
                <c:pt idx="1537">
                  <c:v>482.39999399999999</c:v>
                </c:pt>
                <c:pt idx="1538">
                  <c:v>458.39999399999999</c:v>
                </c:pt>
                <c:pt idx="1539">
                  <c:v>477.60000600000001</c:v>
                </c:pt>
                <c:pt idx="1540">
                  <c:v>487.20001200000002</c:v>
                </c:pt>
                <c:pt idx="1541">
                  <c:v>484.79998799999998</c:v>
                </c:pt>
                <c:pt idx="1542">
                  <c:v>494.39999399999999</c:v>
                </c:pt>
                <c:pt idx="1543">
                  <c:v>482.39999399999999</c:v>
                </c:pt>
                <c:pt idx="1544">
                  <c:v>492</c:v>
                </c:pt>
                <c:pt idx="1545">
                  <c:v>477.60000600000001</c:v>
                </c:pt>
                <c:pt idx="1546">
                  <c:v>494.39999399999999</c:v>
                </c:pt>
                <c:pt idx="1547">
                  <c:v>468</c:v>
                </c:pt>
                <c:pt idx="1548">
                  <c:v>463.20001200000002</c:v>
                </c:pt>
                <c:pt idx="1549">
                  <c:v>439.20001200000002</c:v>
                </c:pt>
                <c:pt idx="1550">
                  <c:v>372</c:v>
                </c:pt>
                <c:pt idx="1551">
                  <c:v>369.60000600000001</c:v>
                </c:pt>
                <c:pt idx="1552">
                  <c:v>381.60000600000001</c:v>
                </c:pt>
                <c:pt idx="1553">
                  <c:v>381.60000600000001</c:v>
                </c:pt>
                <c:pt idx="1554">
                  <c:v>429.60000600000001</c:v>
                </c:pt>
                <c:pt idx="1555">
                  <c:v>448.79998799999998</c:v>
                </c:pt>
                <c:pt idx="1556">
                  <c:v>453.60000600000001</c:v>
                </c:pt>
                <c:pt idx="1557">
                  <c:v>420</c:v>
                </c:pt>
                <c:pt idx="1558">
                  <c:v>434.39999399999999</c:v>
                </c:pt>
                <c:pt idx="1559">
                  <c:v>444</c:v>
                </c:pt>
                <c:pt idx="1560">
                  <c:v>410.39999399999999</c:v>
                </c:pt>
                <c:pt idx="1561">
                  <c:v>412.79998799999998</c:v>
                </c:pt>
                <c:pt idx="1562">
                  <c:v>405.60000600000001</c:v>
                </c:pt>
                <c:pt idx="1563">
                  <c:v>422.39999399999999</c:v>
                </c:pt>
                <c:pt idx="1564">
                  <c:v>439.20001200000002</c:v>
                </c:pt>
                <c:pt idx="1565">
                  <c:v>429.60000600000001</c:v>
                </c:pt>
                <c:pt idx="1566">
                  <c:v>432</c:v>
                </c:pt>
                <c:pt idx="1567">
                  <c:v>482.39999399999999</c:v>
                </c:pt>
                <c:pt idx="1568">
                  <c:v>444</c:v>
                </c:pt>
                <c:pt idx="1569">
                  <c:v>434.39999399999999</c:v>
                </c:pt>
                <c:pt idx="1570">
                  <c:v>417.60000600000001</c:v>
                </c:pt>
                <c:pt idx="1571">
                  <c:v>448.79998799999998</c:v>
                </c:pt>
                <c:pt idx="1572">
                  <c:v>432</c:v>
                </c:pt>
                <c:pt idx="1573">
                  <c:v>376.79998799999998</c:v>
                </c:pt>
                <c:pt idx="1574">
                  <c:v>393.60000600000001</c:v>
                </c:pt>
                <c:pt idx="1575">
                  <c:v>417.60000600000001</c:v>
                </c:pt>
                <c:pt idx="1576">
                  <c:v>434.39999399999999</c:v>
                </c:pt>
                <c:pt idx="1577">
                  <c:v>446.39999399999999</c:v>
                </c:pt>
                <c:pt idx="1578">
                  <c:v>417.60000600000001</c:v>
                </c:pt>
                <c:pt idx="1579">
                  <c:v>441.60000600000001</c:v>
                </c:pt>
                <c:pt idx="1580">
                  <c:v>422.39999399999999</c:v>
                </c:pt>
                <c:pt idx="1581">
                  <c:v>448.79998799999998</c:v>
                </c:pt>
                <c:pt idx="1582">
                  <c:v>439.20001200000002</c:v>
                </c:pt>
                <c:pt idx="1583">
                  <c:v>345.60000600000001</c:v>
                </c:pt>
                <c:pt idx="1584">
                  <c:v>398.39999399999999</c:v>
                </c:pt>
                <c:pt idx="1585">
                  <c:v>400.79998799999998</c:v>
                </c:pt>
                <c:pt idx="1586">
                  <c:v>412.79998799999998</c:v>
                </c:pt>
                <c:pt idx="1587">
                  <c:v>456</c:v>
                </c:pt>
                <c:pt idx="1588">
                  <c:v>432</c:v>
                </c:pt>
                <c:pt idx="1589">
                  <c:v>424.79998799999998</c:v>
                </c:pt>
                <c:pt idx="1590">
                  <c:v>444</c:v>
                </c:pt>
                <c:pt idx="1591">
                  <c:v>422.39999399999999</c:v>
                </c:pt>
                <c:pt idx="1592">
                  <c:v>439.20001200000002</c:v>
                </c:pt>
                <c:pt idx="1593">
                  <c:v>403.20001200000002</c:v>
                </c:pt>
                <c:pt idx="1594">
                  <c:v>446.39999399999999</c:v>
                </c:pt>
                <c:pt idx="1595">
                  <c:v>422.39999399999999</c:v>
                </c:pt>
                <c:pt idx="1596">
                  <c:v>400.79998799999998</c:v>
                </c:pt>
                <c:pt idx="1597">
                  <c:v>424.79998799999998</c:v>
                </c:pt>
                <c:pt idx="1598">
                  <c:v>415.20001200000002</c:v>
                </c:pt>
                <c:pt idx="1599">
                  <c:v>432</c:v>
                </c:pt>
                <c:pt idx="1600">
                  <c:v>400.79998799999998</c:v>
                </c:pt>
                <c:pt idx="1601">
                  <c:v>439.20001200000002</c:v>
                </c:pt>
                <c:pt idx="1602">
                  <c:v>420</c:v>
                </c:pt>
                <c:pt idx="1603">
                  <c:v>417.60000600000001</c:v>
                </c:pt>
                <c:pt idx="1604">
                  <c:v>439.20001200000002</c:v>
                </c:pt>
                <c:pt idx="1605">
                  <c:v>427.20001200000002</c:v>
                </c:pt>
                <c:pt idx="1606">
                  <c:v>408</c:v>
                </c:pt>
                <c:pt idx="1607">
                  <c:v>415.20001200000002</c:v>
                </c:pt>
                <c:pt idx="1608">
                  <c:v>403.20001200000002</c:v>
                </c:pt>
                <c:pt idx="1609">
                  <c:v>412.79998799999998</c:v>
                </c:pt>
                <c:pt idx="1610">
                  <c:v>441.60000600000001</c:v>
                </c:pt>
                <c:pt idx="1611">
                  <c:v>403.20001200000002</c:v>
                </c:pt>
                <c:pt idx="1612">
                  <c:v>398.39999399999999</c:v>
                </c:pt>
                <c:pt idx="1613">
                  <c:v>386.39999399999999</c:v>
                </c:pt>
                <c:pt idx="1614">
                  <c:v>439.20001200000002</c:v>
                </c:pt>
                <c:pt idx="1615">
                  <c:v>499.20001200000002</c:v>
                </c:pt>
                <c:pt idx="1616">
                  <c:v>444</c:v>
                </c:pt>
                <c:pt idx="1617">
                  <c:v>422.39999399999999</c:v>
                </c:pt>
                <c:pt idx="1618">
                  <c:v>453.60000600000001</c:v>
                </c:pt>
                <c:pt idx="1619">
                  <c:v>451.20001200000002</c:v>
                </c:pt>
                <c:pt idx="1620">
                  <c:v>403.20001200000002</c:v>
                </c:pt>
                <c:pt idx="1621">
                  <c:v>422.39999399999999</c:v>
                </c:pt>
                <c:pt idx="1622">
                  <c:v>412.79998799999998</c:v>
                </c:pt>
                <c:pt idx="1623">
                  <c:v>405.60000600000001</c:v>
                </c:pt>
                <c:pt idx="1624">
                  <c:v>427.20001200000002</c:v>
                </c:pt>
                <c:pt idx="1625">
                  <c:v>420</c:v>
                </c:pt>
                <c:pt idx="1626">
                  <c:v>422.39999399999999</c:v>
                </c:pt>
                <c:pt idx="1627">
                  <c:v>432</c:v>
                </c:pt>
                <c:pt idx="1628">
                  <c:v>429.60000600000001</c:v>
                </c:pt>
                <c:pt idx="1629">
                  <c:v>420</c:v>
                </c:pt>
                <c:pt idx="1630">
                  <c:v>424.79998799999998</c:v>
                </c:pt>
                <c:pt idx="1631">
                  <c:v>408</c:v>
                </c:pt>
                <c:pt idx="1632">
                  <c:v>403.20001200000002</c:v>
                </c:pt>
                <c:pt idx="1633">
                  <c:v>398.39999399999999</c:v>
                </c:pt>
                <c:pt idx="1634">
                  <c:v>446.39999399999999</c:v>
                </c:pt>
                <c:pt idx="1635">
                  <c:v>420</c:v>
                </c:pt>
                <c:pt idx="1636">
                  <c:v>422.39999399999999</c:v>
                </c:pt>
                <c:pt idx="1637">
                  <c:v>396</c:v>
                </c:pt>
                <c:pt idx="1638">
                  <c:v>412.79998799999998</c:v>
                </c:pt>
                <c:pt idx="1639">
                  <c:v>398.39999399999999</c:v>
                </c:pt>
                <c:pt idx="1640">
                  <c:v>391.20001200000002</c:v>
                </c:pt>
                <c:pt idx="1641">
                  <c:v>391.20001200000002</c:v>
                </c:pt>
                <c:pt idx="1642">
                  <c:v>369.60000600000001</c:v>
                </c:pt>
                <c:pt idx="1643">
                  <c:v>355.20001200000002</c:v>
                </c:pt>
                <c:pt idx="1644">
                  <c:v>345.60000600000001</c:v>
                </c:pt>
                <c:pt idx="1645">
                  <c:v>388.79998799999998</c:v>
                </c:pt>
                <c:pt idx="1646">
                  <c:v>374.39999399999999</c:v>
                </c:pt>
                <c:pt idx="1647">
                  <c:v>350.39999399999999</c:v>
                </c:pt>
                <c:pt idx="1648">
                  <c:v>340.79998799999998</c:v>
                </c:pt>
                <c:pt idx="1649">
                  <c:v>357.60000600000001</c:v>
                </c:pt>
                <c:pt idx="1650">
                  <c:v>393.60000600000001</c:v>
                </c:pt>
                <c:pt idx="1651">
                  <c:v>355.20001200000002</c:v>
                </c:pt>
                <c:pt idx="1652">
                  <c:v>360</c:v>
                </c:pt>
                <c:pt idx="1653">
                  <c:v>326.39999399999999</c:v>
                </c:pt>
                <c:pt idx="1654">
                  <c:v>319.20001200000002</c:v>
                </c:pt>
                <c:pt idx="1655">
                  <c:v>367.20001200000002</c:v>
                </c:pt>
                <c:pt idx="1656">
                  <c:v>381.60000600000001</c:v>
                </c:pt>
                <c:pt idx="1657">
                  <c:v>343.20001200000002</c:v>
                </c:pt>
                <c:pt idx="1658">
                  <c:v>364.79998799999998</c:v>
                </c:pt>
                <c:pt idx="1659">
                  <c:v>393.60000600000001</c:v>
                </c:pt>
                <c:pt idx="1660">
                  <c:v>345.60000600000001</c:v>
                </c:pt>
                <c:pt idx="1661">
                  <c:v>364.79998799999998</c:v>
                </c:pt>
                <c:pt idx="1662">
                  <c:v>345.60000600000001</c:v>
                </c:pt>
                <c:pt idx="1663">
                  <c:v>388.79998799999998</c:v>
                </c:pt>
                <c:pt idx="1664">
                  <c:v>357.60000600000001</c:v>
                </c:pt>
                <c:pt idx="1665">
                  <c:v>355.20001200000002</c:v>
                </c:pt>
                <c:pt idx="1666">
                  <c:v>355.20001200000002</c:v>
                </c:pt>
                <c:pt idx="1667">
                  <c:v>295.20001200000002</c:v>
                </c:pt>
                <c:pt idx="1668">
                  <c:v>319.20001200000002</c:v>
                </c:pt>
                <c:pt idx="1669">
                  <c:v>328.79998799999998</c:v>
                </c:pt>
                <c:pt idx="1670">
                  <c:v>316.79998799999998</c:v>
                </c:pt>
                <c:pt idx="1671">
                  <c:v>292.79998799999998</c:v>
                </c:pt>
                <c:pt idx="1672">
                  <c:v>288</c:v>
                </c:pt>
                <c:pt idx="1673">
                  <c:v>302.39999399999999</c:v>
                </c:pt>
                <c:pt idx="1674">
                  <c:v>288</c:v>
                </c:pt>
                <c:pt idx="1675">
                  <c:v>290.39999399999999</c:v>
                </c:pt>
                <c:pt idx="1676">
                  <c:v>292.79998799999998</c:v>
                </c:pt>
                <c:pt idx="1677">
                  <c:v>259.20001200000002</c:v>
                </c:pt>
                <c:pt idx="1678">
                  <c:v>228</c:v>
                </c:pt>
                <c:pt idx="1679">
                  <c:v>249.60000600000001</c:v>
                </c:pt>
                <c:pt idx="1680">
                  <c:v>247.199997</c:v>
                </c:pt>
                <c:pt idx="1681">
                  <c:v>240</c:v>
                </c:pt>
                <c:pt idx="1682">
                  <c:v>268.79998799999998</c:v>
                </c:pt>
                <c:pt idx="1683">
                  <c:v>249.60000600000001</c:v>
                </c:pt>
                <c:pt idx="1684">
                  <c:v>240</c:v>
                </c:pt>
                <c:pt idx="1685">
                  <c:v>254.39999399999999</c:v>
                </c:pt>
                <c:pt idx="1686">
                  <c:v>220.800003</c:v>
                </c:pt>
                <c:pt idx="1687">
                  <c:v>240</c:v>
                </c:pt>
                <c:pt idx="1688">
                  <c:v>220.800003</c:v>
                </c:pt>
                <c:pt idx="1689">
                  <c:v>199.199997</c:v>
                </c:pt>
                <c:pt idx="1690">
                  <c:v>218.39999399999999</c:v>
                </c:pt>
                <c:pt idx="1691">
                  <c:v>218.39999399999999</c:v>
                </c:pt>
                <c:pt idx="1692">
                  <c:v>218.39999399999999</c:v>
                </c:pt>
                <c:pt idx="1693">
                  <c:v>240</c:v>
                </c:pt>
                <c:pt idx="1694">
                  <c:v>244.800003</c:v>
                </c:pt>
                <c:pt idx="1695">
                  <c:v>230.39999399999999</c:v>
                </c:pt>
                <c:pt idx="1696">
                  <c:v>216</c:v>
                </c:pt>
                <c:pt idx="1697">
                  <c:v>213.60000600000001</c:v>
                </c:pt>
                <c:pt idx="1698">
                  <c:v>216</c:v>
                </c:pt>
                <c:pt idx="1699">
                  <c:v>165.60000600000001</c:v>
                </c:pt>
                <c:pt idx="1700">
                  <c:v>220.800003</c:v>
                </c:pt>
                <c:pt idx="1701">
                  <c:v>223.199997</c:v>
                </c:pt>
                <c:pt idx="1702">
                  <c:v>218.39999399999999</c:v>
                </c:pt>
                <c:pt idx="1703">
                  <c:v>199.199997</c:v>
                </c:pt>
                <c:pt idx="1704">
                  <c:v>204</c:v>
                </c:pt>
                <c:pt idx="1705">
                  <c:v>218.39999399999999</c:v>
                </c:pt>
                <c:pt idx="1706">
                  <c:v>177.60000600000001</c:v>
                </c:pt>
                <c:pt idx="1707">
                  <c:v>208.800003</c:v>
                </c:pt>
                <c:pt idx="1708">
                  <c:v>184.800003</c:v>
                </c:pt>
                <c:pt idx="1709">
                  <c:v>180</c:v>
                </c:pt>
                <c:pt idx="1710">
                  <c:v>163.199997</c:v>
                </c:pt>
                <c:pt idx="1711">
                  <c:v>139.199997</c:v>
                </c:pt>
                <c:pt idx="1712">
                  <c:v>165.60000600000001</c:v>
                </c:pt>
                <c:pt idx="1713">
                  <c:v>163.199997</c:v>
                </c:pt>
                <c:pt idx="1714">
                  <c:v>127.199997</c:v>
                </c:pt>
                <c:pt idx="1715">
                  <c:v>122.400002</c:v>
                </c:pt>
                <c:pt idx="1716">
                  <c:v>110.400002</c:v>
                </c:pt>
                <c:pt idx="1717">
                  <c:v>129.60000600000001</c:v>
                </c:pt>
                <c:pt idx="1718">
                  <c:v>98.400002000000001</c:v>
                </c:pt>
                <c:pt idx="1719">
                  <c:v>108</c:v>
                </c:pt>
                <c:pt idx="1720">
                  <c:v>98.400002000000001</c:v>
                </c:pt>
                <c:pt idx="1721">
                  <c:v>88.800003000000004</c:v>
                </c:pt>
                <c:pt idx="1722">
                  <c:v>79.199996999999996</c:v>
                </c:pt>
                <c:pt idx="1723">
                  <c:v>84</c:v>
                </c:pt>
                <c:pt idx="1724">
                  <c:v>86.400002000000001</c:v>
                </c:pt>
                <c:pt idx="1725">
                  <c:v>67.199996999999996</c:v>
                </c:pt>
                <c:pt idx="1726">
                  <c:v>60</c:v>
                </c:pt>
                <c:pt idx="1727">
                  <c:v>62.400002000000001</c:v>
                </c:pt>
                <c:pt idx="1728">
                  <c:v>60</c:v>
                </c:pt>
                <c:pt idx="1729">
                  <c:v>45.599997999999999</c:v>
                </c:pt>
                <c:pt idx="1730">
                  <c:v>62.400002000000001</c:v>
                </c:pt>
                <c:pt idx="1731">
                  <c:v>45.599997999999999</c:v>
                </c:pt>
                <c:pt idx="1732">
                  <c:v>57.599997999999999</c:v>
                </c:pt>
                <c:pt idx="1733">
                  <c:v>50.400002000000001</c:v>
                </c:pt>
                <c:pt idx="1734">
                  <c:v>52.799999</c:v>
                </c:pt>
                <c:pt idx="1735">
                  <c:v>38.400002000000001</c:v>
                </c:pt>
                <c:pt idx="1736">
                  <c:v>36</c:v>
                </c:pt>
                <c:pt idx="1737">
                  <c:v>38.400002000000001</c:v>
                </c:pt>
                <c:pt idx="1738">
                  <c:v>31.200001</c:v>
                </c:pt>
                <c:pt idx="1739">
                  <c:v>48</c:v>
                </c:pt>
                <c:pt idx="1740">
                  <c:v>26.4</c:v>
                </c:pt>
                <c:pt idx="1741">
                  <c:v>14.4</c:v>
                </c:pt>
                <c:pt idx="1742">
                  <c:v>31.200001</c:v>
                </c:pt>
                <c:pt idx="1743">
                  <c:v>24</c:v>
                </c:pt>
                <c:pt idx="1744">
                  <c:v>26.4</c:v>
                </c:pt>
                <c:pt idx="1745">
                  <c:v>26.4</c:v>
                </c:pt>
                <c:pt idx="1746">
                  <c:v>21.6</c:v>
                </c:pt>
                <c:pt idx="1747">
                  <c:v>33.599997999999999</c:v>
                </c:pt>
                <c:pt idx="1748">
                  <c:v>33.599997999999999</c:v>
                </c:pt>
                <c:pt idx="1749">
                  <c:v>33.599997999999999</c:v>
                </c:pt>
                <c:pt idx="1750">
                  <c:v>33.599997999999999</c:v>
                </c:pt>
                <c:pt idx="1751">
                  <c:v>38.400002000000001</c:v>
                </c:pt>
                <c:pt idx="1752">
                  <c:v>21.6</c:v>
                </c:pt>
                <c:pt idx="1753">
                  <c:v>31.200001</c:v>
                </c:pt>
                <c:pt idx="1754">
                  <c:v>26.4</c:v>
                </c:pt>
                <c:pt idx="1755">
                  <c:v>33.599997999999999</c:v>
                </c:pt>
                <c:pt idx="1756">
                  <c:v>21.6</c:v>
                </c:pt>
                <c:pt idx="1757">
                  <c:v>36</c:v>
                </c:pt>
                <c:pt idx="1758">
                  <c:v>33.599997999999999</c:v>
                </c:pt>
                <c:pt idx="1759">
                  <c:v>31.200001</c:v>
                </c:pt>
                <c:pt idx="1760">
                  <c:v>33.599997999999999</c:v>
                </c:pt>
                <c:pt idx="1761">
                  <c:v>38.400002000000001</c:v>
                </c:pt>
                <c:pt idx="1762">
                  <c:v>24</c:v>
                </c:pt>
                <c:pt idx="1763">
                  <c:v>28.799999</c:v>
                </c:pt>
                <c:pt idx="1764">
                  <c:v>28.799999</c:v>
                </c:pt>
                <c:pt idx="1765">
                  <c:v>21.6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43.200001</c:v>
                </c:pt>
                <c:pt idx="1774">
                  <c:v>52.799999</c:v>
                </c:pt>
                <c:pt idx="1775">
                  <c:v>69.599997999999999</c:v>
                </c:pt>
                <c:pt idx="1776">
                  <c:v>48</c:v>
                </c:pt>
                <c:pt idx="1777">
                  <c:v>72</c:v>
                </c:pt>
                <c:pt idx="1778">
                  <c:v>81.599997999999999</c:v>
                </c:pt>
                <c:pt idx="1779">
                  <c:v>72</c:v>
                </c:pt>
                <c:pt idx="1780">
                  <c:v>91.199996999999996</c:v>
                </c:pt>
                <c:pt idx="1781">
                  <c:v>79.199996999999996</c:v>
                </c:pt>
                <c:pt idx="1782">
                  <c:v>115.199997</c:v>
                </c:pt>
                <c:pt idx="1783">
                  <c:v>108</c:v>
                </c:pt>
                <c:pt idx="1784">
                  <c:v>153.60000600000001</c:v>
                </c:pt>
                <c:pt idx="1785">
                  <c:v>146.39999399999999</c:v>
                </c:pt>
                <c:pt idx="1786">
                  <c:v>144</c:v>
                </c:pt>
                <c:pt idx="1787">
                  <c:v>170.39999399999999</c:v>
                </c:pt>
                <c:pt idx="1788">
                  <c:v>192</c:v>
                </c:pt>
                <c:pt idx="1789">
                  <c:v>196.800003</c:v>
                </c:pt>
                <c:pt idx="1790">
                  <c:v>211.199997</c:v>
                </c:pt>
                <c:pt idx="1791">
                  <c:v>254.39999399999999</c:v>
                </c:pt>
                <c:pt idx="1792">
                  <c:v>273.60000600000001</c:v>
                </c:pt>
                <c:pt idx="1793">
                  <c:v>312</c:v>
                </c:pt>
                <c:pt idx="1794">
                  <c:v>295.20001200000002</c:v>
                </c:pt>
                <c:pt idx="1795">
                  <c:v>364.79998799999998</c:v>
                </c:pt>
                <c:pt idx="1796">
                  <c:v>360</c:v>
                </c:pt>
                <c:pt idx="1797">
                  <c:v>295.20001200000002</c:v>
                </c:pt>
                <c:pt idx="1798">
                  <c:v>52.799999</c:v>
                </c:pt>
                <c:pt idx="1799">
                  <c:v>446.39999399999999</c:v>
                </c:pt>
                <c:pt idx="1800">
                  <c:v>492</c:v>
                </c:pt>
                <c:pt idx="1801">
                  <c:v>456</c:v>
                </c:pt>
                <c:pt idx="1802">
                  <c:v>518.40002400000003</c:v>
                </c:pt>
                <c:pt idx="1803">
                  <c:v>556.79998799999998</c:v>
                </c:pt>
                <c:pt idx="1804">
                  <c:v>590.40002400000003</c:v>
                </c:pt>
                <c:pt idx="1805">
                  <c:v>578.40002400000003</c:v>
                </c:pt>
                <c:pt idx="1806">
                  <c:v>578.40002400000003</c:v>
                </c:pt>
                <c:pt idx="1807">
                  <c:v>583.20001200000002</c:v>
                </c:pt>
                <c:pt idx="1808">
                  <c:v>597.59997599999997</c:v>
                </c:pt>
                <c:pt idx="1809">
                  <c:v>590.40002400000003</c:v>
                </c:pt>
                <c:pt idx="1810">
                  <c:v>561.59997599999997</c:v>
                </c:pt>
                <c:pt idx="1811">
                  <c:v>564</c:v>
                </c:pt>
                <c:pt idx="1812">
                  <c:v>537.59997599999997</c:v>
                </c:pt>
                <c:pt idx="1813">
                  <c:v>225.60000600000001</c:v>
                </c:pt>
                <c:pt idx="1814">
                  <c:v>559.20001200000002</c:v>
                </c:pt>
                <c:pt idx="1815">
                  <c:v>544.79998799999998</c:v>
                </c:pt>
                <c:pt idx="1816">
                  <c:v>540</c:v>
                </c:pt>
                <c:pt idx="1817">
                  <c:v>535.20001200000002</c:v>
                </c:pt>
                <c:pt idx="1818">
                  <c:v>542.40002400000003</c:v>
                </c:pt>
                <c:pt idx="1819">
                  <c:v>566.40002400000003</c:v>
                </c:pt>
                <c:pt idx="1820">
                  <c:v>487.20001200000002</c:v>
                </c:pt>
                <c:pt idx="1821">
                  <c:v>513.59997599999997</c:v>
                </c:pt>
                <c:pt idx="1822">
                  <c:v>475.20001200000002</c:v>
                </c:pt>
                <c:pt idx="1823">
                  <c:v>484.79998799999998</c:v>
                </c:pt>
                <c:pt idx="1824">
                  <c:v>477.60000600000001</c:v>
                </c:pt>
                <c:pt idx="1825">
                  <c:v>499.20001200000002</c:v>
                </c:pt>
                <c:pt idx="1826">
                  <c:v>508.79998799999998</c:v>
                </c:pt>
                <c:pt idx="1827">
                  <c:v>508.79998799999998</c:v>
                </c:pt>
                <c:pt idx="1828">
                  <c:v>494.39999399999999</c:v>
                </c:pt>
                <c:pt idx="1829">
                  <c:v>528</c:v>
                </c:pt>
                <c:pt idx="1830">
                  <c:v>494.39999399999999</c:v>
                </c:pt>
                <c:pt idx="1831">
                  <c:v>482.39999399999999</c:v>
                </c:pt>
                <c:pt idx="1832">
                  <c:v>456</c:v>
                </c:pt>
                <c:pt idx="1833">
                  <c:v>451.20001200000002</c:v>
                </c:pt>
                <c:pt idx="1834">
                  <c:v>460.79998799999998</c:v>
                </c:pt>
                <c:pt idx="1835">
                  <c:v>484.79998799999998</c:v>
                </c:pt>
                <c:pt idx="1836">
                  <c:v>448.79998799999998</c:v>
                </c:pt>
                <c:pt idx="1837">
                  <c:v>456</c:v>
                </c:pt>
                <c:pt idx="1838">
                  <c:v>444</c:v>
                </c:pt>
                <c:pt idx="1839">
                  <c:v>458.39999399999999</c:v>
                </c:pt>
                <c:pt idx="1840">
                  <c:v>446.39999399999999</c:v>
                </c:pt>
                <c:pt idx="1841">
                  <c:v>468</c:v>
                </c:pt>
                <c:pt idx="1842">
                  <c:v>439.20001200000002</c:v>
                </c:pt>
                <c:pt idx="1843">
                  <c:v>456</c:v>
                </c:pt>
                <c:pt idx="1844">
                  <c:v>448.79998799999998</c:v>
                </c:pt>
                <c:pt idx="1845">
                  <c:v>424.79998799999998</c:v>
                </c:pt>
                <c:pt idx="1846">
                  <c:v>432</c:v>
                </c:pt>
                <c:pt idx="1847">
                  <c:v>441.60000600000001</c:v>
                </c:pt>
                <c:pt idx="1848">
                  <c:v>525.59997599999997</c:v>
                </c:pt>
                <c:pt idx="1849">
                  <c:v>511.20001200000002</c:v>
                </c:pt>
                <c:pt idx="1850">
                  <c:v>427.20001200000002</c:v>
                </c:pt>
                <c:pt idx="1851">
                  <c:v>432</c:v>
                </c:pt>
                <c:pt idx="1852">
                  <c:v>453.60000600000001</c:v>
                </c:pt>
                <c:pt idx="1853">
                  <c:v>424.79998799999998</c:v>
                </c:pt>
                <c:pt idx="1854">
                  <c:v>398.39999399999999</c:v>
                </c:pt>
                <c:pt idx="1855">
                  <c:v>331.20001200000002</c:v>
                </c:pt>
                <c:pt idx="1856">
                  <c:v>448.79998799999998</c:v>
                </c:pt>
                <c:pt idx="1857">
                  <c:v>369.60000600000001</c:v>
                </c:pt>
                <c:pt idx="1858">
                  <c:v>470.39999399999999</c:v>
                </c:pt>
                <c:pt idx="1859">
                  <c:v>400.79998799999998</c:v>
                </c:pt>
                <c:pt idx="1860">
                  <c:v>422.39999399999999</c:v>
                </c:pt>
                <c:pt idx="1861">
                  <c:v>417.60000600000001</c:v>
                </c:pt>
                <c:pt idx="1862">
                  <c:v>427.20001200000002</c:v>
                </c:pt>
                <c:pt idx="1863">
                  <c:v>408</c:v>
                </c:pt>
                <c:pt idx="1864">
                  <c:v>400.79998799999998</c:v>
                </c:pt>
                <c:pt idx="1865">
                  <c:v>393.60000600000001</c:v>
                </c:pt>
                <c:pt idx="1866">
                  <c:v>410.39999399999999</c:v>
                </c:pt>
                <c:pt idx="1867">
                  <c:v>410.39999399999999</c:v>
                </c:pt>
                <c:pt idx="1868">
                  <c:v>376.79998799999998</c:v>
                </c:pt>
                <c:pt idx="1869">
                  <c:v>364.79998799999998</c:v>
                </c:pt>
                <c:pt idx="1870">
                  <c:v>379.20001200000002</c:v>
                </c:pt>
                <c:pt idx="1871">
                  <c:v>374.39999399999999</c:v>
                </c:pt>
                <c:pt idx="1872">
                  <c:v>410.39999399999999</c:v>
                </c:pt>
                <c:pt idx="1873">
                  <c:v>403.20001200000002</c:v>
                </c:pt>
                <c:pt idx="1874">
                  <c:v>410.39999399999999</c:v>
                </c:pt>
                <c:pt idx="1875">
                  <c:v>372</c:v>
                </c:pt>
                <c:pt idx="1876">
                  <c:v>412.79998799999998</c:v>
                </c:pt>
                <c:pt idx="1877">
                  <c:v>417.60000600000001</c:v>
                </c:pt>
                <c:pt idx="1878">
                  <c:v>381.60000600000001</c:v>
                </c:pt>
                <c:pt idx="1879">
                  <c:v>434.39999399999999</c:v>
                </c:pt>
                <c:pt idx="1880">
                  <c:v>372</c:v>
                </c:pt>
                <c:pt idx="1881">
                  <c:v>434.39999399999999</c:v>
                </c:pt>
                <c:pt idx="1882">
                  <c:v>386.39999399999999</c:v>
                </c:pt>
                <c:pt idx="1883">
                  <c:v>386.39999399999999</c:v>
                </c:pt>
                <c:pt idx="1884">
                  <c:v>386.39999399999999</c:v>
                </c:pt>
                <c:pt idx="1885">
                  <c:v>388.79998799999998</c:v>
                </c:pt>
                <c:pt idx="1886">
                  <c:v>398.39999399999999</c:v>
                </c:pt>
                <c:pt idx="1887">
                  <c:v>410.39999399999999</c:v>
                </c:pt>
                <c:pt idx="1888">
                  <c:v>379.20001200000002</c:v>
                </c:pt>
                <c:pt idx="1889">
                  <c:v>403.20001200000002</c:v>
                </c:pt>
                <c:pt idx="1890">
                  <c:v>444</c:v>
                </c:pt>
                <c:pt idx="1891">
                  <c:v>391.20001200000002</c:v>
                </c:pt>
                <c:pt idx="1892">
                  <c:v>460.79998799999998</c:v>
                </c:pt>
                <c:pt idx="1893">
                  <c:v>417.60000600000001</c:v>
                </c:pt>
                <c:pt idx="1894">
                  <c:v>453.60000600000001</c:v>
                </c:pt>
                <c:pt idx="1895">
                  <c:v>403.20001200000002</c:v>
                </c:pt>
                <c:pt idx="1896">
                  <c:v>420</c:v>
                </c:pt>
                <c:pt idx="1897">
                  <c:v>396</c:v>
                </c:pt>
                <c:pt idx="1898">
                  <c:v>403.20001200000002</c:v>
                </c:pt>
                <c:pt idx="1899">
                  <c:v>410.39999399999999</c:v>
                </c:pt>
                <c:pt idx="1900">
                  <c:v>448.79998799999998</c:v>
                </c:pt>
                <c:pt idx="1901">
                  <c:v>415.20001200000002</c:v>
                </c:pt>
                <c:pt idx="1902">
                  <c:v>439.20001200000002</c:v>
                </c:pt>
                <c:pt idx="1903">
                  <c:v>444</c:v>
                </c:pt>
                <c:pt idx="1904">
                  <c:v>422.39999399999999</c:v>
                </c:pt>
                <c:pt idx="1905">
                  <c:v>420</c:v>
                </c:pt>
                <c:pt idx="1906">
                  <c:v>444</c:v>
                </c:pt>
                <c:pt idx="1907">
                  <c:v>444</c:v>
                </c:pt>
                <c:pt idx="1908">
                  <c:v>384</c:v>
                </c:pt>
                <c:pt idx="1909">
                  <c:v>396</c:v>
                </c:pt>
                <c:pt idx="1910">
                  <c:v>422.39999399999999</c:v>
                </c:pt>
                <c:pt idx="1911">
                  <c:v>436.79998799999998</c:v>
                </c:pt>
                <c:pt idx="1912">
                  <c:v>513.59997599999997</c:v>
                </c:pt>
                <c:pt idx="1913">
                  <c:v>420</c:v>
                </c:pt>
                <c:pt idx="1914">
                  <c:v>446.39999399999999</c:v>
                </c:pt>
                <c:pt idx="1915">
                  <c:v>410.39999399999999</c:v>
                </c:pt>
                <c:pt idx="1916">
                  <c:v>434.39999399999999</c:v>
                </c:pt>
                <c:pt idx="1917">
                  <c:v>460.79998799999998</c:v>
                </c:pt>
                <c:pt idx="1918">
                  <c:v>441.60000600000001</c:v>
                </c:pt>
                <c:pt idx="1919">
                  <c:v>410.39999399999999</c:v>
                </c:pt>
                <c:pt idx="1920">
                  <c:v>376.79998799999998</c:v>
                </c:pt>
                <c:pt idx="1921">
                  <c:v>415.20001200000002</c:v>
                </c:pt>
                <c:pt idx="1922">
                  <c:v>424.79998799999998</c:v>
                </c:pt>
                <c:pt idx="1923">
                  <c:v>403.20001200000002</c:v>
                </c:pt>
                <c:pt idx="1924">
                  <c:v>408</c:v>
                </c:pt>
                <c:pt idx="1925">
                  <c:v>352.79998799999998</c:v>
                </c:pt>
                <c:pt idx="1926">
                  <c:v>309.60000600000001</c:v>
                </c:pt>
                <c:pt idx="1927">
                  <c:v>268.79998799999998</c:v>
                </c:pt>
                <c:pt idx="1928">
                  <c:v>252</c:v>
                </c:pt>
                <c:pt idx="1929">
                  <c:v>213.60000600000001</c:v>
                </c:pt>
                <c:pt idx="1930">
                  <c:v>237.60000600000001</c:v>
                </c:pt>
                <c:pt idx="1931">
                  <c:v>218.39999399999999</c:v>
                </c:pt>
                <c:pt idx="1932">
                  <c:v>261.60000600000001</c:v>
                </c:pt>
                <c:pt idx="1933">
                  <c:v>146.39999399999999</c:v>
                </c:pt>
                <c:pt idx="1934">
                  <c:v>271.20001200000002</c:v>
                </c:pt>
                <c:pt idx="1935">
                  <c:v>357.60000600000001</c:v>
                </c:pt>
                <c:pt idx="1936">
                  <c:v>355.20001200000002</c:v>
                </c:pt>
                <c:pt idx="1937">
                  <c:v>316.79998799999998</c:v>
                </c:pt>
                <c:pt idx="1938">
                  <c:v>300</c:v>
                </c:pt>
                <c:pt idx="1939">
                  <c:v>300</c:v>
                </c:pt>
                <c:pt idx="1940">
                  <c:v>372</c:v>
                </c:pt>
                <c:pt idx="1941">
                  <c:v>374.39999399999999</c:v>
                </c:pt>
                <c:pt idx="1942">
                  <c:v>326.39999399999999</c:v>
                </c:pt>
                <c:pt idx="1943">
                  <c:v>381.60000600000001</c:v>
                </c:pt>
                <c:pt idx="1944">
                  <c:v>396</c:v>
                </c:pt>
                <c:pt idx="1945">
                  <c:v>429.60000600000001</c:v>
                </c:pt>
                <c:pt idx="1946">
                  <c:v>364.79998799999998</c:v>
                </c:pt>
                <c:pt idx="1947">
                  <c:v>316.79998799999998</c:v>
                </c:pt>
                <c:pt idx="1948">
                  <c:v>328.79998799999998</c:v>
                </c:pt>
                <c:pt idx="1949">
                  <c:v>343.20001200000002</c:v>
                </c:pt>
                <c:pt idx="1950">
                  <c:v>372</c:v>
                </c:pt>
                <c:pt idx="1951">
                  <c:v>410.39999399999999</c:v>
                </c:pt>
                <c:pt idx="1952">
                  <c:v>384</c:v>
                </c:pt>
                <c:pt idx="1953">
                  <c:v>350.39999399999999</c:v>
                </c:pt>
                <c:pt idx="1954">
                  <c:v>364.79998799999998</c:v>
                </c:pt>
                <c:pt idx="1955">
                  <c:v>374.39999399999999</c:v>
                </c:pt>
                <c:pt idx="1956">
                  <c:v>338.39999399999999</c:v>
                </c:pt>
                <c:pt idx="1957">
                  <c:v>240</c:v>
                </c:pt>
                <c:pt idx="1958">
                  <c:v>204</c:v>
                </c:pt>
                <c:pt idx="1959">
                  <c:v>338.39999399999999</c:v>
                </c:pt>
                <c:pt idx="1960">
                  <c:v>283.20001200000002</c:v>
                </c:pt>
                <c:pt idx="1961">
                  <c:v>288</c:v>
                </c:pt>
                <c:pt idx="1962">
                  <c:v>283.20001200000002</c:v>
                </c:pt>
                <c:pt idx="1963">
                  <c:v>276</c:v>
                </c:pt>
                <c:pt idx="1964">
                  <c:v>276</c:v>
                </c:pt>
                <c:pt idx="1965">
                  <c:v>240</c:v>
                </c:pt>
                <c:pt idx="1966">
                  <c:v>252</c:v>
                </c:pt>
                <c:pt idx="1967">
                  <c:v>249.60000600000001</c:v>
                </c:pt>
                <c:pt idx="1968">
                  <c:v>254.39999399999999</c:v>
                </c:pt>
                <c:pt idx="1969">
                  <c:v>273.60000600000001</c:v>
                </c:pt>
                <c:pt idx="1970">
                  <c:v>208.800003</c:v>
                </c:pt>
                <c:pt idx="1971">
                  <c:v>232.800003</c:v>
                </c:pt>
                <c:pt idx="1972">
                  <c:v>194.39999399999999</c:v>
                </c:pt>
                <c:pt idx="1973">
                  <c:v>124.800003</c:v>
                </c:pt>
                <c:pt idx="1974">
                  <c:v>211.199997</c:v>
                </c:pt>
                <c:pt idx="1975">
                  <c:v>240</c:v>
                </c:pt>
                <c:pt idx="1976">
                  <c:v>228</c:v>
                </c:pt>
                <c:pt idx="1977">
                  <c:v>232.800003</c:v>
                </c:pt>
                <c:pt idx="1978">
                  <c:v>201.60000600000001</c:v>
                </c:pt>
                <c:pt idx="1979">
                  <c:v>151.199997</c:v>
                </c:pt>
                <c:pt idx="1980">
                  <c:v>283.20001200000002</c:v>
                </c:pt>
                <c:pt idx="1981">
                  <c:v>244.800003</c:v>
                </c:pt>
                <c:pt idx="1982">
                  <c:v>261.60000600000001</c:v>
                </c:pt>
                <c:pt idx="1983">
                  <c:v>218.39999399999999</c:v>
                </c:pt>
                <c:pt idx="1984">
                  <c:v>268.79998799999998</c:v>
                </c:pt>
                <c:pt idx="1985">
                  <c:v>230.39999399999999</c:v>
                </c:pt>
                <c:pt idx="1986">
                  <c:v>244.800003</c:v>
                </c:pt>
                <c:pt idx="1987">
                  <c:v>235.199997</c:v>
                </c:pt>
                <c:pt idx="1988">
                  <c:v>235.199997</c:v>
                </c:pt>
                <c:pt idx="1989">
                  <c:v>242.39999399999999</c:v>
                </c:pt>
                <c:pt idx="1990">
                  <c:v>230.39999399999999</c:v>
                </c:pt>
                <c:pt idx="1991">
                  <c:v>211.199997</c:v>
                </c:pt>
                <c:pt idx="1992">
                  <c:v>196.800003</c:v>
                </c:pt>
                <c:pt idx="1993">
                  <c:v>177.60000600000001</c:v>
                </c:pt>
                <c:pt idx="1994">
                  <c:v>211.199997</c:v>
                </c:pt>
                <c:pt idx="1995">
                  <c:v>151.199997</c:v>
                </c:pt>
                <c:pt idx="1996">
                  <c:v>64.800003000000004</c:v>
                </c:pt>
                <c:pt idx="1997">
                  <c:v>165.60000600000001</c:v>
                </c:pt>
                <c:pt idx="1998">
                  <c:v>163.199997</c:v>
                </c:pt>
                <c:pt idx="1999">
                  <c:v>160.800003</c:v>
                </c:pt>
                <c:pt idx="2000">
                  <c:v>153.60000600000001</c:v>
                </c:pt>
                <c:pt idx="2001">
                  <c:v>136.800003</c:v>
                </c:pt>
                <c:pt idx="2002">
                  <c:v>110.400002</c:v>
                </c:pt>
                <c:pt idx="2003">
                  <c:v>100.800003</c:v>
                </c:pt>
                <c:pt idx="2004">
                  <c:v>134.39999399999999</c:v>
                </c:pt>
                <c:pt idx="2005">
                  <c:v>105.599998</c:v>
                </c:pt>
                <c:pt idx="2006">
                  <c:v>117.599998</c:v>
                </c:pt>
                <c:pt idx="2007">
                  <c:v>93.599997999999999</c:v>
                </c:pt>
                <c:pt idx="2008">
                  <c:v>115.199997</c:v>
                </c:pt>
                <c:pt idx="2009">
                  <c:v>93.599997999999999</c:v>
                </c:pt>
                <c:pt idx="2010">
                  <c:v>76.800003000000004</c:v>
                </c:pt>
                <c:pt idx="2011">
                  <c:v>24</c:v>
                </c:pt>
                <c:pt idx="2012">
                  <c:v>67.199996999999996</c:v>
                </c:pt>
                <c:pt idx="2013">
                  <c:v>48</c:v>
                </c:pt>
                <c:pt idx="2014">
                  <c:v>69.599997999999999</c:v>
                </c:pt>
                <c:pt idx="2015">
                  <c:v>60</c:v>
                </c:pt>
                <c:pt idx="2016">
                  <c:v>24</c:v>
                </c:pt>
                <c:pt idx="2017">
                  <c:v>67.199996999999996</c:v>
                </c:pt>
                <c:pt idx="2018">
                  <c:v>62.400002000000001</c:v>
                </c:pt>
                <c:pt idx="2019">
                  <c:v>50.400002000000001</c:v>
                </c:pt>
                <c:pt idx="2020">
                  <c:v>38.400002000000001</c:v>
                </c:pt>
                <c:pt idx="2021">
                  <c:v>52.799999</c:v>
                </c:pt>
                <c:pt idx="2022">
                  <c:v>48</c:v>
                </c:pt>
                <c:pt idx="2023">
                  <c:v>48</c:v>
                </c:pt>
                <c:pt idx="2024">
                  <c:v>52.799999</c:v>
                </c:pt>
                <c:pt idx="2025">
                  <c:v>43.200001</c:v>
                </c:pt>
                <c:pt idx="2026">
                  <c:v>40.799999</c:v>
                </c:pt>
                <c:pt idx="2027">
                  <c:v>36</c:v>
                </c:pt>
                <c:pt idx="2028">
                  <c:v>48</c:v>
                </c:pt>
                <c:pt idx="2029">
                  <c:v>31.200001</c:v>
                </c:pt>
                <c:pt idx="2030">
                  <c:v>9.6</c:v>
                </c:pt>
                <c:pt idx="2031">
                  <c:v>31.200001</c:v>
                </c:pt>
                <c:pt idx="2032">
                  <c:v>33.599997999999999</c:v>
                </c:pt>
                <c:pt idx="2033">
                  <c:v>28.799999</c:v>
                </c:pt>
                <c:pt idx="2034">
                  <c:v>33.599997999999999</c:v>
                </c:pt>
                <c:pt idx="2035">
                  <c:v>31.200001</c:v>
                </c:pt>
                <c:pt idx="2036">
                  <c:v>24</c:v>
                </c:pt>
                <c:pt idx="2037">
                  <c:v>43.200001</c:v>
                </c:pt>
                <c:pt idx="2038">
                  <c:v>21.6</c:v>
                </c:pt>
                <c:pt idx="2039">
                  <c:v>28.799999</c:v>
                </c:pt>
                <c:pt idx="2040">
                  <c:v>24</c:v>
                </c:pt>
                <c:pt idx="2041">
                  <c:v>31.200001</c:v>
                </c:pt>
                <c:pt idx="2042">
                  <c:v>24</c:v>
                </c:pt>
                <c:pt idx="2043">
                  <c:v>24</c:v>
                </c:pt>
                <c:pt idx="2044">
                  <c:v>33.599997999999999</c:v>
                </c:pt>
                <c:pt idx="2045">
                  <c:v>31.200001</c:v>
                </c:pt>
                <c:pt idx="2046">
                  <c:v>33.599997999999999</c:v>
                </c:pt>
                <c:pt idx="2047">
                  <c:v>33.599997999999999</c:v>
                </c:pt>
                <c:pt idx="2048">
                  <c:v>26.4</c:v>
                </c:pt>
                <c:pt idx="2049">
                  <c:v>31.200001</c:v>
                </c:pt>
                <c:pt idx="2050">
                  <c:v>26.4</c:v>
                </c:pt>
                <c:pt idx="2051">
                  <c:v>31.200001</c:v>
                </c:pt>
                <c:pt idx="2052">
                  <c:v>38.400002000000001</c:v>
                </c:pt>
                <c:pt idx="2053">
                  <c:v>40.799999</c:v>
                </c:pt>
                <c:pt idx="2054">
                  <c:v>7.2</c:v>
                </c:pt>
                <c:pt idx="2055">
                  <c:v>36</c:v>
                </c:pt>
                <c:pt idx="2056">
                  <c:v>40.799999</c:v>
                </c:pt>
                <c:pt idx="2057">
                  <c:v>55.200001</c:v>
                </c:pt>
                <c:pt idx="2058">
                  <c:v>48</c:v>
                </c:pt>
                <c:pt idx="2059">
                  <c:v>60</c:v>
                </c:pt>
                <c:pt idx="2060">
                  <c:v>52.799999</c:v>
                </c:pt>
                <c:pt idx="2061">
                  <c:v>64.800003000000004</c:v>
                </c:pt>
                <c:pt idx="2062">
                  <c:v>48</c:v>
                </c:pt>
                <c:pt idx="2063">
                  <c:v>48</c:v>
                </c:pt>
                <c:pt idx="2064">
                  <c:v>2.4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52.799999</c:v>
                </c:pt>
                <c:pt idx="2073">
                  <c:v>141.60000600000001</c:v>
                </c:pt>
                <c:pt idx="2074">
                  <c:v>139.199997</c:v>
                </c:pt>
                <c:pt idx="2075">
                  <c:v>175.199997</c:v>
                </c:pt>
                <c:pt idx="2076">
                  <c:v>110.400002</c:v>
                </c:pt>
                <c:pt idx="2077">
                  <c:v>129.60000600000001</c:v>
                </c:pt>
                <c:pt idx="2078">
                  <c:v>237.60000600000001</c:v>
                </c:pt>
                <c:pt idx="2079">
                  <c:v>268.79998799999998</c:v>
                </c:pt>
                <c:pt idx="2080">
                  <c:v>240</c:v>
                </c:pt>
                <c:pt idx="2081">
                  <c:v>292.79998799999998</c:v>
                </c:pt>
                <c:pt idx="2082">
                  <c:v>302.39999399999999</c:v>
                </c:pt>
                <c:pt idx="2083">
                  <c:v>355.20001200000002</c:v>
                </c:pt>
                <c:pt idx="2084">
                  <c:v>444</c:v>
                </c:pt>
                <c:pt idx="2085">
                  <c:v>307.20001200000002</c:v>
                </c:pt>
                <c:pt idx="2086">
                  <c:v>189.60000600000001</c:v>
                </c:pt>
                <c:pt idx="2087">
                  <c:v>482.39999399999999</c:v>
                </c:pt>
                <c:pt idx="2088">
                  <c:v>499.20001200000002</c:v>
                </c:pt>
                <c:pt idx="2089">
                  <c:v>501.60000600000001</c:v>
                </c:pt>
                <c:pt idx="2090">
                  <c:v>480</c:v>
                </c:pt>
                <c:pt idx="2091">
                  <c:v>540</c:v>
                </c:pt>
                <c:pt idx="2092">
                  <c:v>614.40002400000003</c:v>
                </c:pt>
                <c:pt idx="2093">
                  <c:v>552</c:v>
                </c:pt>
                <c:pt idx="2094">
                  <c:v>590.40002400000003</c:v>
                </c:pt>
                <c:pt idx="2095">
                  <c:v>549.59997599999997</c:v>
                </c:pt>
                <c:pt idx="2096">
                  <c:v>592.79998799999998</c:v>
                </c:pt>
                <c:pt idx="2097">
                  <c:v>592.79998799999998</c:v>
                </c:pt>
                <c:pt idx="2098">
                  <c:v>480</c:v>
                </c:pt>
                <c:pt idx="2099">
                  <c:v>290.39999399999999</c:v>
                </c:pt>
                <c:pt idx="2100">
                  <c:v>528</c:v>
                </c:pt>
                <c:pt idx="2101">
                  <c:v>578.40002400000003</c:v>
                </c:pt>
                <c:pt idx="2102">
                  <c:v>628.79998799999998</c:v>
                </c:pt>
                <c:pt idx="2103">
                  <c:v>556.79998799999998</c:v>
                </c:pt>
                <c:pt idx="2104">
                  <c:v>578.40002400000003</c:v>
                </c:pt>
                <c:pt idx="2105">
                  <c:v>549.59997599999997</c:v>
                </c:pt>
                <c:pt idx="2106">
                  <c:v>578.40002400000003</c:v>
                </c:pt>
                <c:pt idx="2107">
                  <c:v>576</c:v>
                </c:pt>
                <c:pt idx="2108">
                  <c:v>576</c:v>
                </c:pt>
                <c:pt idx="2109">
                  <c:v>537.59997599999997</c:v>
                </c:pt>
                <c:pt idx="2110">
                  <c:v>513.59997599999997</c:v>
                </c:pt>
                <c:pt idx="2111">
                  <c:v>504</c:v>
                </c:pt>
                <c:pt idx="2112">
                  <c:v>578.40002400000003</c:v>
                </c:pt>
                <c:pt idx="2113">
                  <c:v>484.79998799999998</c:v>
                </c:pt>
                <c:pt idx="2114">
                  <c:v>508.79998799999998</c:v>
                </c:pt>
                <c:pt idx="2115">
                  <c:v>554.40002400000003</c:v>
                </c:pt>
                <c:pt idx="2116">
                  <c:v>525.59997599999997</c:v>
                </c:pt>
                <c:pt idx="2117">
                  <c:v>494.39999399999999</c:v>
                </c:pt>
                <c:pt idx="2118">
                  <c:v>542.40002400000003</c:v>
                </c:pt>
                <c:pt idx="2119">
                  <c:v>492</c:v>
                </c:pt>
                <c:pt idx="2120">
                  <c:v>444</c:v>
                </c:pt>
                <c:pt idx="2121">
                  <c:v>216</c:v>
                </c:pt>
                <c:pt idx="2122">
                  <c:v>513.59997599999997</c:v>
                </c:pt>
                <c:pt idx="2123">
                  <c:v>403.20001200000002</c:v>
                </c:pt>
                <c:pt idx="2124">
                  <c:v>432</c:v>
                </c:pt>
                <c:pt idx="2125">
                  <c:v>268.79998799999998</c:v>
                </c:pt>
                <c:pt idx="2126">
                  <c:v>441.60000600000001</c:v>
                </c:pt>
                <c:pt idx="2127">
                  <c:v>424.79998799999998</c:v>
                </c:pt>
                <c:pt idx="2128">
                  <c:v>456</c:v>
                </c:pt>
                <c:pt idx="2129">
                  <c:v>463.20001200000002</c:v>
                </c:pt>
                <c:pt idx="2130">
                  <c:v>456</c:v>
                </c:pt>
                <c:pt idx="2131">
                  <c:v>436.79998799999998</c:v>
                </c:pt>
                <c:pt idx="2132">
                  <c:v>475.20001200000002</c:v>
                </c:pt>
                <c:pt idx="2133">
                  <c:v>444</c:v>
                </c:pt>
                <c:pt idx="2134">
                  <c:v>475.20001200000002</c:v>
                </c:pt>
                <c:pt idx="2135">
                  <c:v>460.79998799999998</c:v>
                </c:pt>
                <c:pt idx="2136">
                  <c:v>463.20001200000002</c:v>
                </c:pt>
                <c:pt idx="2137">
                  <c:v>494.39999399999999</c:v>
                </c:pt>
                <c:pt idx="2138">
                  <c:v>391.20001200000002</c:v>
                </c:pt>
                <c:pt idx="2139">
                  <c:v>436.79998799999998</c:v>
                </c:pt>
                <c:pt idx="2140">
                  <c:v>384</c:v>
                </c:pt>
                <c:pt idx="2141">
                  <c:v>446.39999399999999</c:v>
                </c:pt>
                <c:pt idx="2142">
                  <c:v>451.20001200000002</c:v>
                </c:pt>
                <c:pt idx="2143">
                  <c:v>446.39999399999999</c:v>
                </c:pt>
                <c:pt idx="2144">
                  <c:v>480</c:v>
                </c:pt>
                <c:pt idx="2145">
                  <c:v>384</c:v>
                </c:pt>
                <c:pt idx="2146">
                  <c:v>441.60000600000001</c:v>
                </c:pt>
                <c:pt idx="2147">
                  <c:v>458.39999399999999</c:v>
                </c:pt>
                <c:pt idx="2148">
                  <c:v>453.60000600000001</c:v>
                </c:pt>
                <c:pt idx="2149">
                  <c:v>364.79998799999998</c:v>
                </c:pt>
                <c:pt idx="2150">
                  <c:v>422.39999399999999</c:v>
                </c:pt>
                <c:pt idx="2151">
                  <c:v>436.79998799999998</c:v>
                </c:pt>
                <c:pt idx="2152">
                  <c:v>439.20001200000002</c:v>
                </c:pt>
                <c:pt idx="2153">
                  <c:v>408</c:v>
                </c:pt>
                <c:pt idx="2154">
                  <c:v>384</c:v>
                </c:pt>
                <c:pt idx="2155">
                  <c:v>422.39999399999999</c:v>
                </c:pt>
                <c:pt idx="2156">
                  <c:v>417.60000600000001</c:v>
                </c:pt>
                <c:pt idx="2157">
                  <c:v>400.79998799999998</c:v>
                </c:pt>
                <c:pt idx="2158">
                  <c:v>403.20001200000002</c:v>
                </c:pt>
                <c:pt idx="2159">
                  <c:v>381.60000600000001</c:v>
                </c:pt>
                <c:pt idx="2160">
                  <c:v>376.79998799999998</c:v>
                </c:pt>
                <c:pt idx="2161">
                  <c:v>405.60000600000001</c:v>
                </c:pt>
                <c:pt idx="2162">
                  <c:v>436.79998799999998</c:v>
                </c:pt>
                <c:pt idx="2163">
                  <c:v>405.60000600000001</c:v>
                </c:pt>
                <c:pt idx="2164">
                  <c:v>439.20001200000002</c:v>
                </c:pt>
                <c:pt idx="2165">
                  <c:v>398.39999399999999</c:v>
                </c:pt>
                <c:pt idx="2166">
                  <c:v>451.20001200000002</c:v>
                </c:pt>
                <c:pt idx="2167">
                  <c:v>391.20001200000002</c:v>
                </c:pt>
                <c:pt idx="2168">
                  <c:v>429.60000600000001</c:v>
                </c:pt>
                <c:pt idx="2169">
                  <c:v>432</c:v>
                </c:pt>
                <c:pt idx="2170">
                  <c:v>432</c:v>
                </c:pt>
                <c:pt idx="2171">
                  <c:v>393.60000600000001</c:v>
                </c:pt>
                <c:pt idx="2172">
                  <c:v>398.39999399999999</c:v>
                </c:pt>
                <c:pt idx="2173">
                  <c:v>398.39999399999999</c:v>
                </c:pt>
                <c:pt idx="2174">
                  <c:v>456</c:v>
                </c:pt>
                <c:pt idx="2175">
                  <c:v>448.79998799999998</c:v>
                </c:pt>
                <c:pt idx="2176">
                  <c:v>429.60000600000001</c:v>
                </c:pt>
                <c:pt idx="2177">
                  <c:v>398.39999399999999</c:v>
                </c:pt>
                <c:pt idx="2178">
                  <c:v>408</c:v>
                </c:pt>
                <c:pt idx="2179">
                  <c:v>470.39999399999999</c:v>
                </c:pt>
                <c:pt idx="2180">
                  <c:v>436.79998799999998</c:v>
                </c:pt>
                <c:pt idx="2181">
                  <c:v>420</c:v>
                </c:pt>
                <c:pt idx="2182">
                  <c:v>420</c:v>
                </c:pt>
                <c:pt idx="2183">
                  <c:v>410.39999399999999</c:v>
                </c:pt>
                <c:pt idx="2184">
                  <c:v>432</c:v>
                </c:pt>
                <c:pt idx="2185">
                  <c:v>408</c:v>
                </c:pt>
                <c:pt idx="2186">
                  <c:v>403.20001200000002</c:v>
                </c:pt>
                <c:pt idx="2187">
                  <c:v>458.39999399999999</c:v>
                </c:pt>
                <c:pt idx="2188">
                  <c:v>444</c:v>
                </c:pt>
                <c:pt idx="2189">
                  <c:v>453.60000600000001</c:v>
                </c:pt>
                <c:pt idx="2190">
                  <c:v>427.20001200000002</c:v>
                </c:pt>
                <c:pt idx="2191">
                  <c:v>391.20001200000002</c:v>
                </c:pt>
                <c:pt idx="2192">
                  <c:v>316.79998799999998</c:v>
                </c:pt>
                <c:pt idx="2193">
                  <c:v>388.79998799999998</c:v>
                </c:pt>
                <c:pt idx="2194">
                  <c:v>496.79998799999998</c:v>
                </c:pt>
                <c:pt idx="2195">
                  <c:v>506.39999399999999</c:v>
                </c:pt>
                <c:pt idx="2196">
                  <c:v>453.60000600000001</c:v>
                </c:pt>
                <c:pt idx="2197">
                  <c:v>324</c:v>
                </c:pt>
                <c:pt idx="2198">
                  <c:v>403.20001200000002</c:v>
                </c:pt>
                <c:pt idx="2199">
                  <c:v>432</c:v>
                </c:pt>
                <c:pt idx="2200">
                  <c:v>420</c:v>
                </c:pt>
                <c:pt idx="2201">
                  <c:v>412.79998799999998</c:v>
                </c:pt>
                <c:pt idx="2202">
                  <c:v>434.39999399999999</c:v>
                </c:pt>
                <c:pt idx="2203">
                  <c:v>352.79998799999998</c:v>
                </c:pt>
                <c:pt idx="2204">
                  <c:v>410.39999399999999</c:v>
                </c:pt>
                <c:pt idx="2205">
                  <c:v>355.20001200000002</c:v>
                </c:pt>
                <c:pt idx="2206">
                  <c:v>384</c:v>
                </c:pt>
                <c:pt idx="2207">
                  <c:v>367.20001200000002</c:v>
                </c:pt>
                <c:pt idx="2208">
                  <c:v>331.20001200000002</c:v>
                </c:pt>
                <c:pt idx="2209">
                  <c:v>398.39999399999999</c:v>
                </c:pt>
                <c:pt idx="2210">
                  <c:v>384</c:v>
                </c:pt>
                <c:pt idx="2211">
                  <c:v>391.20001200000002</c:v>
                </c:pt>
                <c:pt idx="2212">
                  <c:v>381.60000600000001</c:v>
                </c:pt>
                <c:pt idx="2213">
                  <c:v>376.79998799999998</c:v>
                </c:pt>
                <c:pt idx="2214">
                  <c:v>396</c:v>
                </c:pt>
                <c:pt idx="2215">
                  <c:v>372</c:v>
                </c:pt>
                <c:pt idx="2216">
                  <c:v>372</c:v>
                </c:pt>
                <c:pt idx="2217">
                  <c:v>386.39999399999999</c:v>
                </c:pt>
                <c:pt idx="2218">
                  <c:v>352.79998799999998</c:v>
                </c:pt>
                <c:pt idx="2219">
                  <c:v>343.20001200000002</c:v>
                </c:pt>
                <c:pt idx="2220">
                  <c:v>343.20001200000002</c:v>
                </c:pt>
                <c:pt idx="2221">
                  <c:v>343.20001200000002</c:v>
                </c:pt>
                <c:pt idx="2222">
                  <c:v>304.79998799999998</c:v>
                </c:pt>
                <c:pt idx="2223">
                  <c:v>319.20001200000002</c:v>
                </c:pt>
                <c:pt idx="2224">
                  <c:v>386.39999399999999</c:v>
                </c:pt>
                <c:pt idx="2225">
                  <c:v>362.39999399999999</c:v>
                </c:pt>
                <c:pt idx="2226">
                  <c:v>360</c:v>
                </c:pt>
                <c:pt idx="2227">
                  <c:v>355.20001200000002</c:v>
                </c:pt>
                <c:pt idx="2228">
                  <c:v>369.60000600000001</c:v>
                </c:pt>
                <c:pt idx="2229">
                  <c:v>268.79998799999998</c:v>
                </c:pt>
                <c:pt idx="2230">
                  <c:v>235.199997</c:v>
                </c:pt>
                <c:pt idx="2231">
                  <c:v>369.60000600000001</c:v>
                </c:pt>
                <c:pt idx="2232">
                  <c:v>376.79998799999998</c:v>
                </c:pt>
                <c:pt idx="2233">
                  <c:v>381.60000600000001</c:v>
                </c:pt>
                <c:pt idx="2234">
                  <c:v>204</c:v>
                </c:pt>
                <c:pt idx="2235">
                  <c:v>163.199997</c:v>
                </c:pt>
                <c:pt idx="2236">
                  <c:v>252</c:v>
                </c:pt>
                <c:pt idx="2237">
                  <c:v>333.60000600000001</c:v>
                </c:pt>
                <c:pt idx="2238">
                  <c:v>424.79998799999998</c:v>
                </c:pt>
                <c:pt idx="2239">
                  <c:v>396</c:v>
                </c:pt>
                <c:pt idx="2240">
                  <c:v>350.39999399999999</c:v>
                </c:pt>
                <c:pt idx="2241">
                  <c:v>391.20001200000002</c:v>
                </c:pt>
                <c:pt idx="2242">
                  <c:v>355.20001200000002</c:v>
                </c:pt>
                <c:pt idx="2243">
                  <c:v>338.39999399999999</c:v>
                </c:pt>
                <c:pt idx="2244">
                  <c:v>343.20001200000002</c:v>
                </c:pt>
                <c:pt idx="2245">
                  <c:v>290.39999399999999</c:v>
                </c:pt>
                <c:pt idx="2246">
                  <c:v>348</c:v>
                </c:pt>
                <c:pt idx="2247">
                  <c:v>348</c:v>
                </c:pt>
                <c:pt idx="2248">
                  <c:v>328.79998799999998</c:v>
                </c:pt>
                <c:pt idx="2249">
                  <c:v>307.20001200000002</c:v>
                </c:pt>
                <c:pt idx="2250">
                  <c:v>314.39999399999999</c:v>
                </c:pt>
                <c:pt idx="2251">
                  <c:v>304.79998799999998</c:v>
                </c:pt>
                <c:pt idx="2252">
                  <c:v>264</c:v>
                </c:pt>
                <c:pt idx="2253">
                  <c:v>292.79998799999998</c:v>
                </c:pt>
                <c:pt idx="2254">
                  <c:v>288</c:v>
                </c:pt>
                <c:pt idx="2255">
                  <c:v>271.20001200000002</c:v>
                </c:pt>
                <c:pt idx="2256">
                  <c:v>237.60000600000001</c:v>
                </c:pt>
                <c:pt idx="2257">
                  <c:v>252</c:v>
                </c:pt>
                <c:pt idx="2258">
                  <c:v>290.39999399999999</c:v>
                </c:pt>
                <c:pt idx="2259">
                  <c:v>242.39999399999999</c:v>
                </c:pt>
                <c:pt idx="2260">
                  <c:v>266.39999399999999</c:v>
                </c:pt>
                <c:pt idx="2261">
                  <c:v>254.39999399999999</c:v>
                </c:pt>
                <c:pt idx="2262">
                  <c:v>228</c:v>
                </c:pt>
                <c:pt idx="2263">
                  <c:v>266.39999399999999</c:v>
                </c:pt>
                <c:pt idx="2264">
                  <c:v>252</c:v>
                </c:pt>
                <c:pt idx="2265">
                  <c:v>247.199997</c:v>
                </c:pt>
                <c:pt idx="2266">
                  <c:v>228</c:v>
                </c:pt>
                <c:pt idx="2267">
                  <c:v>225.60000600000001</c:v>
                </c:pt>
                <c:pt idx="2268">
                  <c:v>225.60000600000001</c:v>
                </c:pt>
                <c:pt idx="2269">
                  <c:v>261.60000600000001</c:v>
                </c:pt>
                <c:pt idx="2270">
                  <c:v>136.800003</c:v>
                </c:pt>
                <c:pt idx="2271">
                  <c:v>218.39999399999999</c:v>
                </c:pt>
                <c:pt idx="2272">
                  <c:v>292.79998799999998</c:v>
                </c:pt>
                <c:pt idx="2273">
                  <c:v>259.20001200000002</c:v>
                </c:pt>
                <c:pt idx="2274">
                  <c:v>278.39999399999999</c:v>
                </c:pt>
                <c:pt idx="2275">
                  <c:v>273.60000600000001</c:v>
                </c:pt>
                <c:pt idx="2276">
                  <c:v>218.39999399999999</c:v>
                </c:pt>
                <c:pt idx="2277">
                  <c:v>230.39999399999999</c:v>
                </c:pt>
                <c:pt idx="2278">
                  <c:v>199.199997</c:v>
                </c:pt>
                <c:pt idx="2279">
                  <c:v>199.199997</c:v>
                </c:pt>
                <c:pt idx="2280">
                  <c:v>180</c:v>
                </c:pt>
                <c:pt idx="2281">
                  <c:v>201.60000600000001</c:v>
                </c:pt>
                <c:pt idx="2282">
                  <c:v>218.39999399999999</c:v>
                </c:pt>
                <c:pt idx="2283">
                  <c:v>206.39999399999999</c:v>
                </c:pt>
                <c:pt idx="2284">
                  <c:v>189.60000600000001</c:v>
                </c:pt>
                <c:pt idx="2285">
                  <c:v>177.60000600000001</c:v>
                </c:pt>
                <c:pt idx="2286">
                  <c:v>158.39999399999999</c:v>
                </c:pt>
                <c:pt idx="2287">
                  <c:v>189.60000600000001</c:v>
                </c:pt>
                <c:pt idx="2288">
                  <c:v>158.39999399999999</c:v>
                </c:pt>
                <c:pt idx="2289">
                  <c:v>144</c:v>
                </c:pt>
                <c:pt idx="2290">
                  <c:v>146.39999399999999</c:v>
                </c:pt>
                <c:pt idx="2291">
                  <c:v>141.60000600000001</c:v>
                </c:pt>
                <c:pt idx="2292">
                  <c:v>124.800003</c:v>
                </c:pt>
                <c:pt idx="2293">
                  <c:v>129.60000600000001</c:v>
                </c:pt>
                <c:pt idx="2294">
                  <c:v>153.60000600000001</c:v>
                </c:pt>
                <c:pt idx="2295">
                  <c:v>100.800003</c:v>
                </c:pt>
                <c:pt idx="2296">
                  <c:v>86.400002000000001</c:v>
                </c:pt>
                <c:pt idx="2297">
                  <c:v>96</c:v>
                </c:pt>
                <c:pt idx="2298">
                  <c:v>86.400002000000001</c:v>
                </c:pt>
                <c:pt idx="2299">
                  <c:v>86.400002000000001</c:v>
                </c:pt>
                <c:pt idx="2300">
                  <c:v>91.199996999999996</c:v>
                </c:pt>
                <c:pt idx="2301">
                  <c:v>67.199996999999996</c:v>
                </c:pt>
                <c:pt idx="2302">
                  <c:v>76.800003000000004</c:v>
                </c:pt>
                <c:pt idx="2303">
                  <c:v>50.400002000000001</c:v>
                </c:pt>
                <c:pt idx="2304">
                  <c:v>55.200001</c:v>
                </c:pt>
                <c:pt idx="2305">
                  <c:v>69.599997999999999</c:v>
                </c:pt>
                <c:pt idx="2306">
                  <c:v>57.599997999999999</c:v>
                </c:pt>
                <c:pt idx="2307">
                  <c:v>43.200001</c:v>
                </c:pt>
                <c:pt idx="2308">
                  <c:v>52.799999</c:v>
                </c:pt>
                <c:pt idx="2309">
                  <c:v>50.400002000000001</c:v>
                </c:pt>
                <c:pt idx="2310">
                  <c:v>69.599997999999999</c:v>
                </c:pt>
                <c:pt idx="2311">
                  <c:v>48</c:v>
                </c:pt>
                <c:pt idx="2312">
                  <c:v>40.799999</c:v>
                </c:pt>
                <c:pt idx="2313">
                  <c:v>38.400002000000001</c:v>
                </c:pt>
                <c:pt idx="2314">
                  <c:v>31.200001</c:v>
                </c:pt>
                <c:pt idx="2315">
                  <c:v>31.200001</c:v>
                </c:pt>
                <c:pt idx="2316">
                  <c:v>31.200001</c:v>
                </c:pt>
                <c:pt idx="2317">
                  <c:v>24</c:v>
                </c:pt>
                <c:pt idx="2318">
                  <c:v>24</c:v>
                </c:pt>
                <c:pt idx="2319">
                  <c:v>33.599997999999999</c:v>
                </c:pt>
                <c:pt idx="2320">
                  <c:v>19.200001</c:v>
                </c:pt>
                <c:pt idx="2321">
                  <c:v>33.599997999999999</c:v>
                </c:pt>
                <c:pt idx="2322">
                  <c:v>24</c:v>
                </c:pt>
                <c:pt idx="2323">
                  <c:v>33.599997999999999</c:v>
                </c:pt>
                <c:pt idx="2324">
                  <c:v>40.799999</c:v>
                </c:pt>
                <c:pt idx="2325">
                  <c:v>33.599997999999999</c:v>
                </c:pt>
                <c:pt idx="2326">
                  <c:v>24</c:v>
                </c:pt>
                <c:pt idx="2327">
                  <c:v>40.799999</c:v>
                </c:pt>
                <c:pt idx="2328">
                  <c:v>21.6</c:v>
                </c:pt>
                <c:pt idx="2329">
                  <c:v>31.200001</c:v>
                </c:pt>
                <c:pt idx="2330">
                  <c:v>28.799999</c:v>
                </c:pt>
                <c:pt idx="2331">
                  <c:v>40.799999</c:v>
                </c:pt>
                <c:pt idx="2332">
                  <c:v>28.799999</c:v>
                </c:pt>
                <c:pt idx="2333">
                  <c:v>43.200001</c:v>
                </c:pt>
                <c:pt idx="2334">
                  <c:v>26.4</c:v>
                </c:pt>
                <c:pt idx="2335">
                  <c:v>24</c:v>
                </c:pt>
                <c:pt idx="2336">
                  <c:v>28.799999</c:v>
                </c:pt>
                <c:pt idx="2337">
                  <c:v>33.599997999999999</c:v>
                </c:pt>
                <c:pt idx="2338">
                  <c:v>33.599997999999999</c:v>
                </c:pt>
                <c:pt idx="2339">
                  <c:v>33.599997999999999</c:v>
                </c:pt>
                <c:pt idx="2340">
                  <c:v>33.599997999999999</c:v>
                </c:pt>
                <c:pt idx="2341">
                  <c:v>28.799999</c:v>
                </c:pt>
                <c:pt idx="2342">
                  <c:v>38.400002000000001</c:v>
                </c:pt>
                <c:pt idx="2343">
                  <c:v>48</c:v>
                </c:pt>
                <c:pt idx="2344">
                  <c:v>50.400002000000001</c:v>
                </c:pt>
                <c:pt idx="2345">
                  <c:v>43.200001</c:v>
                </c:pt>
                <c:pt idx="2346">
                  <c:v>45.599997999999999</c:v>
                </c:pt>
                <c:pt idx="2347">
                  <c:v>55.200001</c:v>
                </c:pt>
                <c:pt idx="2348">
                  <c:v>62.400002000000001</c:v>
                </c:pt>
                <c:pt idx="2349">
                  <c:v>60</c:v>
                </c:pt>
                <c:pt idx="2350">
                  <c:v>38.400002000000001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100.800003</c:v>
                </c:pt>
                <c:pt idx="2360">
                  <c:v>153.60000600000001</c:v>
                </c:pt>
                <c:pt idx="2361">
                  <c:v>132</c:v>
                </c:pt>
                <c:pt idx="2362">
                  <c:v>96</c:v>
                </c:pt>
                <c:pt idx="2363">
                  <c:v>136.800003</c:v>
                </c:pt>
                <c:pt idx="2364">
                  <c:v>163.199997</c:v>
                </c:pt>
                <c:pt idx="2365">
                  <c:v>194.39999399999999</c:v>
                </c:pt>
                <c:pt idx="2366">
                  <c:v>204</c:v>
                </c:pt>
                <c:pt idx="2367">
                  <c:v>259.20001200000002</c:v>
                </c:pt>
                <c:pt idx="2368">
                  <c:v>259.20001200000002</c:v>
                </c:pt>
                <c:pt idx="2369">
                  <c:v>254.39999399999999</c:v>
                </c:pt>
                <c:pt idx="2370">
                  <c:v>319.20001200000002</c:v>
                </c:pt>
                <c:pt idx="2371">
                  <c:v>333.60000600000001</c:v>
                </c:pt>
                <c:pt idx="2372">
                  <c:v>393.60000600000001</c:v>
                </c:pt>
                <c:pt idx="2373">
                  <c:v>388.79998799999998</c:v>
                </c:pt>
                <c:pt idx="2374">
                  <c:v>369.60000600000001</c:v>
                </c:pt>
                <c:pt idx="2375">
                  <c:v>470.39999399999999</c:v>
                </c:pt>
                <c:pt idx="2376">
                  <c:v>434.39999399999999</c:v>
                </c:pt>
                <c:pt idx="2377">
                  <c:v>552</c:v>
                </c:pt>
                <c:pt idx="2378">
                  <c:v>477.60000600000001</c:v>
                </c:pt>
                <c:pt idx="2379">
                  <c:v>552</c:v>
                </c:pt>
                <c:pt idx="2380">
                  <c:v>571.20001200000002</c:v>
                </c:pt>
                <c:pt idx="2381">
                  <c:v>595.20001200000002</c:v>
                </c:pt>
                <c:pt idx="2382">
                  <c:v>573.59997599999997</c:v>
                </c:pt>
                <c:pt idx="2383">
                  <c:v>571.20001200000002</c:v>
                </c:pt>
                <c:pt idx="2384">
                  <c:v>588</c:v>
                </c:pt>
                <c:pt idx="2385">
                  <c:v>552</c:v>
                </c:pt>
                <c:pt idx="2386">
                  <c:v>578.40002400000003</c:v>
                </c:pt>
                <c:pt idx="2387">
                  <c:v>561.59997599999997</c:v>
                </c:pt>
                <c:pt idx="2388">
                  <c:v>554.40002400000003</c:v>
                </c:pt>
                <c:pt idx="2389">
                  <c:v>583.20001200000002</c:v>
                </c:pt>
                <c:pt idx="2390">
                  <c:v>537.59997599999997</c:v>
                </c:pt>
                <c:pt idx="2391">
                  <c:v>537.59997599999997</c:v>
                </c:pt>
                <c:pt idx="2392">
                  <c:v>153.60000600000001</c:v>
                </c:pt>
                <c:pt idx="2393">
                  <c:v>535.20001200000002</c:v>
                </c:pt>
                <c:pt idx="2394">
                  <c:v>578.40002400000003</c:v>
                </c:pt>
                <c:pt idx="2395">
                  <c:v>542.40002400000003</c:v>
                </c:pt>
                <c:pt idx="2396">
                  <c:v>556.79998799999998</c:v>
                </c:pt>
                <c:pt idx="2397">
                  <c:v>535.20001200000002</c:v>
                </c:pt>
                <c:pt idx="2398">
                  <c:v>568.79998799999998</c:v>
                </c:pt>
                <c:pt idx="2399">
                  <c:v>499.20001200000002</c:v>
                </c:pt>
                <c:pt idx="2400">
                  <c:v>511.20001200000002</c:v>
                </c:pt>
                <c:pt idx="2401">
                  <c:v>501.60000600000001</c:v>
                </c:pt>
                <c:pt idx="2402">
                  <c:v>520.79998799999998</c:v>
                </c:pt>
                <c:pt idx="2403">
                  <c:v>511.20001200000002</c:v>
                </c:pt>
                <c:pt idx="2404">
                  <c:v>506.39999399999999</c:v>
                </c:pt>
                <c:pt idx="2405">
                  <c:v>487.20001200000002</c:v>
                </c:pt>
                <c:pt idx="2406">
                  <c:v>484.79998799999998</c:v>
                </c:pt>
                <c:pt idx="2407">
                  <c:v>501.60000600000001</c:v>
                </c:pt>
                <c:pt idx="2408">
                  <c:v>379.20001200000002</c:v>
                </c:pt>
                <c:pt idx="2409">
                  <c:v>429.60000600000001</c:v>
                </c:pt>
                <c:pt idx="2410">
                  <c:v>475.20001200000002</c:v>
                </c:pt>
                <c:pt idx="2411">
                  <c:v>460.79998799999998</c:v>
                </c:pt>
                <c:pt idx="2412">
                  <c:v>453.60000600000001</c:v>
                </c:pt>
                <c:pt idx="2413">
                  <c:v>487.20001200000002</c:v>
                </c:pt>
                <c:pt idx="2414">
                  <c:v>475.20001200000002</c:v>
                </c:pt>
                <c:pt idx="2415">
                  <c:v>434.39999399999999</c:v>
                </c:pt>
                <c:pt idx="2416">
                  <c:v>456</c:v>
                </c:pt>
                <c:pt idx="2417">
                  <c:v>477.60000600000001</c:v>
                </c:pt>
                <c:pt idx="2418">
                  <c:v>427.20001200000002</c:v>
                </c:pt>
                <c:pt idx="2419">
                  <c:v>453.60000600000001</c:v>
                </c:pt>
                <c:pt idx="2420">
                  <c:v>422.39999399999999</c:v>
                </c:pt>
                <c:pt idx="2421">
                  <c:v>441.60000600000001</c:v>
                </c:pt>
                <c:pt idx="2422">
                  <c:v>448.79998799999998</c:v>
                </c:pt>
                <c:pt idx="2423">
                  <c:v>465.60000600000001</c:v>
                </c:pt>
                <c:pt idx="2424">
                  <c:v>513.59997599999997</c:v>
                </c:pt>
                <c:pt idx="2425">
                  <c:v>508.79998799999998</c:v>
                </c:pt>
                <c:pt idx="2426">
                  <c:v>460.79998799999998</c:v>
                </c:pt>
                <c:pt idx="2427">
                  <c:v>460.79998799999998</c:v>
                </c:pt>
                <c:pt idx="2428">
                  <c:v>468</c:v>
                </c:pt>
                <c:pt idx="2429">
                  <c:v>439.20001200000002</c:v>
                </c:pt>
                <c:pt idx="2430">
                  <c:v>448.79998799999998</c:v>
                </c:pt>
                <c:pt idx="2431">
                  <c:v>417.60000600000001</c:v>
                </c:pt>
                <c:pt idx="2432">
                  <c:v>451.20001200000002</c:v>
                </c:pt>
                <c:pt idx="2433">
                  <c:v>444</c:v>
                </c:pt>
                <c:pt idx="2434">
                  <c:v>460.79998799999998</c:v>
                </c:pt>
                <c:pt idx="2435">
                  <c:v>432</c:v>
                </c:pt>
                <c:pt idx="2436">
                  <c:v>403.20001200000002</c:v>
                </c:pt>
                <c:pt idx="2437">
                  <c:v>446.39999399999999</c:v>
                </c:pt>
                <c:pt idx="2438">
                  <c:v>405.60000600000001</c:v>
                </c:pt>
                <c:pt idx="2439">
                  <c:v>429.60000600000001</c:v>
                </c:pt>
                <c:pt idx="2440">
                  <c:v>417.60000600000001</c:v>
                </c:pt>
                <c:pt idx="2441">
                  <c:v>412.79998799999998</c:v>
                </c:pt>
                <c:pt idx="2442">
                  <c:v>420</c:v>
                </c:pt>
                <c:pt idx="2443">
                  <c:v>458.39999399999999</c:v>
                </c:pt>
                <c:pt idx="2444">
                  <c:v>444</c:v>
                </c:pt>
                <c:pt idx="2445">
                  <c:v>420</c:v>
                </c:pt>
                <c:pt idx="2446">
                  <c:v>424.79998799999998</c:v>
                </c:pt>
                <c:pt idx="2447">
                  <c:v>408</c:v>
                </c:pt>
                <c:pt idx="2448">
                  <c:v>400.79998799999998</c:v>
                </c:pt>
                <c:pt idx="2449">
                  <c:v>424.79998799999998</c:v>
                </c:pt>
                <c:pt idx="2450">
                  <c:v>352.79998799999998</c:v>
                </c:pt>
                <c:pt idx="2451">
                  <c:v>456</c:v>
                </c:pt>
                <c:pt idx="2452">
                  <c:v>434.39999399999999</c:v>
                </c:pt>
                <c:pt idx="2453">
                  <c:v>424.79998799999998</c:v>
                </c:pt>
                <c:pt idx="2454">
                  <c:v>468</c:v>
                </c:pt>
                <c:pt idx="2455">
                  <c:v>424.79998799999998</c:v>
                </c:pt>
                <c:pt idx="2456">
                  <c:v>420</c:v>
                </c:pt>
                <c:pt idx="2457">
                  <c:v>422.39999399999999</c:v>
                </c:pt>
                <c:pt idx="2458">
                  <c:v>432</c:v>
                </c:pt>
                <c:pt idx="2459">
                  <c:v>422.39999399999999</c:v>
                </c:pt>
                <c:pt idx="2460">
                  <c:v>352.79998799999998</c:v>
                </c:pt>
                <c:pt idx="2461">
                  <c:v>432</c:v>
                </c:pt>
                <c:pt idx="2462">
                  <c:v>518.40002400000003</c:v>
                </c:pt>
                <c:pt idx="2463">
                  <c:v>480</c:v>
                </c:pt>
                <c:pt idx="2464">
                  <c:v>470.39999399999999</c:v>
                </c:pt>
                <c:pt idx="2465">
                  <c:v>429.60000600000001</c:v>
                </c:pt>
                <c:pt idx="2466">
                  <c:v>434.39999399999999</c:v>
                </c:pt>
                <c:pt idx="2467">
                  <c:v>453.60000600000001</c:v>
                </c:pt>
                <c:pt idx="2468">
                  <c:v>475.20001200000002</c:v>
                </c:pt>
                <c:pt idx="2469">
                  <c:v>436.79998799999998</c:v>
                </c:pt>
                <c:pt idx="2470">
                  <c:v>451.20001200000002</c:v>
                </c:pt>
                <c:pt idx="2471">
                  <c:v>460.79998799999998</c:v>
                </c:pt>
                <c:pt idx="2472">
                  <c:v>434.39999399999999</c:v>
                </c:pt>
                <c:pt idx="2473">
                  <c:v>422.39999399999999</c:v>
                </c:pt>
                <c:pt idx="2474">
                  <c:v>446.39999399999999</c:v>
                </c:pt>
                <c:pt idx="2475">
                  <c:v>458.39999399999999</c:v>
                </c:pt>
                <c:pt idx="2476">
                  <c:v>465.60000600000001</c:v>
                </c:pt>
                <c:pt idx="2477">
                  <c:v>460.79998799999998</c:v>
                </c:pt>
                <c:pt idx="2478">
                  <c:v>427.20001200000002</c:v>
                </c:pt>
                <c:pt idx="2479">
                  <c:v>417.60000600000001</c:v>
                </c:pt>
                <c:pt idx="2480">
                  <c:v>446.39999399999999</c:v>
                </c:pt>
                <c:pt idx="2481">
                  <c:v>400.79998799999998</c:v>
                </c:pt>
                <c:pt idx="2482">
                  <c:v>396</c:v>
                </c:pt>
                <c:pt idx="2483">
                  <c:v>405.60000600000001</c:v>
                </c:pt>
                <c:pt idx="2484">
                  <c:v>424.79998799999998</c:v>
                </c:pt>
                <c:pt idx="2485">
                  <c:v>408</c:v>
                </c:pt>
                <c:pt idx="2486">
                  <c:v>405.60000600000001</c:v>
                </c:pt>
                <c:pt idx="2487">
                  <c:v>384</c:v>
                </c:pt>
                <c:pt idx="2488">
                  <c:v>384</c:v>
                </c:pt>
                <c:pt idx="2489">
                  <c:v>410.39999399999999</c:v>
                </c:pt>
                <c:pt idx="2490">
                  <c:v>386.39999399999999</c:v>
                </c:pt>
                <c:pt idx="2491">
                  <c:v>321.60000600000001</c:v>
                </c:pt>
                <c:pt idx="2492">
                  <c:v>184.800003</c:v>
                </c:pt>
                <c:pt idx="2493">
                  <c:v>374.39999399999999</c:v>
                </c:pt>
                <c:pt idx="2494">
                  <c:v>376.79998799999998</c:v>
                </c:pt>
                <c:pt idx="2495">
                  <c:v>312</c:v>
                </c:pt>
                <c:pt idx="2496">
                  <c:v>369.60000600000001</c:v>
                </c:pt>
                <c:pt idx="2497">
                  <c:v>403.20001200000002</c:v>
                </c:pt>
                <c:pt idx="2498">
                  <c:v>391.20001200000002</c:v>
                </c:pt>
                <c:pt idx="2499">
                  <c:v>326.39999399999999</c:v>
                </c:pt>
                <c:pt idx="2500">
                  <c:v>364.79998799999998</c:v>
                </c:pt>
                <c:pt idx="2501">
                  <c:v>372</c:v>
                </c:pt>
                <c:pt idx="2502">
                  <c:v>374.39999399999999</c:v>
                </c:pt>
                <c:pt idx="2503">
                  <c:v>386.39999399999999</c:v>
                </c:pt>
                <c:pt idx="2504">
                  <c:v>369.60000600000001</c:v>
                </c:pt>
                <c:pt idx="2505">
                  <c:v>340.79998799999998</c:v>
                </c:pt>
                <c:pt idx="2506">
                  <c:v>379.20001200000002</c:v>
                </c:pt>
                <c:pt idx="2507">
                  <c:v>393.60000600000001</c:v>
                </c:pt>
                <c:pt idx="2508">
                  <c:v>400.79998799999998</c:v>
                </c:pt>
                <c:pt idx="2509">
                  <c:v>357.60000600000001</c:v>
                </c:pt>
                <c:pt idx="2510">
                  <c:v>333.60000600000001</c:v>
                </c:pt>
                <c:pt idx="2511">
                  <c:v>340.79998799999998</c:v>
                </c:pt>
                <c:pt idx="2512">
                  <c:v>321.60000600000001</c:v>
                </c:pt>
                <c:pt idx="2513">
                  <c:v>333.60000600000001</c:v>
                </c:pt>
                <c:pt idx="2514">
                  <c:v>321.60000600000001</c:v>
                </c:pt>
                <c:pt idx="2515">
                  <c:v>292.79998799999998</c:v>
                </c:pt>
                <c:pt idx="2516">
                  <c:v>302.39999399999999</c:v>
                </c:pt>
                <c:pt idx="2517">
                  <c:v>309.60000600000001</c:v>
                </c:pt>
                <c:pt idx="2518">
                  <c:v>328.79998799999998</c:v>
                </c:pt>
                <c:pt idx="2519">
                  <c:v>177.60000600000001</c:v>
                </c:pt>
                <c:pt idx="2520">
                  <c:v>278.39999399999999</c:v>
                </c:pt>
                <c:pt idx="2521">
                  <c:v>328.79998799999998</c:v>
                </c:pt>
                <c:pt idx="2522">
                  <c:v>326.39999399999999</c:v>
                </c:pt>
                <c:pt idx="2523">
                  <c:v>312</c:v>
                </c:pt>
                <c:pt idx="2524">
                  <c:v>292.79998799999998</c:v>
                </c:pt>
                <c:pt idx="2525">
                  <c:v>321.60000600000001</c:v>
                </c:pt>
                <c:pt idx="2526">
                  <c:v>319.20001200000002</c:v>
                </c:pt>
                <c:pt idx="2527">
                  <c:v>324</c:v>
                </c:pt>
                <c:pt idx="2528">
                  <c:v>369.60000600000001</c:v>
                </c:pt>
                <c:pt idx="2529">
                  <c:v>357.60000600000001</c:v>
                </c:pt>
                <c:pt idx="2530">
                  <c:v>384</c:v>
                </c:pt>
                <c:pt idx="2531">
                  <c:v>369.60000600000001</c:v>
                </c:pt>
                <c:pt idx="2532">
                  <c:v>448.79998799999998</c:v>
                </c:pt>
                <c:pt idx="2533">
                  <c:v>357.60000600000001</c:v>
                </c:pt>
                <c:pt idx="2534">
                  <c:v>360</c:v>
                </c:pt>
                <c:pt idx="2535">
                  <c:v>403.20001200000002</c:v>
                </c:pt>
                <c:pt idx="2536">
                  <c:v>422.39999399999999</c:v>
                </c:pt>
                <c:pt idx="2537">
                  <c:v>364.79998799999998</c:v>
                </c:pt>
                <c:pt idx="2538">
                  <c:v>326.39999399999999</c:v>
                </c:pt>
                <c:pt idx="2539">
                  <c:v>307.20001200000002</c:v>
                </c:pt>
                <c:pt idx="2540">
                  <c:v>326.39999399999999</c:v>
                </c:pt>
                <c:pt idx="2541">
                  <c:v>266.39999399999999</c:v>
                </c:pt>
                <c:pt idx="2542">
                  <c:v>292.79998799999998</c:v>
                </c:pt>
                <c:pt idx="2543">
                  <c:v>273.60000600000001</c:v>
                </c:pt>
                <c:pt idx="2544">
                  <c:v>302.39999399999999</c:v>
                </c:pt>
                <c:pt idx="2545">
                  <c:v>259.20001200000002</c:v>
                </c:pt>
                <c:pt idx="2546">
                  <c:v>283.20001200000002</c:v>
                </c:pt>
                <c:pt idx="2547">
                  <c:v>261.60000600000001</c:v>
                </c:pt>
                <c:pt idx="2548">
                  <c:v>261.60000600000001</c:v>
                </c:pt>
                <c:pt idx="2549">
                  <c:v>266.39999399999999</c:v>
                </c:pt>
                <c:pt idx="2550">
                  <c:v>278.39999399999999</c:v>
                </c:pt>
                <c:pt idx="2551">
                  <c:v>228</c:v>
                </c:pt>
                <c:pt idx="2552">
                  <c:v>295.20001200000002</c:v>
                </c:pt>
                <c:pt idx="2553">
                  <c:v>208.800003</c:v>
                </c:pt>
                <c:pt idx="2554">
                  <c:v>232.800003</c:v>
                </c:pt>
                <c:pt idx="2555">
                  <c:v>237.60000600000001</c:v>
                </c:pt>
                <c:pt idx="2556">
                  <c:v>244.800003</c:v>
                </c:pt>
                <c:pt idx="2557">
                  <c:v>261.60000600000001</c:v>
                </c:pt>
                <c:pt idx="2558">
                  <c:v>259.20001200000002</c:v>
                </c:pt>
                <c:pt idx="2559">
                  <c:v>290.39999399999999</c:v>
                </c:pt>
                <c:pt idx="2560">
                  <c:v>309.60000600000001</c:v>
                </c:pt>
                <c:pt idx="2561">
                  <c:v>264</c:v>
                </c:pt>
                <c:pt idx="2562">
                  <c:v>264</c:v>
                </c:pt>
                <c:pt idx="2563">
                  <c:v>235.199997</c:v>
                </c:pt>
                <c:pt idx="2564">
                  <c:v>266.39999399999999</c:v>
                </c:pt>
                <c:pt idx="2565">
                  <c:v>256.79998799999998</c:v>
                </c:pt>
                <c:pt idx="2566">
                  <c:v>247.199997</c:v>
                </c:pt>
                <c:pt idx="2567">
                  <c:v>223.199997</c:v>
                </c:pt>
                <c:pt idx="2568">
                  <c:v>247.199997</c:v>
                </c:pt>
                <c:pt idx="2569">
                  <c:v>266.39999399999999</c:v>
                </c:pt>
                <c:pt idx="2570">
                  <c:v>235.199997</c:v>
                </c:pt>
                <c:pt idx="2571">
                  <c:v>204</c:v>
                </c:pt>
                <c:pt idx="2572">
                  <c:v>235.199997</c:v>
                </c:pt>
                <c:pt idx="2573">
                  <c:v>192</c:v>
                </c:pt>
                <c:pt idx="2574">
                  <c:v>175.199997</c:v>
                </c:pt>
                <c:pt idx="2575">
                  <c:v>211.199997</c:v>
                </c:pt>
                <c:pt idx="2576">
                  <c:v>247.199997</c:v>
                </c:pt>
                <c:pt idx="2577">
                  <c:v>201.60000600000001</c:v>
                </c:pt>
                <c:pt idx="2578">
                  <c:v>177.60000600000001</c:v>
                </c:pt>
                <c:pt idx="2579">
                  <c:v>112.800003</c:v>
                </c:pt>
                <c:pt idx="2580">
                  <c:v>139.199997</c:v>
                </c:pt>
                <c:pt idx="2581">
                  <c:v>153.60000600000001</c:v>
                </c:pt>
                <c:pt idx="2582">
                  <c:v>136.800003</c:v>
                </c:pt>
                <c:pt idx="2583">
                  <c:v>108</c:v>
                </c:pt>
                <c:pt idx="2584">
                  <c:v>132</c:v>
                </c:pt>
                <c:pt idx="2585">
                  <c:v>105.599998</c:v>
                </c:pt>
                <c:pt idx="2586">
                  <c:v>108</c:v>
                </c:pt>
                <c:pt idx="2587">
                  <c:v>96</c:v>
                </c:pt>
                <c:pt idx="2588">
                  <c:v>108</c:v>
                </c:pt>
                <c:pt idx="2589">
                  <c:v>86.400002000000001</c:v>
                </c:pt>
                <c:pt idx="2590">
                  <c:v>81.599997999999999</c:v>
                </c:pt>
                <c:pt idx="2591">
                  <c:v>98.400002000000001</c:v>
                </c:pt>
                <c:pt idx="2592">
                  <c:v>79.199996999999996</c:v>
                </c:pt>
                <c:pt idx="2593">
                  <c:v>62.400002000000001</c:v>
                </c:pt>
                <c:pt idx="2594">
                  <c:v>62.400002000000001</c:v>
                </c:pt>
                <c:pt idx="2595">
                  <c:v>76.800003000000004</c:v>
                </c:pt>
                <c:pt idx="2596">
                  <c:v>40.799999</c:v>
                </c:pt>
                <c:pt idx="2597">
                  <c:v>57.599997999999999</c:v>
                </c:pt>
                <c:pt idx="2598">
                  <c:v>50.400002000000001</c:v>
                </c:pt>
                <c:pt idx="2599">
                  <c:v>57.599997999999999</c:v>
                </c:pt>
                <c:pt idx="2600">
                  <c:v>40.799999</c:v>
                </c:pt>
                <c:pt idx="2601">
                  <c:v>52.799999</c:v>
                </c:pt>
                <c:pt idx="2602">
                  <c:v>40.799999</c:v>
                </c:pt>
                <c:pt idx="2603">
                  <c:v>45.599997999999999</c:v>
                </c:pt>
                <c:pt idx="2604">
                  <c:v>38.400002000000001</c:v>
                </c:pt>
                <c:pt idx="2605">
                  <c:v>43.200001</c:v>
                </c:pt>
                <c:pt idx="2606">
                  <c:v>36</c:v>
                </c:pt>
                <c:pt idx="2607">
                  <c:v>24</c:v>
                </c:pt>
                <c:pt idx="2608">
                  <c:v>31.200001</c:v>
                </c:pt>
                <c:pt idx="2609">
                  <c:v>28.799999</c:v>
                </c:pt>
                <c:pt idx="2610">
                  <c:v>33.599997999999999</c:v>
                </c:pt>
                <c:pt idx="2611">
                  <c:v>48</c:v>
                </c:pt>
                <c:pt idx="2612">
                  <c:v>28.799999</c:v>
                </c:pt>
                <c:pt idx="2613">
                  <c:v>43.200001</c:v>
                </c:pt>
                <c:pt idx="2614">
                  <c:v>31.200001</c:v>
                </c:pt>
                <c:pt idx="2615">
                  <c:v>36</c:v>
                </c:pt>
                <c:pt idx="2616">
                  <c:v>36</c:v>
                </c:pt>
                <c:pt idx="2617">
                  <c:v>31.200001</c:v>
                </c:pt>
                <c:pt idx="2618">
                  <c:v>38.400002000000001</c:v>
                </c:pt>
                <c:pt idx="2619">
                  <c:v>38.400002000000001</c:v>
                </c:pt>
                <c:pt idx="2620">
                  <c:v>21.6</c:v>
                </c:pt>
                <c:pt idx="2621">
                  <c:v>38.400002000000001</c:v>
                </c:pt>
                <c:pt idx="2622">
                  <c:v>55.200001</c:v>
                </c:pt>
                <c:pt idx="2623">
                  <c:v>24</c:v>
                </c:pt>
                <c:pt idx="2624">
                  <c:v>38.400002000000001</c:v>
                </c:pt>
                <c:pt idx="2625">
                  <c:v>14.4</c:v>
                </c:pt>
                <c:pt idx="2626">
                  <c:v>52.799999</c:v>
                </c:pt>
                <c:pt idx="2627">
                  <c:v>31.200001</c:v>
                </c:pt>
                <c:pt idx="2628">
                  <c:v>43.200001</c:v>
                </c:pt>
                <c:pt idx="2629">
                  <c:v>24</c:v>
                </c:pt>
                <c:pt idx="2630">
                  <c:v>33.599997999999999</c:v>
                </c:pt>
                <c:pt idx="2631">
                  <c:v>55.200001</c:v>
                </c:pt>
                <c:pt idx="2632">
                  <c:v>38.400002000000001</c:v>
                </c:pt>
                <c:pt idx="2633">
                  <c:v>38.400002000000001</c:v>
                </c:pt>
                <c:pt idx="2634">
                  <c:v>40.799999</c:v>
                </c:pt>
                <c:pt idx="2635">
                  <c:v>62.400002000000001</c:v>
                </c:pt>
                <c:pt idx="2636">
                  <c:v>67.199996999999996</c:v>
                </c:pt>
                <c:pt idx="2637">
                  <c:v>14.4</c:v>
                </c:pt>
                <c:pt idx="2638">
                  <c:v>21.6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86.400002000000001</c:v>
                </c:pt>
                <c:pt idx="2647">
                  <c:v>110.400002</c:v>
                </c:pt>
                <c:pt idx="2648">
                  <c:v>139.199997</c:v>
                </c:pt>
                <c:pt idx="2649">
                  <c:v>122.400002</c:v>
                </c:pt>
                <c:pt idx="2650">
                  <c:v>156</c:v>
                </c:pt>
                <c:pt idx="2651">
                  <c:v>192</c:v>
                </c:pt>
                <c:pt idx="2652">
                  <c:v>177.60000600000001</c:v>
                </c:pt>
                <c:pt idx="2653">
                  <c:v>170.39999399999999</c:v>
                </c:pt>
                <c:pt idx="2654">
                  <c:v>220.800003</c:v>
                </c:pt>
                <c:pt idx="2655">
                  <c:v>230.39999399999999</c:v>
                </c:pt>
                <c:pt idx="2656">
                  <c:v>252</c:v>
                </c:pt>
                <c:pt idx="2657">
                  <c:v>261.60000600000001</c:v>
                </c:pt>
                <c:pt idx="2658">
                  <c:v>292.79998799999998</c:v>
                </c:pt>
                <c:pt idx="2659">
                  <c:v>290.39999399999999</c:v>
                </c:pt>
                <c:pt idx="2660">
                  <c:v>336</c:v>
                </c:pt>
                <c:pt idx="2661">
                  <c:v>364.79998799999998</c:v>
                </c:pt>
                <c:pt idx="2662">
                  <c:v>348</c:v>
                </c:pt>
                <c:pt idx="2663">
                  <c:v>446.39999399999999</c:v>
                </c:pt>
                <c:pt idx="2664">
                  <c:v>417.60000600000001</c:v>
                </c:pt>
                <c:pt idx="2665">
                  <c:v>427.20001200000002</c:v>
                </c:pt>
                <c:pt idx="2666">
                  <c:v>472.79998799999998</c:v>
                </c:pt>
                <c:pt idx="2667">
                  <c:v>518.40002400000003</c:v>
                </c:pt>
                <c:pt idx="2668">
                  <c:v>530.40002400000003</c:v>
                </c:pt>
                <c:pt idx="2669">
                  <c:v>544.79998799999998</c:v>
                </c:pt>
                <c:pt idx="2670">
                  <c:v>535.20001200000002</c:v>
                </c:pt>
                <c:pt idx="2671">
                  <c:v>470.39999399999999</c:v>
                </c:pt>
                <c:pt idx="2672">
                  <c:v>616.79998799999998</c:v>
                </c:pt>
                <c:pt idx="2673">
                  <c:v>547.20001200000002</c:v>
                </c:pt>
                <c:pt idx="2674">
                  <c:v>561.59997599999997</c:v>
                </c:pt>
                <c:pt idx="2675">
                  <c:v>508.79998799999998</c:v>
                </c:pt>
                <c:pt idx="2676">
                  <c:v>528</c:v>
                </c:pt>
                <c:pt idx="2677">
                  <c:v>96</c:v>
                </c:pt>
                <c:pt idx="2678">
                  <c:v>564</c:v>
                </c:pt>
                <c:pt idx="2679">
                  <c:v>633.59997599999997</c:v>
                </c:pt>
                <c:pt idx="2680">
                  <c:v>571.20001200000002</c:v>
                </c:pt>
                <c:pt idx="2681">
                  <c:v>552</c:v>
                </c:pt>
                <c:pt idx="2682">
                  <c:v>487.20001200000002</c:v>
                </c:pt>
                <c:pt idx="2683">
                  <c:v>559.20001200000002</c:v>
                </c:pt>
                <c:pt idx="2684">
                  <c:v>544.79998799999998</c:v>
                </c:pt>
                <c:pt idx="2685">
                  <c:v>607.20001200000002</c:v>
                </c:pt>
                <c:pt idx="2686">
                  <c:v>585.59997599999997</c:v>
                </c:pt>
                <c:pt idx="2687">
                  <c:v>542.40002400000003</c:v>
                </c:pt>
                <c:pt idx="2688">
                  <c:v>564</c:v>
                </c:pt>
                <c:pt idx="2689">
                  <c:v>496.79998799999998</c:v>
                </c:pt>
                <c:pt idx="2690">
                  <c:v>525.59997599999997</c:v>
                </c:pt>
                <c:pt idx="2691">
                  <c:v>528</c:v>
                </c:pt>
                <c:pt idx="2692">
                  <c:v>518.40002400000003</c:v>
                </c:pt>
                <c:pt idx="2693">
                  <c:v>518.40002400000003</c:v>
                </c:pt>
                <c:pt idx="2694">
                  <c:v>508.79998799999998</c:v>
                </c:pt>
                <c:pt idx="2695">
                  <c:v>213.60000600000001</c:v>
                </c:pt>
                <c:pt idx="2696">
                  <c:v>528</c:v>
                </c:pt>
                <c:pt idx="2697">
                  <c:v>501.60000600000001</c:v>
                </c:pt>
                <c:pt idx="2698">
                  <c:v>492</c:v>
                </c:pt>
                <c:pt idx="2699">
                  <c:v>472.79998799999998</c:v>
                </c:pt>
                <c:pt idx="2700">
                  <c:v>463.20001200000002</c:v>
                </c:pt>
                <c:pt idx="2701">
                  <c:v>432</c:v>
                </c:pt>
                <c:pt idx="2702">
                  <c:v>422.39999399999999</c:v>
                </c:pt>
                <c:pt idx="2703">
                  <c:v>434.39999399999999</c:v>
                </c:pt>
                <c:pt idx="2704">
                  <c:v>444</c:v>
                </c:pt>
                <c:pt idx="2705">
                  <c:v>434.39999399999999</c:v>
                </c:pt>
                <c:pt idx="2706">
                  <c:v>420</c:v>
                </c:pt>
                <c:pt idx="2707">
                  <c:v>480</c:v>
                </c:pt>
                <c:pt idx="2708">
                  <c:v>415.20001200000002</c:v>
                </c:pt>
                <c:pt idx="2709">
                  <c:v>408</c:v>
                </c:pt>
                <c:pt idx="2710">
                  <c:v>432</c:v>
                </c:pt>
                <c:pt idx="2711">
                  <c:v>441.60000600000001</c:v>
                </c:pt>
                <c:pt idx="2712">
                  <c:v>446.39999399999999</c:v>
                </c:pt>
                <c:pt idx="2713">
                  <c:v>448.79998799999998</c:v>
                </c:pt>
                <c:pt idx="2714">
                  <c:v>432</c:v>
                </c:pt>
                <c:pt idx="2715">
                  <c:v>417.60000600000001</c:v>
                </c:pt>
                <c:pt idx="2716">
                  <c:v>410.39999399999999</c:v>
                </c:pt>
                <c:pt idx="2717">
                  <c:v>415.20001200000002</c:v>
                </c:pt>
                <c:pt idx="2718">
                  <c:v>393.60000600000001</c:v>
                </c:pt>
                <c:pt idx="2719">
                  <c:v>420</c:v>
                </c:pt>
                <c:pt idx="2720">
                  <c:v>424.79998799999998</c:v>
                </c:pt>
                <c:pt idx="2721">
                  <c:v>412.79998799999998</c:v>
                </c:pt>
                <c:pt idx="2722">
                  <c:v>405.60000600000001</c:v>
                </c:pt>
                <c:pt idx="2723">
                  <c:v>410.39999399999999</c:v>
                </c:pt>
                <c:pt idx="2724">
                  <c:v>408</c:v>
                </c:pt>
                <c:pt idx="2725">
                  <c:v>434.39999399999999</c:v>
                </c:pt>
                <c:pt idx="2726">
                  <c:v>415.20001200000002</c:v>
                </c:pt>
                <c:pt idx="2727">
                  <c:v>427.20001200000002</c:v>
                </c:pt>
                <c:pt idx="2728">
                  <c:v>364.79998799999998</c:v>
                </c:pt>
                <c:pt idx="2729">
                  <c:v>436.79998799999998</c:v>
                </c:pt>
                <c:pt idx="2730">
                  <c:v>405.60000600000001</c:v>
                </c:pt>
                <c:pt idx="2731">
                  <c:v>412.79998799999998</c:v>
                </c:pt>
                <c:pt idx="2732">
                  <c:v>408</c:v>
                </c:pt>
                <c:pt idx="2733">
                  <c:v>403.20001200000002</c:v>
                </c:pt>
                <c:pt idx="2734">
                  <c:v>400.79998799999998</c:v>
                </c:pt>
                <c:pt idx="2735">
                  <c:v>408</c:v>
                </c:pt>
                <c:pt idx="2736">
                  <c:v>391.20001200000002</c:v>
                </c:pt>
                <c:pt idx="2737">
                  <c:v>348</c:v>
                </c:pt>
                <c:pt idx="2738">
                  <c:v>213.60000600000001</c:v>
                </c:pt>
                <c:pt idx="2739">
                  <c:v>403.20001200000002</c:v>
                </c:pt>
                <c:pt idx="2740">
                  <c:v>417.60000600000001</c:v>
                </c:pt>
                <c:pt idx="2741">
                  <c:v>417.60000600000001</c:v>
                </c:pt>
                <c:pt idx="2742">
                  <c:v>410.39999399999999</c:v>
                </c:pt>
                <c:pt idx="2743">
                  <c:v>448.79998799999998</c:v>
                </c:pt>
                <c:pt idx="2744">
                  <c:v>422.39999399999999</c:v>
                </c:pt>
                <c:pt idx="2745">
                  <c:v>405.60000600000001</c:v>
                </c:pt>
                <c:pt idx="2746">
                  <c:v>379.20001200000002</c:v>
                </c:pt>
                <c:pt idx="2747">
                  <c:v>345.60000600000001</c:v>
                </c:pt>
                <c:pt idx="2748">
                  <c:v>393.60000600000001</c:v>
                </c:pt>
                <c:pt idx="2749">
                  <c:v>393.60000600000001</c:v>
                </c:pt>
                <c:pt idx="2750">
                  <c:v>441.60000600000001</c:v>
                </c:pt>
                <c:pt idx="2751">
                  <c:v>420</c:v>
                </c:pt>
                <c:pt idx="2752">
                  <c:v>393.60000600000001</c:v>
                </c:pt>
                <c:pt idx="2753">
                  <c:v>398.39999399999999</c:v>
                </c:pt>
                <c:pt idx="2754">
                  <c:v>379.20001200000002</c:v>
                </c:pt>
                <c:pt idx="2755">
                  <c:v>412.79998799999998</c:v>
                </c:pt>
                <c:pt idx="2756">
                  <c:v>420</c:v>
                </c:pt>
                <c:pt idx="2757">
                  <c:v>379.20001200000002</c:v>
                </c:pt>
                <c:pt idx="2758">
                  <c:v>379.20001200000002</c:v>
                </c:pt>
                <c:pt idx="2759">
                  <c:v>357.60000600000001</c:v>
                </c:pt>
                <c:pt idx="2760">
                  <c:v>326.39999399999999</c:v>
                </c:pt>
                <c:pt idx="2761">
                  <c:v>362.39999399999999</c:v>
                </c:pt>
                <c:pt idx="2762">
                  <c:v>360</c:v>
                </c:pt>
                <c:pt idx="2763">
                  <c:v>367.20001200000002</c:v>
                </c:pt>
                <c:pt idx="2764">
                  <c:v>362.39999399999999</c:v>
                </c:pt>
                <c:pt idx="2765">
                  <c:v>357.60000600000001</c:v>
                </c:pt>
                <c:pt idx="2766">
                  <c:v>163.199997</c:v>
                </c:pt>
                <c:pt idx="2767">
                  <c:v>295.20001200000002</c:v>
                </c:pt>
                <c:pt idx="2768">
                  <c:v>331.20001200000002</c:v>
                </c:pt>
                <c:pt idx="2769">
                  <c:v>338.39999399999999</c:v>
                </c:pt>
                <c:pt idx="2770">
                  <c:v>355.20001200000002</c:v>
                </c:pt>
                <c:pt idx="2771">
                  <c:v>369.60000600000001</c:v>
                </c:pt>
                <c:pt idx="2772">
                  <c:v>331.20001200000002</c:v>
                </c:pt>
                <c:pt idx="2773">
                  <c:v>388.79998799999998</c:v>
                </c:pt>
                <c:pt idx="2774">
                  <c:v>352.79998799999998</c:v>
                </c:pt>
                <c:pt idx="2775">
                  <c:v>338.39999399999999</c:v>
                </c:pt>
                <c:pt idx="2776">
                  <c:v>352.79998799999998</c:v>
                </c:pt>
                <c:pt idx="2777">
                  <c:v>364.79998799999998</c:v>
                </c:pt>
                <c:pt idx="2778">
                  <c:v>374.39999399999999</c:v>
                </c:pt>
                <c:pt idx="2779">
                  <c:v>316.79998799999998</c:v>
                </c:pt>
                <c:pt idx="2780">
                  <c:v>278.39999399999999</c:v>
                </c:pt>
                <c:pt idx="2781">
                  <c:v>309.60000600000001</c:v>
                </c:pt>
                <c:pt idx="2782">
                  <c:v>276</c:v>
                </c:pt>
                <c:pt idx="2783">
                  <c:v>345.60000600000001</c:v>
                </c:pt>
                <c:pt idx="2784">
                  <c:v>333.60000600000001</c:v>
                </c:pt>
                <c:pt idx="2785">
                  <c:v>180</c:v>
                </c:pt>
                <c:pt idx="2786">
                  <c:v>360</c:v>
                </c:pt>
                <c:pt idx="2787">
                  <c:v>343.20001200000002</c:v>
                </c:pt>
                <c:pt idx="2788">
                  <c:v>381.60000600000001</c:v>
                </c:pt>
                <c:pt idx="2789">
                  <c:v>360</c:v>
                </c:pt>
                <c:pt idx="2790">
                  <c:v>388.79998799999998</c:v>
                </c:pt>
                <c:pt idx="2791">
                  <c:v>360</c:v>
                </c:pt>
                <c:pt idx="2792">
                  <c:v>307.20001200000002</c:v>
                </c:pt>
                <c:pt idx="2793">
                  <c:v>345.60000600000001</c:v>
                </c:pt>
                <c:pt idx="2794">
                  <c:v>345.60000600000001</c:v>
                </c:pt>
                <c:pt idx="2795">
                  <c:v>350.39999399999999</c:v>
                </c:pt>
                <c:pt idx="2796">
                  <c:v>355.20001200000002</c:v>
                </c:pt>
                <c:pt idx="2797">
                  <c:v>360</c:v>
                </c:pt>
                <c:pt idx="2798">
                  <c:v>348</c:v>
                </c:pt>
                <c:pt idx="2799">
                  <c:v>355.20001200000002</c:v>
                </c:pt>
                <c:pt idx="2800">
                  <c:v>352.79998799999998</c:v>
                </c:pt>
                <c:pt idx="2801">
                  <c:v>369.60000600000001</c:v>
                </c:pt>
                <c:pt idx="2802">
                  <c:v>367.20001200000002</c:v>
                </c:pt>
                <c:pt idx="2803">
                  <c:v>348</c:v>
                </c:pt>
                <c:pt idx="2804">
                  <c:v>321.60000600000001</c:v>
                </c:pt>
                <c:pt idx="2805">
                  <c:v>182.39999399999999</c:v>
                </c:pt>
                <c:pt idx="2806">
                  <c:v>319.20001200000002</c:v>
                </c:pt>
                <c:pt idx="2807">
                  <c:v>410.39999399999999</c:v>
                </c:pt>
                <c:pt idx="2808">
                  <c:v>398.39999399999999</c:v>
                </c:pt>
                <c:pt idx="2809">
                  <c:v>396</c:v>
                </c:pt>
                <c:pt idx="2810">
                  <c:v>376.79998799999998</c:v>
                </c:pt>
                <c:pt idx="2811">
                  <c:v>338.39999399999999</c:v>
                </c:pt>
                <c:pt idx="2812">
                  <c:v>388.79998799999998</c:v>
                </c:pt>
                <c:pt idx="2813">
                  <c:v>388.79998799999998</c:v>
                </c:pt>
                <c:pt idx="2814">
                  <c:v>331.20001200000002</c:v>
                </c:pt>
                <c:pt idx="2815">
                  <c:v>386.39999399999999</c:v>
                </c:pt>
                <c:pt idx="2816">
                  <c:v>348</c:v>
                </c:pt>
                <c:pt idx="2817">
                  <c:v>367.20001200000002</c:v>
                </c:pt>
                <c:pt idx="2818">
                  <c:v>367.20001200000002</c:v>
                </c:pt>
                <c:pt idx="2819">
                  <c:v>340.79998799999998</c:v>
                </c:pt>
                <c:pt idx="2820">
                  <c:v>343.20001200000002</c:v>
                </c:pt>
                <c:pt idx="2821">
                  <c:v>326.39999399999999</c:v>
                </c:pt>
                <c:pt idx="2822">
                  <c:v>350.39999399999999</c:v>
                </c:pt>
                <c:pt idx="2823">
                  <c:v>396</c:v>
                </c:pt>
                <c:pt idx="2824">
                  <c:v>309.60000600000001</c:v>
                </c:pt>
                <c:pt idx="2825">
                  <c:v>331.20001200000002</c:v>
                </c:pt>
                <c:pt idx="2826">
                  <c:v>357.60000600000001</c:v>
                </c:pt>
                <c:pt idx="2827">
                  <c:v>328.79998799999998</c:v>
                </c:pt>
                <c:pt idx="2828">
                  <c:v>295.20001200000002</c:v>
                </c:pt>
                <c:pt idx="2829">
                  <c:v>302.39999399999999</c:v>
                </c:pt>
                <c:pt idx="2830">
                  <c:v>304.79998799999998</c:v>
                </c:pt>
                <c:pt idx="2831">
                  <c:v>321.60000600000001</c:v>
                </c:pt>
                <c:pt idx="2832">
                  <c:v>271.20001200000002</c:v>
                </c:pt>
                <c:pt idx="2833">
                  <c:v>302.39999399999999</c:v>
                </c:pt>
                <c:pt idx="2834">
                  <c:v>307.20001200000002</c:v>
                </c:pt>
                <c:pt idx="2835">
                  <c:v>288</c:v>
                </c:pt>
                <c:pt idx="2836">
                  <c:v>309.60000600000001</c:v>
                </c:pt>
                <c:pt idx="2837">
                  <c:v>266.39999399999999</c:v>
                </c:pt>
                <c:pt idx="2838">
                  <c:v>264</c:v>
                </c:pt>
                <c:pt idx="2839">
                  <c:v>300</c:v>
                </c:pt>
                <c:pt idx="2840">
                  <c:v>288</c:v>
                </c:pt>
                <c:pt idx="2841">
                  <c:v>261.60000600000001</c:v>
                </c:pt>
                <c:pt idx="2842">
                  <c:v>304.79998799999998</c:v>
                </c:pt>
                <c:pt idx="2843">
                  <c:v>302.39999399999999</c:v>
                </c:pt>
                <c:pt idx="2844">
                  <c:v>271.20001200000002</c:v>
                </c:pt>
                <c:pt idx="2845">
                  <c:v>276</c:v>
                </c:pt>
                <c:pt idx="2846">
                  <c:v>276</c:v>
                </c:pt>
                <c:pt idx="2847">
                  <c:v>276</c:v>
                </c:pt>
                <c:pt idx="2848">
                  <c:v>249.60000600000001</c:v>
                </c:pt>
                <c:pt idx="2849">
                  <c:v>276</c:v>
                </c:pt>
                <c:pt idx="2850">
                  <c:v>252</c:v>
                </c:pt>
                <c:pt idx="2851">
                  <c:v>292.79998799999998</c:v>
                </c:pt>
                <c:pt idx="2852">
                  <c:v>280.79998799999998</c:v>
                </c:pt>
                <c:pt idx="2853">
                  <c:v>254.39999399999999</c:v>
                </c:pt>
                <c:pt idx="2854">
                  <c:v>285.60000600000001</c:v>
                </c:pt>
                <c:pt idx="2855">
                  <c:v>276</c:v>
                </c:pt>
                <c:pt idx="2856">
                  <c:v>254.39999399999999</c:v>
                </c:pt>
                <c:pt idx="2857">
                  <c:v>256.79998799999998</c:v>
                </c:pt>
                <c:pt idx="2858">
                  <c:v>235.199997</c:v>
                </c:pt>
                <c:pt idx="2859">
                  <c:v>271.20001200000002</c:v>
                </c:pt>
                <c:pt idx="2860">
                  <c:v>237.60000600000001</c:v>
                </c:pt>
                <c:pt idx="2861">
                  <c:v>223.199997</c:v>
                </c:pt>
                <c:pt idx="2862">
                  <c:v>232.800003</c:v>
                </c:pt>
                <c:pt idx="2863">
                  <c:v>216</c:v>
                </c:pt>
                <c:pt idx="2864">
                  <c:v>276</c:v>
                </c:pt>
                <c:pt idx="2865">
                  <c:v>208.800003</c:v>
                </c:pt>
                <c:pt idx="2866">
                  <c:v>208.800003</c:v>
                </c:pt>
                <c:pt idx="2867">
                  <c:v>230.39999399999999</c:v>
                </c:pt>
                <c:pt idx="2868">
                  <c:v>220.800003</c:v>
                </c:pt>
                <c:pt idx="2869">
                  <c:v>180</c:v>
                </c:pt>
                <c:pt idx="2870">
                  <c:v>201.60000600000001</c:v>
                </c:pt>
                <c:pt idx="2871">
                  <c:v>144</c:v>
                </c:pt>
                <c:pt idx="2872">
                  <c:v>158.39999399999999</c:v>
                </c:pt>
                <c:pt idx="2873">
                  <c:v>148.800003</c:v>
                </c:pt>
                <c:pt idx="2874">
                  <c:v>160.800003</c:v>
                </c:pt>
                <c:pt idx="2875">
                  <c:v>136.800003</c:v>
                </c:pt>
                <c:pt idx="2876">
                  <c:v>129.60000600000001</c:v>
                </c:pt>
                <c:pt idx="2877">
                  <c:v>115.199997</c:v>
                </c:pt>
                <c:pt idx="2878">
                  <c:v>108</c:v>
                </c:pt>
                <c:pt idx="2879">
                  <c:v>120</c:v>
                </c:pt>
                <c:pt idx="2880">
                  <c:v>64.800003000000004</c:v>
                </c:pt>
                <c:pt idx="2881">
                  <c:v>52.799999</c:v>
                </c:pt>
                <c:pt idx="2882">
                  <c:v>69.599997999999999</c:v>
                </c:pt>
                <c:pt idx="2883">
                  <c:v>31.200001</c:v>
                </c:pt>
                <c:pt idx="2884">
                  <c:v>55.200001</c:v>
                </c:pt>
                <c:pt idx="2885">
                  <c:v>62.400002000000001</c:v>
                </c:pt>
                <c:pt idx="2886">
                  <c:v>48</c:v>
                </c:pt>
                <c:pt idx="2887">
                  <c:v>48</c:v>
                </c:pt>
                <c:pt idx="2888">
                  <c:v>55.200001</c:v>
                </c:pt>
                <c:pt idx="2889">
                  <c:v>57.599997999999999</c:v>
                </c:pt>
                <c:pt idx="2890">
                  <c:v>43.200001</c:v>
                </c:pt>
                <c:pt idx="2891">
                  <c:v>40.799999</c:v>
                </c:pt>
                <c:pt idx="2892">
                  <c:v>38.400002000000001</c:v>
                </c:pt>
                <c:pt idx="2893">
                  <c:v>31.200001</c:v>
                </c:pt>
                <c:pt idx="2894">
                  <c:v>40.799999</c:v>
                </c:pt>
                <c:pt idx="2895">
                  <c:v>45.599997999999999</c:v>
                </c:pt>
                <c:pt idx="2896">
                  <c:v>40.799999</c:v>
                </c:pt>
                <c:pt idx="2897">
                  <c:v>33.599997999999999</c:v>
                </c:pt>
                <c:pt idx="2898">
                  <c:v>21.6</c:v>
                </c:pt>
                <c:pt idx="2899">
                  <c:v>38.400002000000001</c:v>
                </c:pt>
                <c:pt idx="2900">
                  <c:v>9.6</c:v>
                </c:pt>
                <c:pt idx="2901">
                  <c:v>31.200001</c:v>
                </c:pt>
                <c:pt idx="2902">
                  <c:v>33.599997999999999</c:v>
                </c:pt>
                <c:pt idx="2903">
                  <c:v>21.6</c:v>
                </c:pt>
                <c:pt idx="2904">
                  <c:v>26.4</c:v>
                </c:pt>
                <c:pt idx="2905">
                  <c:v>31.200001</c:v>
                </c:pt>
                <c:pt idx="2906">
                  <c:v>24</c:v>
                </c:pt>
                <c:pt idx="2907">
                  <c:v>28.799999</c:v>
                </c:pt>
                <c:pt idx="2908">
                  <c:v>40.799999</c:v>
                </c:pt>
                <c:pt idx="2909">
                  <c:v>24</c:v>
                </c:pt>
                <c:pt idx="2910">
                  <c:v>43.200001</c:v>
                </c:pt>
                <c:pt idx="2911">
                  <c:v>24</c:v>
                </c:pt>
                <c:pt idx="2912">
                  <c:v>31.200001</c:v>
                </c:pt>
                <c:pt idx="2913">
                  <c:v>36</c:v>
                </c:pt>
                <c:pt idx="2914">
                  <c:v>33.599997999999999</c:v>
                </c:pt>
                <c:pt idx="2915">
                  <c:v>33.599997999999999</c:v>
                </c:pt>
                <c:pt idx="2916">
                  <c:v>36</c:v>
                </c:pt>
                <c:pt idx="2917">
                  <c:v>28.799999</c:v>
                </c:pt>
                <c:pt idx="2918">
                  <c:v>24</c:v>
                </c:pt>
                <c:pt idx="2919">
                  <c:v>38.400002000000001</c:v>
                </c:pt>
                <c:pt idx="2920">
                  <c:v>33.599997999999999</c:v>
                </c:pt>
                <c:pt idx="2921">
                  <c:v>40.799999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45.599997999999999</c:v>
                </c:pt>
                <c:pt idx="2930">
                  <c:v>74.400002000000001</c:v>
                </c:pt>
                <c:pt idx="2931">
                  <c:v>93.599997999999999</c:v>
                </c:pt>
                <c:pt idx="2932">
                  <c:v>100.800003</c:v>
                </c:pt>
                <c:pt idx="2933">
                  <c:v>105.599998</c:v>
                </c:pt>
                <c:pt idx="2934">
                  <c:v>110.400002</c:v>
                </c:pt>
                <c:pt idx="2935">
                  <c:v>124.800003</c:v>
                </c:pt>
                <c:pt idx="2936">
                  <c:v>139.199997</c:v>
                </c:pt>
                <c:pt idx="2937">
                  <c:v>115.199997</c:v>
                </c:pt>
                <c:pt idx="2938">
                  <c:v>184.800003</c:v>
                </c:pt>
                <c:pt idx="2939">
                  <c:v>168</c:v>
                </c:pt>
                <c:pt idx="2940">
                  <c:v>213.60000600000001</c:v>
                </c:pt>
                <c:pt idx="2941">
                  <c:v>180</c:v>
                </c:pt>
                <c:pt idx="2942">
                  <c:v>232.800003</c:v>
                </c:pt>
                <c:pt idx="2943">
                  <c:v>273.60000600000001</c:v>
                </c:pt>
                <c:pt idx="2944">
                  <c:v>273.60000600000001</c:v>
                </c:pt>
                <c:pt idx="2945">
                  <c:v>283.20001200000002</c:v>
                </c:pt>
                <c:pt idx="2946">
                  <c:v>328.79998799999998</c:v>
                </c:pt>
                <c:pt idx="2947">
                  <c:v>345.60000600000001</c:v>
                </c:pt>
                <c:pt idx="2948">
                  <c:v>343.20001200000002</c:v>
                </c:pt>
                <c:pt idx="2949">
                  <c:v>331.20001200000002</c:v>
                </c:pt>
                <c:pt idx="2950">
                  <c:v>384</c:v>
                </c:pt>
                <c:pt idx="2951">
                  <c:v>422.39999399999999</c:v>
                </c:pt>
                <c:pt idx="2952">
                  <c:v>386.39999399999999</c:v>
                </c:pt>
                <c:pt idx="2953">
                  <c:v>338.39999399999999</c:v>
                </c:pt>
                <c:pt idx="2954">
                  <c:v>417.60000600000001</c:v>
                </c:pt>
                <c:pt idx="2955">
                  <c:v>422.39999399999999</c:v>
                </c:pt>
                <c:pt idx="2956">
                  <c:v>396</c:v>
                </c:pt>
                <c:pt idx="2957">
                  <c:v>386.39999399999999</c:v>
                </c:pt>
                <c:pt idx="2958">
                  <c:v>372</c:v>
                </c:pt>
                <c:pt idx="2959">
                  <c:v>422.39999399999999</c:v>
                </c:pt>
                <c:pt idx="2960">
                  <c:v>600</c:v>
                </c:pt>
                <c:pt idx="2961">
                  <c:v>552</c:v>
                </c:pt>
                <c:pt idx="2962">
                  <c:v>556.79998799999998</c:v>
                </c:pt>
                <c:pt idx="2963">
                  <c:v>561.59997599999997</c:v>
                </c:pt>
                <c:pt idx="2964">
                  <c:v>513.59997599999997</c:v>
                </c:pt>
                <c:pt idx="2965">
                  <c:v>535.20001200000002</c:v>
                </c:pt>
                <c:pt idx="2966">
                  <c:v>516</c:v>
                </c:pt>
                <c:pt idx="2967">
                  <c:v>520.79998799999998</c:v>
                </c:pt>
                <c:pt idx="2968">
                  <c:v>530.40002400000003</c:v>
                </c:pt>
                <c:pt idx="2969">
                  <c:v>544.79998799999998</c:v>
                </c:pt>
                <c:pt idx="2970">
                  <c:v>554.40002400000003</c:v>
                </c:pt>
                <c:pt idx="2971">
                  <c:v>547.20001200000002</c:v>
                </c:pt>
                <c:pt idx="2972">
                  <c:v>520.79998799999998</c:v>
                </c:pt>
                <c:pt idx="2973">
                  <c:v>506.39999399999999</c:v>
                </c:pt>
                <c:pt idx="2974">
                  <c:v>537.59997599999997</c:v>
                </c:pt>
                <c:pt idx="2975">
                  <c:v>496.79998799999998</c:v>
                </c:pt>
                <c:pt idx="2976">
                  <c:v>489.60000600000001</c:v>
                </c:pt>
                <c:pt idx="2977">
                  <c:v>516</c:v>
                </c:pt>
                <c:pt idx="2978">
                  <c:v>508.79998799999998</c:v>
                </c:pt>
                <c:pt idx="2979">
                  <c:v>513.59997599999997</c:v>
                </c:pt>
                <c:pt idx="2980">
                  <c:v>525.59997599999997</c:v>
                </c:pt>
                <c:pt idx="2981">
                  <c:v>528</c:v>
                </c:pt>
                <c:pt idx="2982">
                  <c:v>506.39999399999999</c:v>
                </c:pt>
                <c:pt idx="2983">
                  <c:v>489.60000600000001</c:v>
                </c:pt>
                <c:pt idx="2984">
                  <c:v>523.20001200000002</c:v>
                </c:pt>
                <c:pt idx="2985">
                  <c:v>518.40002400000003</c:v>
                </c:pt>
                <c:pt idx="2986">
                  <c:v>537.59997599999997</c:v>
                </c:pt>
                <c:pt idx="2987">
                  <c:v>451.20001200000002</c:v>
                </c:pt>
                <c:pt idx="2988">
                  <c:v>463.20001200000002</c:v>
                </c:pt>
                <c:pt idx="2989">
                  <c:v>489.60000600000001</c:v>
                </c:pt>
                <c:pt idx="2990">
                  <c:v>345.60000600000001</c:v>
                </c:pt>
                <c:pt idx="2991">
                  <c:v>345.60000600000001</c:v>
                </c:pt>
                <c:pt idx="2992">
                  <c:v>396</c:v>
                </c:pt>
                <c:pt idx="2993">
                  <c:v>355.20001200000002</c:v>
                </c:pt>
                <c:pt idx="2994">
                  <c:v>381.60000600000001</c:v>
                </c:pt>
                <c:pt idx="2995">
                  <c:v>412.79998799999998</c:v>
                </c:pt>
                <c:pt idx="2996">
                  <c:v>480</c:v>
                </c:pt>
                <c:pt idx="2997">
                  <c:v>446.39999399999999</c:v>
                </c:pt>
                <c:pt idx="2998">
                  <c:v>484.79998799999998</c:v>
                </c:pt>
                <c:pt idx="2999">
                  <c:v>439.20001200000002</c:v>
                </c:pt>
                <c:pt idx="3000">
                  <c:v>496.79998799999998</c:v>
                </c:pt>
                <c:pt idx="3001">
                  <c:v>489.60000600000001</c:v>
                </c:pt>
                <c:pt idx="3002">
                  <c:v>441.60000600000001</c:v>
                </c:pt>
                <c:pt idx="3003">
                  <c:v>492</c:v>
                </c:pt>
                <c:pt idx="3004">
                  <c:v>520.79998799999998</c:v>
                </c:pt>
                <c:pt idx="3005">
                  <c:v>496.79998799999998</c:v>
                </c:pt>
                <c:pt idx="3006">
                  <c:v>432</c:v>
                </c:pt>
                <c:pt idx="3007">
                  <c:v>403.20001200000002</c:v>
                </c:pt>
                <c:pt idx="3008">
                  <c:v>412.79998799999998</c:v>
                </c:pt>
                <c:pt idx="3009">
                  <c:v>384</c:v>
                </c:pt>
                <c:pt idx="3010">
                  <c:v>451.20001200000002</c:v>
                </c:pt>
                <c:pt idx="3011">
                  <c:v>446.39999399999999</c:v>
                </c:pt>
                <c:pt idx="3012">
                  <c:v>355.20001200000002</c:v>
                </c:pt>
                <c:pt idx="3013">
                  <c:v>432</c:v>
                </c:pt>
                <c:pt idx="3014">
                  <c:v>405.60000600000001</c:v>
                </c:pt>
                <c:pt idx="3015">
                  <c:v>386.39999399999999</c:v>
                </c:pt>
                <c:pt idx="3016">
                  <c:v>417.60000600000001</c:v>
                </c:pt>
                <c:pt idx="3017">
                  <c:v>436.79998799999998</c:v>
                </c:pt>
                <c:pt idx="3018">
                  <c:v>408</c:v>
                </c:pt>
                <c:pt idx="3019">
                  <c:v>422.39999399999999</c:v>
                </c:pt>
                <c:pt idx="3020">
                  <c:v>415.20001200000002</c:v>
                </c:pt>
                <c:pt idx="3021">
                  <c:v>448.79998799999998</c:v>
                </c:pt>
                <c:pt idx="3022">
                  <c:v>379.20001200000002</c:v>
                </c:pt>
                <c:pt idx="3023">
                  <c:v>348</c:v>
                </c:pt>
                <c:pt idx="3024">
                  <c:v>393.60000600000001</c:v>
                </c:pt>
                <c:pt idx="3025">
                  <c:v>403.20001200000002</c:v>
                </c:pt>
                <c:pt idx="3026">
                  <c:v>417.60000600000001</c:v>
                </c:pt>
                <c:pt idx="3027">
                  <c:v>396</c:v>
                </c:pt>
                <c:pt idx="3028">
                  <c:v>391.20001200000002</c:v>
                </c:pt>
                <c:pt idx="3029">
                  <c:v>470.39999399999999</c:v>
                </c:pt>
                <c:pt idx="3030">
                  <c:v>436.79998799999998</c:v>
                </c:pt>
                <c:pt idx="3031">
                  <c:v>410.39999399999999</c:v>
                </c:pt>
                <c:pt idx="3032">
                  <c:v>427.20001200000002</c:v>
                </c:pt>
                <c:pt idx="3033">
                  <c:v>436.79998799999998</c:v>
                </c:pt>
                <c:pt idx="3034">
                  <c:v>427.20001200000002</c:v>
                </c:pt>
                <c:pt idx="3035">
                  <c:v>441.60000600000001</c:v>
                </c:pt>
                <c:pt idx="3036">
                  <c:v>396</c:v>
                </c:pt>
                <c:pt idx="3037">
                  <c:v>424.79998799999998</c:v>
                </c:pt>
                <c:pt idx="3038">
                  <c:v>415.20001200000002</c:v>
                </c:pt>
                <c:pt idx="3039">
                  <c:v>444</c:v>
                </c:pt>
                <c:pt idx="3040">
                  <c:v>436.79998799999998</c:v>
                </c:pt>
                <c:pt idx="3041">
                  <c:v>448.79998799999998</c:v>
                </c:pt>
                <c:pt idx="3042">
                  <c:v>456</c:v>
                </c:pt>
                <c:pt idx="3043">
                  <c:v>444</c:v>
                </c:pt>
                <c:pt idx="3044">
                  <c:v>417.60000600000001</c:v>
                </c:pt>
                <c:pt idx="3045">
                  <c:v>302.39999399999999</c:v>
                </c:pt>
                <c:pt idx="3046">
                  <c:v>340.79998799999998</c:v>
                </c:pt>
                <c:pt idx="3047">
                  <c:v>297.60000600000001</c:v>
                </c:pt>
                <c:pt idx="3048">
                  <c:v>364.79998799999998</c:v>
                </c:pt>
                <c:pt idx="3049">
                  <c:v>444</c:v>
                </c:pt>
                <c:pt idx="3050">
                  <c:v>463.20001200000002</c:v>
                </c:pt>
                <c:pt idx="3051">
                  <c:v>492</c:v>
                </c:pt>
                <c:pt idx="3052">
                  <c:v>446.39999399999999</c:v>
                </c:pt>
                <c:pt idx="3053">
                  <c:v>427.20001200000002</c:v>
                </c:pt>
                <c:pt idx="3054">
                  <c:v>456</c:v>
                </c:pt>
                <c:pt idx="3055">
                  <c:v>436.79998799999998</c:v>
                </c:pt>
                <c:pt idx="3056">
                  <c:v>475.20001200000002</c:v>
                </c:pt>
                <c:pt idx="3057">
                  <c:v>439.20001200000002</c:v>
                </c:pt>
                <c:pt idx="3058">
                  <c:v>429.60000600000001</c:v>
                </c:pt>
                <c:pt idx="3059">
                  <c:v>436.79998799999998</c:v>
                </c:pt>
                <c:pt idx="3060">
                  <c:v>405.60000600000001</c:v>
                </c:pt>
                <c:pt idx="3061">
                  <c:v>415.20001200000002</c:v>
                </c:pt>
                <c:pt idx="3062">
                  <c:v>410.39999399999999</c:v>
                </c:pt>
                <c:pt idx="3063">
                  <c:v>434.39999399999999</c:v>
                </c:pt>
                <c:pt idx="3064">
                  <c:v>446.39999399999999</c:v>
                </c:pt>
                <c:pt idx="3065">
                  <c:v>451.20001200000002</c:v>
                </c:pt>
                <c:pt idx="3066">
                  <c:v>412.79998799999998</c:v>
                </c:pt>
                <c:pt idx="3067">
                  <c:v>417.60000600000001</c:v>
                </c:pt>
                <c:pt idx="3068">
                  <c:v>412.79998799999998</c:v>
                </c:pt>
                <c:pt idx="3069">
                  <c:v>444</c:v>
                </c:pt>
                <c:pt idx="3070">
                  <c:v>405.60000600000001</c:v>
                </c:pt>
                <c:pt idx="3071">
                  <c:v>415.20001200000002</c:v>
                </c:pt>
                <c:pt idx="3072">
                  <c:v>391.20001200000002</c:v>
                </c:pt>
                <c:pt idx="3073">
                  <c:v>412.79998799999998</c:v>
                </c:pt>
                <c:pt idx="3074">
                  <c:v>405.60000600000001</c:v>
                </c:pt>
                <c:pt idx="3075">
                  <c:v>415.20001200000002</c:v>
                </c:pt>
                <c:pt idx="3076">
                  <c:v>398.39999399999999</c:v>
                </c:pt>
                <c:pt idx="3077">
                  <c:v>403.20001200000002</c:v>
                </c:pt>
                <c:pt idx="3078">
                  <c:v>410.39999399999999</c:v>
                </c:pt>
                <c:pt idx="3079">
                  <c:v>446.39999399999999</c:v>
                </c:pt>
                <c:pt idx="3080">
                  <c:v>417.60000600000001</c:v>
                </c:pt>
                <c:pt idx="3081">
                  <c:v>379.20001200000002</c:v>
                </c:pt>
                <c:pt idx="3082">
                  <c:v>403.20001200000002</c:v>
                </c:pt>
                <c:pt idx="3083">
                  <c:v>386.39999399999999</c:v>
                </c:pt>
                <c:pt idx="3084">
                  <c:v>398.39999399999999</c:v>
                </c:pt>
                <c:pt idx="3085">
                  <c:v>417.60000600000001</c:v>
                </c:pt>
                <c:pt idx="3086">
                  <c:v>393.60000600000001</c:v>
                </c:pt>
                <c:pt idx="3087">
                  <c:v>360</c:v>
                </c:pt>
                <c:pt idx="3088">
                  <c:v>364.79998799999998</c:v>
                </c:pt>
                <c:pt idx="3089">
                  <c:v>372</c:v>
                </c:pt>
                <c:pt idx="3090">
                  <c:v>417.60000600000001</c:v>
                </c:pt>
                <c:pt idx="3091">
                  <c:v>388.79998799999998</c:v>
                </c:pt>
                <c:pt idx="3092">
                  <c:v>369.60000600000001</c:v>
                </c:pt>
                <c:pt idx="3093">
                  <c:v>403.20001200000002</c:v>
                </c:pt>
                <c:pt idx="3094">
                  <c:v>352.79998799999998</c:v>
                </c:pt>
                <c:pt idx="3095">
                  <c:v>398.39999399999999</c:v>
                </c:pt>
                <c:pt idx="3096">
                  <c:v>393.60000600000001</c:v>
                </c:pt>
                <c:pt idx="3097">
                  <c:v>398.39999399999999</c:v>
                </c:pt>
                <c:pt idx="3098">
                  <c:v>374.39999399999999</c:v>
                </c:pt>
                <c:pt idx="3099">
                  <c:v>393.60000600000001</c:v>
                </c:pt>
                <c:pt idx="3100">
                  <c:v>422.39999399999999</c:v>
                </c:pt>
                <c:pt idx="3101">
                  <c:v>384</c:v>
                </c:pt>
                <c:pt idx="3102">
                  <c:v>436.79998799999998</c:v>
                </c:pt>
                <c:pt idx="3103">
                  <c:v>384</c:v>
                </c:pt>
                <c:pt idx="3104">
                  <c:v>352.79998799999998</c:v>
                </c:pt>
                <c:pt idx="3105">
                  <c:v>384</c:v>
                </c:pt>
                <c:pt idx="3106">
                  <c:v>180</c:v>
                </c:pt>
                <c:pt idx="3107">
                  <c:v>355.20001200000002</c:v>
                </c:pt>
                <c:pt idx="3108">
                  <c:v>316.79998799999998</c:v>
                </c:pt>
                <c:pt idx="3109">
                  <c:v>338.39999399999999</c:v>
                </c:pt>
                <c:pt idx="3110">
                  <c:v>328.79998799999998</c:v>
                </c:pt>
                <c:pt idx="3111">
                  <c:v>316.79998799999998</c:v>
                </c:pt>
                <c:pt idx="3112">
                  <c:v>324</c:v>
                </c:pt>
                <c:pt idx="3113">
                  <c:v>357.60000600000001</c:v>
                </c:pt>
                <c:pt idx="3114">
                  <c:v>278.39999399999999</c:v>
                </c:pt>
                <c:pt idx="3115">
                  <c:v>312</c:v>
                </c:pt>
                <c:pt idx="3116">
                  <c:v>324</c:v>
                </c:pt>
                <c:pt idx="3117">
                  <c:v>261.60000600000001</c:v>
                </c:pt>
                <c:pt idx="3118">
                  <c:v>268.79998799999998</c:v>
                </c:pt>
                <c:pt idx="3119">
                  <c:v>259.20001200000002</c:v>
                </c:pt>
                <c:pt idx="3120">
                  <c:v>268.79998799999998</c:v>
                </c:pt>
                <c:pt idx="3121">
                  <c:v>249.60000600000001</c:v>
                </c:pt>
                <c:pt idx="3122">
                  <c:v>242.39999399999999</c:v>
                </c:pt>
                <c:pt idx="3123">
                  <c:v>276</c:v>
                </c:pt>
                <c:pt idx="3124">
                  <c:v>108</c:v>
                </c:pt>
                <c:pt idx="3125">
                  <c:v>271.20001200000002</c:v>
                </c:pt>
                <c:pt idx="3126">
                  <c:v>264</c:v>
                </c:pt>
                <c:pt idx="3127">
                  <c:v>232.800003</c:v>
                </c:pt>
                <c:pt idx="3128">
                  <c:v>249.60000600000001</c:v>
                </c:pt>
                <c:pt idx="3129">
                  <c:v>228</c:v>
                </c:pt>
                <c:pt idx="3130">
                  <c:v>230.39999399999999</c:v>
                </c:pt>
                <c:pt idx="3131">
                  <c:v>252</c:v>
                </c:pt>
                <c:pt idx="3132">
                  <c:v>256.79998799999998</c:v>
                </c:pt>
                <c:pt idx="3133">
                  <c:v>208.800003</c:v>
                </c:pt>
                <c:pt idx="3134">
                  <c:v>237.60000600000001</c:v>
                </c:pt>
                <c:pt idx="3135">
                  <c:v>237.60000600000001</c:v>
                </c:pt>
                <c:pt idx="3136">
                  <c:v>261.60000600000001</c:v>
                </c:pt>
                <c:pt idx="3137">
                  <c:v>266.39999399999999</c:v>
                </c:pt>
                <c:pt idx="3138">
                  <c:v>252</c:v>
                </c:pt>
                <c:pt idx="3139">
                  <c:v>244.800003</c:v>
                </c:pt>
                <c:pt idx="3140">
                  <c:v>244.800003</c:v>
                </c:pt>
                <c:pt idx="3141">
                  <c:v>228</c:v>
                </c:pt>
                <c:pt idx="3142">
                  <c:v>213.60000600000001</c:v>
                </c:pt>
                <c:pt idx="3143">
                  <c:v>103.199997</c:v>
                </c:pt>
                <c:pt idx="3144">
                  <c:v>184.800003</c:v>
                </c:pt>
                <c:pt idx="3145">
                  <c:v>180</c:v>
                </c:pt>
                <c:pt idx="3146">
                  <c:v>199.199997</c:v>
                </c:pt>
                <c:pt idx="3147">
                  <c:v>194.39999399999999</c:v>
                </c:pt>
                <c:pt idx="3148">
                  <c:v>168</c:v>
                </c:pt>
                <c:pt idx="3149">
                  <c:v>242.39999399999999</c:v>
                </c:pt>
                <c:pt idx="3150">
                  <c:v>211.199997</c:v>
                </c:pt>
                <c:pt idx="3151">
                  <c:v>177.60000600000001</c:v>
                </c:pt>
                <c:pt idx="3152">
                  <c:v>160.800003</c:v>
                </c:pt>
                <c:pt idx="3153">
                  <c:v>175.199997</c:v>
                </c:pt>
                <c:pt idx="3154">
                  <c:v>148.800003</c:v>
                </c:pt>
                <c:pt idx="3155">
                  <c:v>136.800003</c:v>
                </c:pt>
                <c:pt idx="3156">
                  <c:v>139.199997</c:v>
                </c:pt>
                <c:pt idx="3157">
                  <c:v>108</c:v>
                </c:pt>
                <c:pt idx="3158">
                  <c:v>105.599998</c:v>
                </c:pt>
                <c:pt idx="3159">
                  <c:v>64.800003000000004</c:v>
                </c:pt>
                <c:pt idx="3160">
                  <c:v>98.400002000000001</c:v>
                </c:pt>
                <c:pt idx="3161">
                  <c:v>79.199996999999996</c:v>
                </c:pt>
                <c:pt idx="3162">
                  <c:v>84</c:v>
                </c:pt>
                <c:pt idx="3163">
                  <c:v>93.599997999999999</c:v>
                </c:pt>
                <c:pt idx="3164">
                  <c:v>98.400002000000001</c:v>
                </c:pt>
                <c:pt idx="3165">
                  <c:v>91.199996999999996</c:v>
                </c:pt>
                <c:pt idx="3166">
                  <c:v>67.199996999999996</c:v>
                </c:pt>
                <c:pt idx="3167">
                  <c:v>62.400002000000001</c:v>
                </c:pt>
                <c:pt idx="3168">
                  <c:v>52.799999</c:v>
                </c:pt>
                <c:pt idx="3169">
                  <c:v>72</c:v>
                </c:pt>
                <c:pt idx="3170">
                  <c:v>64.800003000000004</c:v>
                </c:pt>
                <c:pt idx="3171">
                  <c:v>57.599997999999999</c:v>
                </c:pt>
                <c:pt idx="3172">
                  <c:v>60</c:v>
                </c:pt>
                <c:pt idx="3173">
                  <c:v>45.599997999999999</c:v>
                </c:pt>
                <c:pt idx="3174">
                  <c:v>48</c:v>
                </c:pt>
                <c:pt idx="3175">
                  <c:v>38.400002000000001</c:v>
                </c:pt>
                <c:pt idx="3176">
                  <c:v>19.200001</c:v>
                </c:pt>
                <c:pt idx="3177">
                  <c:v>36</c:v>
                </c:pt>
                <c:pt idx="3178">
                  <c:v>33.599997999999999</c:v>
                </c:pt>
                <c:pt idx="3179">
                  <c:v>48</c:v>
                </c:pt>
                <c:pt idx="3180">
                  <c:v>19.200001</c:v>
                </c:pt>
                <c:pt idx="3181">
                  <c:v>31.200001</c:v>
                </c:pt>
                <c:pt idx="3182">
                  <c:v>28.799999</c:v>
                </c:pt>
                <c:pt idx="3183">
                  <c:v>28.799999</c:v>
                </c:pt>
                <c:pt idx="3184">
                  <c:v>21.6</c:v>
                </c:pt>
                <c:pt idx="3185">
                  <c:v>33.599997999999999</c:v>
                </c:pt>
                <c:pt idx="3186">
                  <c:v>24</c:v>
                </c:pt>
                <c:pt idx="3187">
                  <c:v>36</c:v>
                </c:pt>
                <c:pt idx="3188">
                  <c:v>43.200001</c:v>
                </c:pt>
                <c:pt idx="3189">
                  <c:v>31.200001</c:v>
                </c:pt>
                <c:pt idx="3190">
                  <c:v>31.200001</c:v>
                </c:pt>
                <c:pt idx="3191">
                  <c:v>26.4</c:v>
                </c:pt>
                <c:pt idx="3192">
                  <c:v>21.6</c:v>
                </c:pt>
                <c:pt idx="3193">
                  <c:v>26.4</c:v>
                </c:pt>
                <c:pt idx="3194">
                  <c:v>40.799999</c:v>
                </c:pt>
                <c:pt idx="3195">
                  <c:v>21.6</c:v>
                </c:pt>
                <c:pt idx="3196">
                  <c:v>48</c:v>
                </c:pt>
                <c:pt idx="3197">
                  <c:v>33.599997999999999</c:v>
                </c:pt>
                <c:pt idx="3198">
                  <c:v>33.599997999999999</c:v>
                </c:pt>
                <c:pt idx="3199">
                  <c:v>38.400002000000001</c:v>
                </c:pt>
                <c:pt idx="3200">
                  <c:v>33.599997999999999</c:v>
                </c:pt>
                <c:pt idx="3201">
                  <c:v>40.799999</c:v>
                </c:pt>
                <c:pt idx="3202">
                  <c:v>21.6</c:v>
                </c:pt>
                <c:pt idx="3203">
                  <c:v>38.400002000000001</c:v>
                </c:pt>
                <c:pt idx="3204">
                  <c:v>28.799999</c:v>
                </c:pt>
                <c:pt idx="3205">
                  <c:v>24</c:v>
                </c:pt>
                <c:pt idx="3206">
                  <c:v>36</c:v>
                </c:pt>
                <c:pt idx="3207">
                  <c:v>9.6</c:v>
                </c:pt>
                <c:pt idx="3208">
                  <c:v>0</c:v>
                </c:pt>
                <c:pt idx="3209">
                  <c:v>19.200001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69.599997999999999</c:v>
                </c:pt>
                <c:pt idx="3218">
                  <c:v>84</c:v>
                </c:pt>
                <c:pt idx="3219">
                  <c:v>86.400002000000001</c:v>
                </c:pt>
                <c:pt idx="3220">
                  <c:v>81.599997999999999</c:v>
                </c:pt>
                <c:pt idx="3221">
                  <c:v>40.799999</c:v>
                </c:pt>
                <c:pt idx="3222">
                  <c:v>117.599998</c:v>
                </c:pt>
                <c:pt idx="3223">
                  <c:v>110.400002</c:v>
                </c:pt>
                <c:pt idx="3224">
                  <c:v>98.400002000000001</c:v>
                </c:pt>
                <c:pt idx="3225">
                  <c:v>60</c:v>
                </c:pt>
                <c:pt idx="3226">
                  <c:v>163.199997</c:v>
                </c:pt>
                <c:pt idx="3227">
                  <c:v>151.199997</c:v>
                </c:pt>
                <c:pt idx="3228">
                  <c:v>194.39999399999999</c:v>
                </c:pt>
                <c:pt idx="3229">
                  <c:v>199.199997</c:v>
                </c:pt>
                <c:pt idx="3230">
                  <c:v>196.800003</c:v>
                </c:pt>
                <c:pt idx="3231">
                  <c:v>256.79998799999998</c:v>
                </c:pt>
                <c:pt idx="3232">
                  <c:v>122.400002</c:v>
                </c:pt>
                <c:pt idx="3233">
                  <c:v>247.199997</c:v>
                </c:pt>
                <c:pt idx="3234">
                  <c:v>328.79998799999998</c:v>
                </c:pt>
                <c:pt idx="3235">
                  <c:v>321.60000600000001</c:v>
                </c:pt>
                <c:pt idx="3236">
                  <c:v>396</c:v>
                </c:pt>
                <c:pt idx="3237">
                  <c:v>372</c:v>
                </c:pt>
                <c:pt idx="3238">
                  <c:v>412.79998799999998</c:v>
                </c:pt>
                <c:pt idx="3239">
                  <c:v>379.20001200000002</c:v>
                </c:pt>
                <c:pt idx="3240">
                  <c:v>470.39999399999999</c:v>
                </c:pt>
                <c:pt idx="3241">
                  <c:v>484.79998799999998</c:v>
                </c:pt>
                <c:pt idx="3242">
                  <c:v>501.60000600000001</c:v>
                </c:pt>
                <c:pt idx="3243">
                  <c:v>520.79998799999998</c:v>
                </c:pt>
                <c:pt idx="3244">
                  <c:v>552</c:v>
                </c:pt>
                <c:pt idx="3245">
                  <c:v>475.20001200000002</c:v>
                </c:pt>
                <c:pt idx="3246">
                  <c:v>564</c:v>
                </c:pt>
                <c:pt idx="3247">
                  <c:v>535.20001200000002</c:v>
                </c:pt>
                <c:pt idx="3248">
                  <c:v>556.79998799999998</c:v>
                </c:pt>
                <c:pt idx="3249">
                  <c:v>547.20001200000002</c:v>
                </c:pt>
                <c:pt idx="3250">
                  <c:v>583.20001200000002</c:v>
                </c:pt>
                <c:pt idx="3251">
                  <c:v>547.20001200000002</c:v>
                </c:pt>
                <c:pt idx="3252">
                  <c:v>530.40002400000003</c:v>
                </c:pt>
                <c:pt idx="3253">
                  <c:v>537.59997599999997</c:v>
                </c:pt>
                <c:pt idx="3254">
                  <c:v>492</c:v>
                </c:pt>
                <c:pt idx="3255">
                  <c:v>542.40002400000003</c:v>
                </c:pt>
                <c:pt idx="3256">
                  <c:v>549.59997599999997</c:v>
                </c:pt>
                <c:pt idx="3257">
                  <c:v>588</c:v>
                </c:pt>
                <c:pt idx="3258">
                  <c:v>564</c:v>
                </c:pt>
                <c:pt idx="3259">
                  <c:v>544.79998799999998</c:v>
                </c:pt>
                <c:pt idx="3260">
                  <c:v>549.59997599999997</c:v>
                </c:pt>
                <c:pt idx="3261">
                  <c:v>564</c:v>
                </c:pt>
                <c:pt idx="3262">
                  <c:v>530.40002400000003</c:v>
                </c:pt>
                <c:pt idx="3263">
                  <c:v>532.79998799999998</c:v>
                </c:pt>
                <c:pt idx="3264">
                  <c:v>504</c:v>
                </c:pt>
                <c:pt idx="3265">
                  <c:v>511.20001200000002</c:v>
                </c:pt>
                <c:pt idx="3266">
                  <c:v>480</c:v>
                </c:pt>
                <c:pt idx="3267">
                  <c:v>496.79998799999998</c:v>
                </c:pt>
                <c:pt idx="3268">
                  <c:v>453.60000600000001</c:v>
                </c:pt>
                <c:pt idx="3269">
                  <c:v>480</c:v>
                </c:pt>
                <c:pt idx="3270">
                  <c:v>496.79998799999998</c:v>
                </c:pt>
                <c:pt idx="3271">
                  <c:v>489.60000600000001</c:v>
                </c:pt>
                <c:pt idx="3272">
                  <c:v>506.39999399999999</c:v>
                </c:pt>
                <c:pt idx="3273">
                  <c:v>482.39999399999999</c:v>
                </c:pt>
                <c:pt idx="3274">
                  <c:v>511.20001200000002</c:v>
                </c:pt>
                <c:pt idx="3275">
                  <c:v>465.60000600000001</c:v>
                </c:pt>
                <c:pt idx="3276">
                  <c:v>451.20001200000002</c:v>
                </c:pt>
                <c:pt idx="3277">
                  <c:v>458.39999399999999</c:v>
                </c:pt>
                <c:pt idx="3278">
                  <c:v>456</c:v>
                </c:pt>
                <c:pt idx="3279">
                  <c:v>451.20001200000002</c:v>
                </c:pt>
                <c:pt idx="3280">
                  <c:v>453.60000600000001</c:v>
                </c:pt>
                <c:pt idx="3281">
                  <c:v>424.79998799999998</c:v>
                </c:pt>
                <c:pt idx="3282">
                  <c:v>410.39999399999999</c:v>
                </c:pt>
                <c:pt idx="3283">
                  <c:v>458.39999399999999</c:v>
                </c:pt>
                <c:pt idx="3284">
                  <c:v>458.39999399999999</c:v>
                </c:pt>
                <c:pt idx="3285">
                  <c:v>451.20001200000002</c:v>
                </c:pt>
                <c:pt idx="3286">
                  <c:v>446.39999399999999</c:v>
                </c:pt>
                <c:pt idx="3287">
                  <c:v>463.20001200000002</c:v>
                </c:pt>
                <c:pt idx="3288">
                  <c:v>506.39999399999999</c:v>
                </c:pt>
                <c:pt idx="3289">
                  <c:v>453.60000600000001</c:v>
                </c:pt>
                <c:pt idx="3290">
                  <c:v>381.60000600000001</c:v>
                </c:pt>
                <c:pt idx="3291">
                  <c:v>388.79998799999998</c:v>
                </c:pt>
                <c:pt idx="3292">
                  <c:v>374.39999399999999</c:v>
                </c:pt>
                <c:pt idx="3293">
                  <c:v>331.20001200000002</c:v>
                </c:pt>
                <c:pt idx="3294">
                  <c:v>333.60000600000001</c:v>
                </c:pt>
                <c:pt idx="3295">
                  <c:v>362.39999399999999</c:v>
                </c:pt>
                <c:pt idx="3296">
                  <c:v>352.79998799999998</c:v>
                </c:pt>
                <c:pt idx="3297">
                  <c:v>405.60000600000001</c:v>
                </c:pt>
                <c:pt idx="3298">
                  <c:v>511.20001200000002</c:v>
                </c:pt>
                <c:pt idx="3299">
                  <c:v>484.79998799999998</c:v>
                </c:pt>
                <c:pt idx="3300">
                  <c:v>448.79998799999998</c:v>
                </c:pt>
                <c:pt idx="3301">
                  <c:v>511.20001200000002</c:v>
                </c:pt>
                <c:pt idx="3302">
                  <c:v>444</c:v>
                </c:pt>
                <c:pt idx="3303">
                  <c:v>448.79998799999998</c:v>
                </c:pt>
                <c:pt idx="3304">
                  <c:v>422.39999399999999</c:v>
                </c:pt>
                <c:pt idx="3305">
                  <c:v>436.79998799999998</c:v>
                </c:pt>
                <c:pt idx="3306">
                  <c:v>424.79998799999998</c:v>
                </c:pt>
                <c:pt idx="3307">
                  <c:v>463.20001200000002</c:v>
                </c:pt>
                <c:pt idx="3308">
                  <c:v>424.79998799999998</c:v>
                </c:pt>
                <c:pt idx="3309">
                  <c:v>369.60000600000001</c:v>
                </c:pt>
                <c:pt idx="3310">
                  <c:v>175.199997</c:v>
                </c:pt>
                <c:pt idx="3311">
                  <c:v>408</c:v>
                </c:pt>
                <c:pt idx="3312">
                  <c:v>422.39999399999999</c:v>
                </c:pt>
                <c:pt idx="3313">
                  <c:v>388.79998799999998</c:v>
                </c:pt>
                <c:pt idx="3314">
                  <c:v>444</c:v>
                </c:pt>
                <c:pt idx="3315">
                  <c:v>444</c:v>
                </c:pt>
                <c:pt idx="3316">
                  <c:v>388.79998799999998</c:v>
                </c:pt>
                <c:pt idx="3317">
                  <c:v>444</c:v>
                </c:pt>
                <c:pt idx="3318">
                  <c:v>415.20001200000002</c:v>
                </c:pt>
                <c:pt idx="3319">
                  <c:v>379.20001200000002</c:v>
                </c:pt>
                <c:pt idx="3320">
                  <c:v>424.79998799999998</c:v>
                </c:pt>
                <c:pt idx="3321">
                  <c:v>451.20001200000002</c:v>
                </c:pt>
                <c:pt idx="3322">
                  <c:v>422.39999399999999</c:v>
                </c:pt>
                <c:pt idx="3323">
                  <c:v>410.39999399999999</c:v>
                </c:pt>
                <c:pt idx="3324">
                  <c:v>453.60000600000001</c:v>
                </c:pt>
                <c:pt idx="3325">
                  <c:v>460.79998799999998</c:v>
                </c:pt>
                <c:pt idx="3326">
                  <c:v>376.79998799999998</c:v>
                </c:pt>
                <c:pt idx="3327">
                  <c:v>434.39999399999999</c:v>
                </c:pt>
                <c:pt idx="3328">
                  <c:v>436.79998799999998</c:v>
                </c:pt>
                <c:pt idx="3329">
                  <c:v>429.60000600000001</c:v>
                </c:pt>
                <c:pt idx="3330">
                  <c:v>448.79998799999998</c:v>
                </c:pt>
                <c:pt idx="3331">
                  <c:v>429.60000600000001</c:v>
                </c:pt>
                <c:pt idx="3332">
                  <c:v>463.20001200000002</c:v>
                </c:pt>
                <c:pt idx="3333">
                  <c:v>451.20001200000002</c:v>
                </c:pt>
                <c:pt idx="3334">
                  <c:v>432</c:v>
                </c:pt>
                <c:pt idx="3335">
                  <c:v>463.20001200000002</c:v>
                </c:pt>
                <c:pt idx="3336">
                  <c:v>417.60000600000001</c:v>
                </c:pt>
                <c:pt idx="3337">
                  <c:v>429.60000600000001</c:v>
                </c:pt>
                <c:pt idx="3338">
                  <c:v>487.20001200000002</c:v>
                </c:pt>
                <c:pt idx="3339">
                  <c:v>352.79998799999998</c:v>
                </c:pt>
                <c:pt idx="3340">
                  <c:v>228</c:v>
                </c:pt>
                <c:pt idx="3341">
                  <c:v>304.79998799999998</c:v>
                </c:pt>
                <c:pt idx="3342">
                  <c:v>283.20001200000002</c:v>
                </c:pt>
                <c:pt idx="3343">
                  <c:v>400.79998799999998</c:v>
                </c:pt>
                <c:pt idx="3344">
                  <c:v>348</c:v>
                </c:pt>
                <c:pt idx="3345">
                  <c:v>427.20001200000002</c:v>
                </c:pt>
                <c:pt idx="3346">
                  <c:v>388.79998799999998</c:v>
                </c:pt>
                <c:pt idx="3347">
                  <c:v>405.60000600000001</c:v>
                </c:pt>
                <c:pt idx="3348">
                  <c:v>400.79998799999998</c:v>
                </c:pt>
                <c:pt idx="3349">
                  <c:v>362.39999399999999</c:v>
                </c:pt>
                <c:pt idx="3350">
                  <c:v>384</c:v>
                </c:pt>
                <c:pt idx="3351">
                  <c:v>374.39999399999999</c:v>
                </c:pt>
                <c:pt idx="3352">
                  <c:v>372</c:v>
                </c:pt>
                <c:pt idx="3353">
                  <c:v>388.79998799999998</c:v>
                </c:pt>
                <c:pt idx="3354">
                  <c:v>156</c:v>
                </c:pt>
                <c:pt idx="3355">
                  <c:v>350.39999399999999</c:v>
                </c:pt>
                <c:pt idx="3356">
                  <c:v>362.39999399999999</c:v>
                </c:pt>
                <c:pt idx="3357">
                  <c:v>400.79998799999998</c:v>
                </c:pt>
                <c:pt idx="3358">
                  <c:v>372</c:v>
                </c:pt>
                <c:pt idx="3359">
                  <c:v>352.79998799999998</c:v>
                </c:pt>
                <c:pt idx="3360">
                  <c:v>393.60000600000001</c:v>
                </c:pt>
                <c:pt idx="3361">
                  <c:v>364.79998799999998</c:v>
                </c:pt>
                <c:pt idx="3362">
                  <c:v>369.60000600000001</c:v>
                </c:pt>
                <c:pt idx="3363">
                  <c:v>372</c:v>
                </c:pt>
                <c:pt idx="3364">
                  <c:v>386.39999399999999</c:v>
                </c:pt>
                <c:pt idx="3365">
                  <c:v>408</c:v>
                </c:pt>
                <c:pt idx="3366">
                  <c:v>372</c:v>
                </c:pt>
                <c:pt idx="3367">
                  <c:v>400.79998799999998</c:v>
                </c:pt>
                <c:pt idx="3368">
                  <c:v>379.20001200000002</c:v>
                </c:pt>
                <c:pt idx="3369">
                  <c:v>372</c:v>
                </c:pt>
                <c:pt idx="3370">
                  <c:v>362.39999399999999</c:v>
                </c:pt>
                <c:pt idx="3371">
                  <c:v>309.60000600000001</c:v>
                </c:pt>
                <c:pt idx="3372">
                  <c:v>340.79998799999998</c:v>
                </c:pt>
                <c:pt idx="3373">
                  <c:v>328.79998799999998</c:v>
                </c:pt>
                <c:pt idx="3374">
                  <c:v>261.60000600000001</c:v>
                </c:pt>
                <c:pt idx="3375">
                  <c:v>302.39999399999999</c:v>
                </c:pt>
                <c:pt idx="3376">
                  <c:v>300</c:v>
                </c:pt>
                <c:pt idx="3377">
                  <c:v>278.39999399999999</c:v>
                </c:pt>
                <c:pt idx="3378">
                  <c:v>302.39999399999999</c:v>
                </c:pt>
                <c:pt idx="3379">
                  <c:v>290.39999399999999</c:v>
                </c:pt>
                <c:pt idx="3380">
                  <c:v>348</c:v>
                </c:pt>
                <c:pt idx="3381">
                  <c:v>254.39999399999999</c:v>
                </c:pt>
                <c:pt idx="3382">
                  <c:v>312</c:v>
                </c:pt>
                <c:pt idx="3383">
                  <c:v>307.20001200000002</c:v>
                </c:pt>
                <c:pt idx="3384">
                  <c:v>331.20001200000002</c:v>
                </c:pt>
                <c:pt idx="3385">
                  <c:v>403.20001200000002</c:v>
                </c:pt>
                <c:pt idx="3386">
                  <c:v>374.39999399999999</c:v>
                </c:pt>
                <c:pt idx="3387">
                  <c:v>307.20001200000002</c:v>
                </c:pt>
                <c:pt idx="3388">
                  <c:v>374.39999399999999</c:v>
                </c:pt>
                <c:pt idx="3389">
                  <c:v>357.60000600000001</c:v>
                </c:pt>
                <c:pt idx="3390">
                  <c:v>350.39999399999999</c:v>
                </c:pt>
                <c:pt idx="3391">
                  <c:v>348</c:v>
                </c:pt>
                <c:pt idx="3392">
                  <c:v>369.60000600000001</c:v>
                </c:pt>
                <c:pt idx="3393">
                  <c:v>369.60000600000001</c:v>
                </c:pt>
                <c:pt idx="3394">
                  <c:v>355.20001200000002</c:v>
                </c:pt>
                <c:pt idx="3395">
                  <c:v>374.39999399999999</c:v>
                </c:pt>
                <c:pt idx="3396">
                  <c:v>352.79998799999998</c:v>
                </c:pt>
                <c:pt idx="3397">
                  <c:v>309.60000600000001</c:v>
                </c:pt>
                <c:pt idx="3398">
                  <c:v>331.20001200000002</c:v>
                </c:pt>
                <c:pt idx="3399">
                  <c:v>309.60000600000001</c:v>
                </c:pt>
                <c:pt idx="3400">
                  <c:v>333.60000600000001</c:v>
                </c:pt>
                <c:pt idx="3401">
                  <c:v>319.20001200000002</c:v>
                </c:pt>
                <c:pt idx="3402">
                  <c:v>278.39999399999999</c:v>
                </c:pt>
                <c:pt idx="3403">
                  <c:v>100.800003</c:v>
                </c:pt>
                <c:pt idx="3404">
                  <c:v>304.79998799999998</c:v>
                </c:pt>
                <c:pt idx="3405">
                  <c:v>187.199997</c:v>
                </c:pt>
                <c:pt idx="3406">
                  <c:v>184.800003</c:v>
                </c:pt>
                <c:pt idx="3407">
                  <c:v>285.60000600000001</c:v>
                </c:pt>
                <c:pt idx="3408">
                  <c:v>247.199997</c:v>
                </c:pt>
                <c:pt idx="3409">
                  <c:v>266.39999399999999</c:v>
                </c:pt>
                <c:pt idx="3410">
                  <c:v>268.79998799999998</c:v>
                </c:pt>
                <c:pt idx="3411">
                  <c:v>271.20001200000002</c:v>
                </c:pt>
                <c:pt idx="3412">
                  <c:v>290.39999399999999</c:v>
                </c:pt>
                <c:pt idx="3413">
                  <c:v>259.20001200000002</c:v>
                </c:pt>
                <c:pt idx="3414">
                  <c:v>271.20001200000002</c:v>
                </c:pt>
                <c:pt idx="3415">
                  <c:v>242.39999399999999</c:v>
                </c:pt>
                <c:pt idx="3416">
                  <c:v>261.60000600000001</c:v>
                </c:pt>
                <c:pt idx="3417">
                  <c:v>225.60000600000001</c:v>
                </c:pt>
                <c:pt idx="3418">
                  <c:v>266.39999399999999</c:v>
                </c:pt>
                <c:pt idx="3419">
                  <c:v>240</c:v>
                </c:pt>
                <c:pt idx="3420">
                  <c:v>220.800003</c:v>
                </c:pt>
                <c:pt idx="3421">
                  <c:v>271.20001200000002</c:v>
                </c:pt>
                <c:pt idx="3422">
                  <c:v>240</c:v>
                </c:pt>
                <c:pt idx="3423">
                  <c:v>252</c:v>
                </c:pt>
                <c:pt idx="3424">
                  <c:v>276</c:v>
                </c:pt>
                <c:pt idx="3425">
                  <c:v>244.800003</c:v>
                </c:pt>
                <c:pt idx="3426">
                  <c:v>228</c:v>
                </c:pt>
                <c:pt idx="3427">
                  <c:v>247.199997</c:v>
                </c:pt>
                <c:pt idx="3428">
                  <c:v>256.79998799999998</c:v>
                </c:pt>
                <c:pt idx="3429">
                  <c:v>271.20001200000002</c:v>
                </c:pt>
                <c:pt idx="3430">
                  <c:v>230.39999399999999</c:v>
                </c:pt>
                <c:pt idx="3431">
                  <c:v>55.200001</c:v>
                </c:pt>
                <c:pt idx="3432">
                  <c:v>220.800003</c:v>
                </c:pt>
                <c:pt idx="3433">
                  <c:v>213.60000600000001</c:v>
                </c:pt>
                <c:pt idx="3434">
                  <c:v>218.39999399999999</c:v>
                </c:pt>
                <c:pt idx="3435">
                  <c:v>230.39999399999999</c:v>
                </c:pt>
                <c:pt idx="3436">
                  <c:v>204</c:v>
                </c:pt>
                <c:pt idx="3437">
                  <c:v>172.800003</c:v>
                </c:pt>
                <c:pt idx="3438">
                  <c:v>204</c:v>
                </c:pt>
                <c:pt idx="3439">
                  <c:v>180</c:v>
                </c:pt>
                <c:pt idx="3440">
                  <c:v>177.60000600000001</c:v>
                </c:pt>
                <c:pt idx="3441">
                  <c:v>199.199997</c:v>
                </c:pt>
                <c:pt idx="3442">
                  <c:v>180</c:v>
                </c:pt>
                <c:pt idx="3443">
                  <c:v>144</c:v>
                </c:pt>
                <c:pt idx="3444">
                  <c:v>132</c:v>
                </c:pt>
                <c:pt idx="3445">
                  <c:v>136.800003</c:v>
                </c:pt>
                <c:pt idx="3446">
                  <c:v>153.60000600000001</c:v>
                </c:pt>
                <c:pt idx="3447">
                  <c:v>122.400002</c:v>
                </c:pt>
                <c:pt idx="3448">
                  <c:v>112.800003</c:v>
                </c:pt>
                <c:pt idx="3449">
                  <c:v>105.599998</c:v>
                </c:pt>
                <c:pt idx="3450">
                  <c:v>112.800003</c:v>
                </c:pt>
                <c:pt idx="3451">
                  <c:v>86.400002000000001</c:v>
                </c:pt>
                <c:pt idx="3452">
                  <c:v>88.800003000000004</c:v>
                </c:pt>
                <c:pt idx="3453">
                  <c:v>64.800003000000004</c:v>
                </c:pt>
                <c:pt idx="3454">
                  <c:v>69.599997999999999</c:v>
                </c:pt>
                <c:pt idx="3455">
                  <c:v>60</c:v>
                </c:pt>
                <c:pt idx="3456">
                  <c:v>48</c:v>
                </c:pt>
                <c:pt idx="3457">
                  <c:v>60</c:v>
                </c:pt>
                <c:pt idx="3458">
                  <c:v>72</c:v>
                </c:pt>
                <c:pt idx="3459">
                  <c:v>60</c:v>
                </c:pt>
                <c:pt idx="3460">
                  <c:v>57.599997999999999</c:v>
                </c:pt>
                <c:pt idx="3461">
                  <c:v>69.599997999999999</c:v>
                </c:pt>
                <c:pt idx="3462">
                  <c:v>48</c:v>
                </c:pt>
                <c:pt idx="3463">
                  <c:v>55.200001</c:v>
                </c:pt>
                <c:pt idx="3464">
                  <c:v>45.599997999999999</c:v>
                </c:pt>
                <c:pt idx="3465">
                  <c:v>45.599997999999999</c:v>
                </c:pt>
                <c:pt idx="3466">
                  <c:v>36</c:v>
                </c:pt>
                <c:pt idx="3467">
                  <c:v>48</c:v>
                </c:pt>
                <c:pt idx="3468">
                  <c:v>43.200001</c:v>
                </c:pt>
                <c:pt idx="3469">
                  <c:v>33.599997999999999</c:v>
                </c:pt>
                <c:pt idx="3470">
                  <c:v>33.599997999999999</c:v>
                </c:pt>
                <c:pt idx="3471">
                  <c:v>26.4</c:v>
                </c:pt>
                <c:pt idx="3472">
                  <c:v>24</c:v>
                </c:pt>
                <c:pt idx="3473">
                  <c:v>31.200001</c:v>
                </c:pt>
                <c:pt idx="3474">
                  <c:v>38.400002000000001</c:v>
                </c:pt>
                <c:pt idx="3475">
                  <c:v>36</c:v>
                </c:pt>
                <c:pt idx="3476">
                  <c:v>36</c:v>
                </c:pt>
                <c:pt idx="3477">
                  <c:v>26.4</c:v>
                </c:pt>
                <c:pt idx="3478">
                  <c:v>36</c:v>
                </c:pt>
                <c:pt idx="3479">
                  <c:v>26.4</c:v>
                </c:pt>
                <c:pt idx="3480">
                  <c:v>36</c:v>
                </c:pt>
                <c:pt idx="3481">
                  <c:v>36</c:v>
                </c:pt>
                <c:pt idx="3482">
                  <c:v>9.6</c:v>
                </c:pt>
                <c:pt idx="3483">
                  <c:v>21.6</c:v>
                </c:pt>
                <c:pt idx="3484">
                  <c:v>48</c:v>
                </c:pt>
                <c:pt idx="3485">
                  <c:v>38.400002000000001</c:v>
                </c:pt>
                <c:pt idx="3486">
                  <c:v>26.4</c:v>
                </c:pt>
                <c:pt idx="3487">
                  <c:v>33.599997999999999</c:v>
                </c:pt>
                <c:pt idx="3488">
                  <c:v>28.799999</c:v>
                </c:pt>
                <c:pt idx="3489">
                  <c:v>28.799999</c:v>
                </c:pt>
                <c:pt idx="3490">
                  <c:v>28.799999</c:v>
                </c:pt>
                <c:pt idx="3491">
                  <c:v>43.200001</c:v>
                </c:pt>
                <c:pt idx="3492">
                  <c:v>31.200001</c:v>
                </c:pt>
                <c:pt idx="3493">
                  <c:v>40.799999</c:v>
                </c:pt>
                <c:pt idx="3494">
                  <c:v>43.200001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40.799999</c:v>
                </c:pt>
                <c:pt idx="3506">
                  <c:v>38.400002000000001</c:v>
                </c:pt>
                <c:pt idx="3507">
                  <c:v>84</c:v>
                </c:pt>
                <c:pt idx="3508">
                  <c:v>86.400002000000001</c:v>
                </c:pt>
                <c:pt idx="3509">
                  <c:v>110.400002</c:v>
                </c:pt>
                <c:pt idx="3510">
                  <c:v>100.800003</c:v>
                </c:pt>
                <c:pt idx="3511">
                  <c:v>105.599998</c:v>
                </c:pt>
                <c:pt idx="3512">
                  <c:v>139.199997</c:v>
                </c:pt>
                <c:pt idx="3513">
                  <c:v>144</c:v>
                </c:pt>
                <c:pt idx="3514">
                  <c:v>168</c:v>
                </c:pt>
                <c:pt idx="3515">
                  <c:v>168</c:v>
                </c:pt>
                <c:pt idx="3516">
                  <c:v>165.60000600000001</c:v>
                </c:pt>
                <c:pt idx="3517">
                  <c:v>177.60000600000001</c:v>
                </c:pt>
                <c:pt idx="3518">
                  <c:v>240</c:v>
                </c:pt>
                <c:pt idx="3519">
                  <c:v>247.199997</c:v>
                </c:pt>
                <c:pt idx="3520">
                  <c:v>45.599997999999999</c:v>
                </c:pt>
                <c:pt idx="3521">
                  <c:v>247.199997</c:v>
                </c:pt>
                <c:pt idx="3522">
                  <c:v>295.20001200000002</c:v>
                </c:pt>
                <c:pt idx="3523">
                  <c:v>312</c:v>
                </c:pt>
                <c:pt idx="3524">
                  <c:v>386.39999399999999</c:v>
                </c:pt>
                <c:pt idx="3525">
                  <c:v>141.60000600000001</c:v>
                </c:pt>
                <c:pt idx="3526">
                  <c:v>391.20001200000002</c:v>
                </c:pt>
                <c:pt idx="3527">
                  <c:v>465.60000600000001</c:v>
                </c:pt>
                <c:pt idx="3528">
                  <c:v>408</c:v>
                </c:pt>
                <c:pt idx="3529">
                  <c:v>484.79998799999998</c:v>
                </c:pt>
                <c:pt idx="3530">
                  <c:v>516</c:v>
                </c:pt>
                <c:pt idx="3531">
                  <c:v>520.79998799999998</c:v>
                </c:pt>
                <c:pt idx="3532">
                  <c:v>535.20001200000002</c:v>
                </c:pt>
                <c:pt idx="3533">
                  <c:v>559.20001200000002</c:v>
                </c:pt>
                <c:pt idx="3534">
                  <c:v>496.79998799999998</c:v>
                </c:pt>
                <c:pt idx="3535">
                  <c:v>506.39999399999999</c:v>
                </c:pt>
                <c:pt idx="3536">
                  <c:v>585.59997599999997</c:v>
                </c:pt>
                <c:pt idx="3537">
                  <c:v>571.20001200000002</c:v>
                </c:pt>
                <c:pt idx="3538">
                  <c:v>532.79998799999998</c:v>
                </c:pt>
                <c:pt idx="3539">
                  <c:v>552</c:v>
                </c:pt>
                <c:pt idx="3540">
                  <c:v>535.20001200000002</c:v>
                </c:pt>
                <c:pt idx="3541">
                  <c:v>453.60000600000001</c:v>
                </c:pt>
                <c:pt idx="3542">
                  <c:v>456</c:v>
                </c:pt>
                <c:pt idx="3543">
                  <c:v>556.79998799999998</c:v>
                </c:pt>
                <c:pt idx="3544">
                  <c:v>489.60000600000001</c:v>
                </c:pt>
                <c:pt idx="3545">
                  <c:v>525.59997599999997</c:v>
                </c:pt>
                <c:pt idx="3546">
                  <c:v>535.20001200000002</c:v>
                </c:pt>
                <c:pt idx="3547">
                  <c:v>552</c:v>
                </c:pt>
                <c:pt idx="3548">
                  <c:v>559.20001200000002</c:v>
                </c:pt>
                <c:pt idx="3549">
                  <c:v>564</c:v>
                </c:pt>
                <c:pt idx="3550">
                  <c:v>554.40002400000003</c:v>
                </c:pt>
                <c:pt idx="3551">
                  <c:v>489.60000600000001</c:v>
                </c:pt>
                <c:pt idx="3552">
                  <c:v>544.79998799999998</c:v>
                </c:pt>
                <c:pt idx="3553">
                  <c:v>573.59997599999997</c:v>
                </c:pt>
                <c:pt idx="3554">
                  <c:v>552</c:v>
                </c:pt>
                <c:pt idx="3555">
                  <c:v>564</c:v>
                </c:pt>
                <c:pt idx="3556">
                  <c:v>544.79998799999998</c:v>
                </c:pt>
                <c:pt idx="3557">
                  <c:v>518.40002400000003</c:v>
                </c:pt>
                <c:pt idx="3558">
                  <c:v>477.60000600000001</c:v>
                </c:pt>
                <c:pt idx="3559">
                  <c:v>530.40002400000003</c:v>
                </c:pt>
                <c:pt idx="3560">
                  <c:v>525.59997599999997</c:v>
                </c:pt>
                <c:pt idx="3561">
                  <c:v>480</c:v>
                </c:pt>
                <c:pt idx="3562">
                  <c:v>494.39999399999999</c:v>
                </c:pt>
                <c:pt idx="3563">
                  <c:v>477.60000600000001</c:v>
                </c:pt>
                <c:pt idx="3564">
                  <c:v>484.79998799999998</c:v>
                </c:pt>
                <c:pt idx="3565">
                  <c:v>492</c:v>
                </c:pt>
                <c:pt idx="3566">
                  <c:v>477.60000600000001</c:v>
                </c:pt>
                <c:pt idx="3567">
                  <c:v>523.20001200000002</c:v>
                </c:pt>
                <c:pt idx="3568">
                  <c:v>410.39999399999999</c:v>
                </c:pt>
                <c:pt idx="3569">
                  <c:v>451.20001200000002</c:v>
                </c:pt>
                <c:pt idx="3570">
                  <c:v>465.60000600000001</c:v>
                </c:pt>
                <c:pt idx="3571">
                  <c:v>465.60000600000001</c:v>
                </c:pt>
                <c:pt idx="3572">
                  <c:v>460.79998799999998</c:v>
                </c:pt>
                <c:pt idx="3573">
                  <c:v>434.39999399999999</c:v>
                </c:pt>
                <c:pt idx="3574">
                  <c:v>446.39999399999999</c:v>
                </c:pt>
                <c:pt idx="3575">
                  <c:v>463.20001200000002</c:v>
                </c:pt>
                <c:pt idx="3576">
                  <c:v>458.39999399999999</c:v>
                </c:pt>
                <c:pt idx="3577">
                  <c:v>434.39999399999999</c:v>
                </c:pt>
                <c:pt idx="3578">
                  <c:v>427.20001200000002</c:v>
                </c:pt>
                <c:pt idx="3579">
                  <c:v>422.39999399999999</c:v>
                </c:pt>
                <c:pt idx="3580">
                  <c:v>434.39999399999999</c:v>
                </c:pt>
                <c:pt idx="3581">
                  <c:v>465.60000600000001</c:v>
                </c:pt>
                <c:pt idx="3582">
                  <c:v>448.79998799999998</c:v>
                </c:pt>
                <c:pt idx="3583">
                  <c:v>458.39999399999999</c:v>
                </c:pt>
                <c:pt idx="3584">
                  <c:v>460.79998799999998</c:v>
                </c:pt>
                <c:pt idx="3585">
                  <c:v>453.60000600000001</c:v>
                </c:pt>
                <c:pt idx="3586">
                  <c:v>427.20001200000002</c:v>
                </c:pt>
                <c:pt idx="3587">
                  <c:v>460.79998799999998</c:v>
                </c:pt>
                <c:pt idx="3588">
                  <c:v>386.39999399999999</c:v>
                </c:pt>
                <c:pt idx="3589">
                  <c:v>408</c:v>
                </c:pt>
                <c:pt idx="3590">
                  <c:v>367.20001200000002</c:v>
                </c:pt>
                <c:pt idx="3591">
                  <c:v>448.79998799999998</c:v>
                </c:pt>
                <c:pt idx="3592">
                  <c:v>444</c:v>
                </c:pt>
                <c:pt idx="3593">
                  <c:v>451.20001200000002</c:v>
                </c:pt>
                <c:pt idx="3594">
                  <c:v>408</c:v>
                </c:pt>
                <c:pt idx="3595">
                  <c:v>432</c:v>
                </c:pt>
                <c:pt idx="3596">
                  <c:v>427.20001200000002</c:v>
                </c:pt>
                <c:pt idx="3597">
                  <c:v>470.39999399999999</c:v>
                </c:pt>
                <c:pt idx="3598">
                  <c:v>482.39999399999999</c:v>
                </c:pt>
                <c:pt idx="3599">
                  <c:v>398.39999399999999</c:v>
                </c:pt>
                <c:pt idx="3600">
                  <c:v>429.60000600000001</c:v>
                </c:pt>
                <c:pt idx="3601">
                  <c:v>372</c:v>
                </c:pt>
                <c:pt idx="3602">
                  <c:v>432</c:v>
                </c:pt>
                <c:pt idx="3603">
                  <c:v>403.20001200000002</c:v>
                </c:pt>
                <c:pt idx="3604">
                  <c:v>381.60000600000001</c:v>
                </c:pt>
                <c:pt idx="3605">
                  <c:v>436.79998799999998</c:v>
                </c:pt>
                <c:pt idx="3606">
                  <c:v>412.79998799999998</c:v>
                </c:pt>
                <c:pt idx="3607">
                  <c:v>429.60000600000001</c:v>
                </c:pt>
                <c:pt idx="3608">
                  <c:v>384</c:v>
                </c:pt>
                <c:pt idx="3609">
                  <c:v>441.60000600000001</c:v>
                </c:pt>
                <c:pt idx="3610">
                  <c:v>484.79998799999998</c:v>
                </c:pt>
                <c:pt idx="3611">
                  <c:v>463.20001200000002</c:v>
                </c:pt>
                <c:pt idx="3612">
                  <c:v>403.20001200000002</c:v>
                </c:pt>
                <c:pt idx="3613">
                  <c:v>357.60000600000001</c:v>
                </c:pt>
                <c:pt idx="3614">
                  <c:v>345.60000600000001</c:v>
                </c:pt>
                <c:pt idx="3615">
                  <c:v>355.20001200000002</c:v>
                </c:pt>
                <c:pt idx="3616">
                  <c:v>345.60000600000001</c:v>
                </c:pt>
                <c:pt idx="3617">
                  <c:v>333.60000600000001</c:v>
                </c:pt>
                <c:pt idx="3618">
                  <c:v>360</c:v>
                </c:pt>
                <c:pt idx="3619">
                  <c:v>364.79998799999998</c:v>
                </c:pt>
                <c:pt idx="3620">
                  <c:v>328.79998799999998</c:v>
                </c:pt>
                <c:pt idx="3621">
                  <c:v>319.20001200000002</c:v>
                </c:pt>
                <c:pt idx="3622">
                  <c:v>172.800003</c:v>
                </c:pt>
                <c:pt idx="3623">
                  <c:v>132</c:v>
                </c:pt>
                <c:pt idx="3624">
                  <c:v>273.60000600000001</c:v>
                </c:pt>
                <c:pt idx="3625">
                  <c:v>259.20001200000002</c:v>
                </c:pt>
                <c:pt idx="3626">
                  <c:v>290.39999399999999</c:v>
                </c:pt>
                <c:pt idx="3627">
                  <c:v>271.20001200000002</c:v>
                </c:pt>
                <c:pt idx="3628">
                  <c:v>261.60000600000001</c:v>
                </c:pt>
                <c:pt idx="3629">
                  <c:v>300</c:v>
                </c:pt>
                <c:pt idx="3630">
                  <c:v>283.20001200000002</c:v>
                </c:pt>
                <c:pt idx="3631">
                  <c:v>285.60000600000001</c:v>
                </c:pt>
                <c:pt idx="3632">
                  <c:v>309.60000600000001</c:v>
                </c:pt>
                <c:pt idx="3633">
                  <c:v>396</c:v>
                </c:pt>
                <c:pt idx="3634">
                  <c:v>410.39999399999999</c:v>
                </c:pt>
                <c:pt idx="3635">
                  <c:v>376.79998799999998</c:v>
                </c:pt>
                <c:pt idx="3636">
                  <c:v>429.60000600000001</c:v>
                </c:pt>
                <c:pt idx="3637">
                  <c:v>398.39999399999999</c:v>
                </c:pt>
                <c:pt idx="3638">
                  <c:v>415.20001200000002</c:v>
                </c:pt>
                <c:pt idx="3639">
                  <c:v>381.60000600000001</c:v>
                </c:pt>
                <c:pt idx="3640">
                  <c:v>388.79998799999998</c:v>
                </c:pt>
                <c:pt idx="3641">
                  <c:v>434.39999399999999</c:v>
                </c:pt>
                <c:pt idx="3642">
                  <c:v>374.39999399999999</c:v>
                </c:pt>
                <c:pt idx="3643">
                  <c:v>400.79998799999998</c:v>
                </c:pt>
                <c:pt idx="3644">
                  <c:v>374.39999399999999</c:v>
                </c:pt>
                <c:pt idx="3645">
                  <c:v>350.39999399999999</c:v>
                </c:pt>
                <c:pt idx="3646">
                  <c:v>384</c:v>
                </c:pt>
                <c:pt idx="3647">
                  <c:v>321.60000600000001</c:v>
                </c:pt>
                <c:pt idx="3648">
                  <c:v>388.79998799999998</c:v>
                </c:pt>
                <c:pt idx="3649">
                  <c:v>362.39999399999999</c:v>
                </c:pt>
                <c:pt idx="3650">
                  <c:v>374.39999399999999</c:v>
                </c:pt>
                <c:pt idx="3651">
                  <c:v>364.79998799999998</c:v>
                </c:pt>
                <c:pt idx="3652">
                  <c:v>396</c:v>
                </c:pt>
                <c:pt idx="3653">
                  <c:v>369.60000600000001</c:v>
                </c:pt>
                <c:pt idx="3654">
                  <c:v>316.79998799999998</c:v>
                </c:pt>
                <c:pt idx="3655">
                  <c:v>405.60000600000001</c:v>
                </c:pt>
                <c:pt idx="3656">
                  <c:v>357.60000600000001</c:v>
                </c:pt>
                <c:pt idx="3657">
                  <c:v>388.79998799999998</c:v>
                </c:pt>
                <c:pt idx="3658">
                  <c:v>376.79998799999998</c:v>
                </c:pt>
                <c:pt idx="3659">
                  <c:v>369.60000600000001</c:v>
                </c:pt>
                <c:pt idx="3660">
                  <c:v>388.79998799999998</c:v>
                </c:pt>
                <c:pt idx="3661">
                  <c:v>254.39999399999999</c:v>
                </c:pt>
                <c:pt idx="3662">
                  <c:v>292.79998799999998</c:v>
                </c:pt>
                <c:pt idx="3663">
                  <c:v>283.20001200000002</c:v>
                </c:pt>
                <c:pt idx="3664">
                  <c:v>340.79998799999998</c:v>
                </c:pt>
                <c:pt idx="3665">
                  <c:v>252</c:v>
                </c:pt>
                <c:pt idx="3666">
                  <c:v>338.39999399999999</c:v>
                </c:pt>
                <c:pt idx="3667">
                  <c:v>316.79998799999998</c:v>
                </c:pt>
                <c:pt idx="3668">
                  <c:v>271.20001200000002</c:v>
                </c:pt>
                <c:pt idx="3669">
                  <c:v>288</c:v>
                </c:pt>
                <c:pt idx="3670">
                  <c:v>364.79998799999998</c:v>
                </c:pt>
                <c:pt idx="3671">
                  <c:v>276</c:v>
                </c:pt>
                <c:pt idx="3672">
                  <c:v>364.79998799999998</c:v>
                </c:pt>
                <c:pt idx="3673">
                  <c:v>333.60000600000001</c:v>
                </c:pt>
                <c:pt idx="3674">
                  <c:v>292.79998799999998</c:v>
                </c:pt>
                <c:pt idx="3675">
                  <c:v>309.60000600000001</c:v>
                </c:pt>
                <c:pt idx="3676">
                  <c:v>312</c:v>
                </c:pt>
                <c:pt idx="3677">
                  <c:v>345.60000600000001</c:v>
                </c:pt>
                <c:pt idx="3678">
                  <c:v>355.20001200000002</c:v>
                </c:pt>
                <c:pt idx="3679">
                  <c:v>374.39999399999999</c:v>
                </c:pt>
                <c:pt idx="3680">
                  <c:v>297.60000600000001</c:v>
                </c:pt>
                <c:pt idx="3681">
                  <c:v>355.20001200000002</c:v>
                </c:pt>
                <c:pt idx="3682">
                  <c:v>360</c:v>
                </c:pt>
                <c:pt idx="3683">
                  <c:v>388.79998799999998</c:v>
                </c:pt>
                <c:pt idx="3684">
                  <c:v>374.39999399999999</c:v>
                </c:pt>
                <c:pt idx="3685">
                  <c:v>410.39999399999999</c:v>
                </c:pt>
                <c:pt idx="3686">
                  <c:v>350.39999399999999</c:v>
                </c:pt>
                <c:pt idx="3687">
                  <c:v>345.60000600000001</c:v>
                </c:pt>
                <c:pt idx="3688">
                  <c:v>384</c:v>
                </c:pt>
                <c:pt idx="3689">
                  <c:v>352.79998799999998</c:v>
                </c:pt>
                <c:pt idx="3690">
                  <c:v>302.39999399999999</c:v>
                </c:pt>
                <c:pt idx="3691">
                  <c:v>266.39999399999999</c:v>
                </c:pt>
                <c:pt idx="3692">
                  <c:v>314.39999399999999</c:v>
                </c:pt>
                <c:pt idx="3693">
                  <c:v>268.79998799999998</c:v>
                </c:pt>
                <c:pt idx="3694">
                  <c:v>283.20001200000002</c:v>
                </c:pt>
                <c:pt idx="3695">
                  <c:v>292.79998799999998</c:v>
                </c:pt>
                <c:pt idx="3696">
                  <c:v>276</c:v>
                </c:pt>
                <c:pt idx="3697">
                  <c:v>247.199997</c:v>
                </c:pt>
                <c:pt idx="3698">
                  <c:v>300</c:v>
                </c:pt>
                <c:pt idx="3699">
                  <c:v>314.39999399999999</c:v>
                </c:pt>
                <c:pt idx="3700">
                  <c:v>247.199997</c:v>
                </c:pt>
                <c:pt idx="3701">
                  <c:v>268.79998799999998</c:v>
                </c:pt>
                <c:pt idx="3702">
                  <c:v>283.20001200000002</c:v>
                </c:pt>
                <c:pt idx="3703">
                  <c:v>259.20001200000002</c:v>
                </c:pt>
                <c:pt idx="3704">
                  <c:v>247.199997</c:v>
                </c:pt>
                <c:pt idx="3705">
                  <c:v>273.60000600000001</c:v>
                </c:pt>
                <c:pt idx="3706">
                  <c:v>292.79998799999998</c:v>
                </c:pt>
                <c:pt idx="3707">
                  <c:v>268.79998799999998</c:v>
                </c:pt>
                <c:pt idx="3708">
                  <c:v>280.79998799999998</c:v>
                </c:pt>
                <c:pt idx="3709">
                  <c:v>235.199997</c:v>
                </c:pt>
                <c:pt idx="3710">
                  <c:v>268.79998799999998</c:v>
                </c:pt>
                <c:pt idx="3711">
                  <c:v>256.79998799999998</c:v>
                </c:pt>
                <c:pt idx="3712">
                  <c:v>288</c:v>
                </c:pt>
                <c:pt idx="3713">
                  <c:v>256.79998799999998</c:v>
                </c:pt>
                <c:pt idx="3714">
                  <c:v>268.79998799999998</c:v>
                </c:pt>
                <c:pt idx="3715">
                  <c:v>280.79998799999998</c:v>
                </c:pt>
                <c:pt idx="3716">
                  <c:v>230.39999399999999</c:v>
                </c:pt>
                <c:pt idx="3717">
                  <c:v>242.39999399999999</c:v>
                </c:pt>
                <c:pt idx="3718">
                  <c:v>216</c:v>
                </c:pt>
                <c:pt idx="3719">
                  <c:v>100.800003</c:v>
                </c:pt>
                <c:pt idx="3720">
                  <c:v>201.60000600000001</c:v>
                </c:pt>
                <c:pt idx="3721">
                  <c:v>216</c:v>
                </c:pt>
                <c:pt idx="3722">
                  <c:v>240</c:v>
                </c:pt>
                <c:pt idx="3723">
                  <c:v>218.39999399999999</c:v>
                </c:pt>
                <c:pt idx="3724">
                  <c:v>177.60000600000001</c:v>
                </c:pt>
                <c:pt idx="3725">
                  <c:v>211.199997</c:v>
                </c:pt>
                <c:pt idx="3726">
                  <c:v>225.60000600000001</c:v>
                </c:pt>
                <c:pt idx="3727">
                  <c:v>192</c:v>
                </c:pt>
                <c:pt idx="3728">
                  <c:v>98.400002000000001</c:v>
                </c:pt>
                <c:pt idx="3729">
                  <c:v>192</c:v>
                </c:pt>
                <c:pt idx="3730">
                  <c:v>160.800003</c:v>
                </c:pt>
                <c:pt idx="3731">
                  <c:v>163.199997</c:v>
                </c:pt>
                <c:pt idx="3732">
                  <c:v>127.199997</c:v>
                </c:pt>
                <c:pt idx="3733">
                  <c:v>151.199997</c:v>
                </c:pt>
                <c:pt idx="3734">
                  <c:v>144</c:v>
                </c:pt>
                <c:pt idx="3735">
                  <c:v>144</c:v>
                </c:pt>
                <c:pt idx="3736">
                  <c:v>127.199997</c:v>
                </c:pt>
                <c:pt idx="3737">
                  <c:v>120</c:v>
                </c:pt>
                <c:pt idx="3738">
                  <c:v>93.599997999999999</c:v>
                </c:pt>
                <c:pt idx="3739">
                  <c:v>122.400002</c:v>
                </c:pt>
                <c:pt idx="3740">
                  <c:v>86.400002000000001</c:v>
                </c:pt>
                <c:pt idx="3741">
                  <c:v>96</c:v>
                </c:pt>
                <c:pt idx="3742">
                  <c:v>79.199996999999996</c:v>
                </c:pt>
                <c:pt idx="3743">
                  <c:v>86.400002000000001</c:v>
                </c:pt>
                <c:pt idx="3744">
                  <c:v>74.400002000000001</c:v>
                </c:pt>
                <c:pt idx="3745">
                  <c:v>79.199996999999996</c:v>
                </c:pt>
                <c:pt idx="3746">
                  <c:v>81.599997999999999</c:v>
                </c:pt>
                <c:pt idx="3747">
                  <c:v>36</c:v>
                </c:pt>
                <c:pt idx="3748">
                  <c:v>48</c:v>
                </c:pt>
                <c:pt idx="3749">
                  <c:v>43.200001</c:v>
                </c:pt>
                <c:pt idx="3750">
                  <c:v>48</c:v>
                </c:pt>
                <c:pt idx="3751">
                  <c:v>60</c:v>
                </c:pt>
                <c:pt idx="3752">
                  <c:v>45.599997999999999</c:v>
                </c:pt>
                <c:pt idx="3753">
                  <c:v>62.400002000000001</c:v>
                </c:pt>
                <c:pt idx="3754">
                  <c:v>62.400002000000001</c:v>
                </c:pt>
                <c:pt idx="3755">
                  <c:v>21.6</c:v>
                </c:pt>
                <c:pt idx="3756">
                  <c:v>36</c:v>
                </c:pt>
                <c:pt idx="3757">
                  <c:v>36</c:v>
                </c:pt>
                <c:pt idx="3758">
                  <c:v>33.599997999999999</c:v>
                </c:pt>
                <c:pt idx="3759">
                  <c:v>33.599997999999999</c:v>
                </c:pt>
                <c:pt idx="3760">
                  <c:v>45.599997999999999</c:v>
                </c:pt>
                <c:pt idx="3761">
                  <c:v>43.200001</c:v>
                </c:pt>
                <c:pt idx="3762">
                  <c:v>28.799999</c:v>
                </c:pt>
                <c:pt idx="3763">
                  <c:v>38.400002000000001</c:v>
                </c:pt>
                <c:pt idx="3764">
                  <c:v>36</c:v>
                </c:pt>
                <c:pt idx="3765">
                  <c:v>33.599997999999999</c:v>
                </c:pt>
                <c:pt idx="3766">
                  <c:v>33.599997999999999</c:v>
                </c:pt>
                <c:pt idx="3767">
                  <c:v>24</c:v>
                </c:pt>
                <c:pt idx="3768">
                  <c:v>19.200001</c:v>
                </c:pt>
                <c:pt idx="3769">
                  <c:v>40.799999</c:v>
                </c:pt>
                <c:pt idx="3770">
                  <c:v>12</c:v>
                </c:pt>
                <c:pt idx="3771">
                  <c:v>16.799999</c:v>
                </c:pt>
                <c:pt idx="3772">
                  <c:v>26.4</c:v>
                </c:pt>
                <c:pt idx="3773">
                  <c:v>38.400002000000001</c:v>
                </c:pt>
                <c:pt idx="3774">
                  <c:v>26.4</c:v>
                </c:pt>
                <c:pt idx="3775">
                  <c:v>28.799999</c:v>
                </c:pt>
                <c:pt idx="3776">
                  <c:v>33.599997999999999</c:v>
                </c:pt>
                <c:pt idx="3777">
                  <c:v>0</c:v>
                </c:pt>
                <c:pt idx="3778">
                  <c:v>28.799999</c:v>
                </c:pt>
                <c:pt idx="3779">
                  <c:v>28.799999</c:v>
                </c:pt>
                <c:pt idx="3780">
                  <c:v>28.799999</c:v>
                </c:pt>
                <c:pt idx="3781">
                  <c:v>60</c:v>
                </c:pt>
                <c:pt idx="3782">
                  <c:v>43.200001</c:v>
                </c:pt>
                <c:pt idx="3783">
                  <c:v>9.6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33.599997999999999</c:v>
                </c:pt>
                <c:pt idx="3793">
                  <c:v>38.400002000000001</c:v>
                </c:pt>
                <c:pt idx="3794">
                  <c:v>88.800003000000004</c:v>
                </c:pt>
                <c:pt idx="3795">
                  <c:v>81.599997999999999</c:v>
                </c:pt>
                <c:pt idx="3796">
                  <c:v>96</c:v>
                </c:pt>
                <c:pt idx="3797">
                  <c:v>93.599997999999999</c:v>
                </c:pt>
                <c:pt idx="3798">
                  <c:v>120</c:v>
                </c:pt>
                <c:pt idx="3799">
                  <c:v>115.199997</c:v>
                </c:pt>
                <c:pt idx="3800">
                  <c:v>127.199997</c:v>
                </c:pt>
                <c:pt idx="3801">
                  <c:v>122.400002</c:v>
                </c:pt>
                <c:pt idx="3802">
                  <c:v>163.199997</c:v>
                </c:pt>
                <c:pt idx="3803">
                  <c:v>168</c:v>
                </c:pt>
                <c:pt idx="3804">
                  <c:v>144</c:v>
                </c:pt>
                <c:pt idx="3805">
                  <c:v>160.800003</c:v>
                </c:pt>
                <c:pt idx="3806">
                  <c:v>228</c:v>
                </c:pt>
                <c:pt idx="3807">
                  <c:v>254.39999399999999</c:v>
                </c:pt>
                <c:pt idx="3808">
                  <c:v>292.79998799999998</c:v>
                </c:pt>
                <c:pt idx="3809">
                  <c:v>288</c:v>
                </c:pt>
                <c:pt idx="3810">
                  <c:v>297.60000600000001</c:v>
                </c:pt>
                <c:pt idx="3811">
                  <c:v>343.20001200000002</c:v>
                </c:pt>
                <c:pt idx="3812">
                  <c:v>278.39999399999999</c:v>
                </c:pt>
                <c:pt idx="3813">
                  <c:v>360</c:v>
                </c:pt>
                <c:pt idx="3814">
                  <c:v>391.20001200000002</c:v>
                </c:pt>
                <c:pt idx="3815">
                  <c:v>496.79998799999998</c:v>
                </c:pt>
                <c:pt idx="3816">
                  <c:v>439.20001200000002</c:v>
                </c:pt>
                <c:pt idx="3817">
                  <c:v>439.20001200000002</c:v>
                </c:pt>
                <c:pt idx="3818">
                  <c:v>537.59997599999997</c:v>
                </c:pt>
                <c:pt idx="3819">
                  <c:v>501.60000600000001</c:v>
                </c:pt>
                <c:pt idx="3820">
                  <c:v>549.59997599999997</c:v>
                </c:pt>
                <c:pt idx="3821">
                  <c:v>559.20001200000002</c:v>
                </c:pt>
                <c:pt idx="3822">
                  <c:v>571.20001200000002</c:v>
                </c:pt>
                <c:pt idx="3823">
                  <c:v>528</c:v>
                </c:pt>
                <c:pt idx="3824">
                  <c:v>542.40002400000003</c:v>
                </c:pt>
                <c:pt idx="3825">
                  <c:v>640.79998799999998</c:v>
                </c:pt>
                <c:pt idx="3826">
                  <c:v>564</c:v>
                </c:pt>
                <c:pt idx="3827">
                  <c:v>513.59997599999997</c:v>
                </c:pt>
                <c:pt idx="3828">
                  <c:v>561.59997599999997</c:v>
                </c:pt>
                <c:pt idx="3829">
                  <c:v>544.79998799999998</c:v>
                </c:pt>
                <c:pt idx="3830">
                  <c:v>525.59997599999997</c:v>
                </c:pt>
                <c:pt idx="3831">
                  <c:v>542.40002400000003</c:v>
                </c:pt>
                <c:pt idx="3832">
                  <c:v>506.39999399999999</c:v>
                </c:pt>
                <c:pt idx="3833">
                  <c:v>504</c:v>
                </c:pt>
                <c:pt idx="3834">
                  <c:v>566.40002400000003</c:v>
                </c:pt>
                <c:pt idx="3835">
                  <c:v>511.20001200000002</c:v>
                </c:pt>
                <c:pt idx="3836">
                  <c:v>513.59997599999997</c:v>
                </c:pt>
                <c:pt idx="3837">
                  <c:v>472.79998799999998</c:v>
                </c:pt>
                <c:pt idx="3838">
                  <c:v>465.60000600000001</c:v>
                </c:pt>
                <c:pt idx="3839">
                  <c:v>499.20001200000002</c:v>
                </c:pt>
                <c:pt idx="3840">
                  <c:v>472.79998799999998</c:v>
                </c:pt>
                <c:pt idx="3841">
                  <c:v>513.59997599999997</c:v>
                </c:pt>
                <c:pt idx="3842">
                  <c:v>506.39999399999999</c:v>
                </c:pt>
                <c:pt idx="3843">
                  <c:v>470.39999399999999</c:v>
                </c:pt>
                <c:pt idx="3844">
                  <c:v>516</c:v>
                </c:pt>
                <c:pt idx="3845">
                  <c:v>501.60000600000001</c:v>
                </c:pt>
                <c:pt idx="3846">
                  <c:v>499.20001200000002</c:v>
                </c:pt>
                <c:pt idx="3847">
                  <c:v>472.79998799999998</c:v>
                </c:pt>
                <c:pt idx="3848">
                  <c:v>492</c:v>
                </c:pt>
                <c:pt idx="3849">
                  <c:v>492</c:v>
                </c:pt>
                <c:pt idx="3850">
                  <c:v>453.60000600000001</c:v>
                </c:pt>
                <c:pt idx="3851">
                  <c:v>465.60000600000001</c:v>
                </c:pt>
                <c:pt idx="3852">
                  <c:v>468</c:v>
                </c:pt>
                <c:pt idx="3853">
                  <c:v>451.20001200000002</c:v>
                </c:pt>
                <c:pt idx="3854">
                  <c:v>465.60000600000001</c:v>
                </c:pt>
                <c:pt idx="3855">
                  <c:v>451.20001200000002</c:v>
                </c:pt>
                <c:pt idx="3856">
                  <c:v>468</c:v>
                </c:pt>
                <c:pt idx="3857">
                  <c:v>487.20001200000002</c:v>
                </c:pt>
                <c:pt idx="3858">
                  <c:v>434.39999399999999</c:v>
                </c:pt>
                <c:pt idx="3859">
                  <c:v>477.60000600000001</c:v>
                </c:pt>
                <c:pt idx="3860">
                  <c:v>434.39999399999999</c:v>
                </c:pt>
                <c:pt idx="3861">
                  <c:v>436.79998799999998</c:v>
                </c:pt>
                <c:pt idx="3862">
                  <c:v>424.79998799999998</c:v>
                </c:pt>
                <c:pt idx="3863">
                  <c:v>408</c:v>
                </c:pt>
                <c:pt idx="3864">
                  <c:v>252</c:v>
                </c:pt>
                <c:pt idx="3865">
                  <c:v>240</c:v>
                </c:pt>
                <c:pt idx="3866">
                  <c:v>324</c:v>
                </c:pt>
                <c:pt idx="3867">
                  <c:v>405.60000600000001</c:v>
                </c:pt>
                <c:pt idx="3868">
                  <c:v>412.79998799999998</c:v>
                </c:pt>
                <c:pt idx="3869">
                  <c:v>405.60000600000001</c:v>
                </c:pt>
                <c:pt idx="3870">
                  <c:v>439.20001200000002</c:v>
                </c:pt>
                <c:pt idx="3871">
                  <c:v>420</c:v>
                </c:pt>
                <c:pt idx="3872">
                  <c:v>441.60000600000001</c:v>
                </c:pt>
                <c:pt idx="3873">
                  <c:v>381.60000600000001</c:v>
                </c:pt>
                <c:pt idx="3874">
                  <c:v>163.199997</c:v>
                </c:pt>
                <c:pt idx="3875">
                  <c:v>422.39999399999999</c:v>
                </c:pt>
                <c:pt idx="3876">
                  <c:v>381.60000600000001</c:v>
                </c:pt>
                <c:pt idx="3877">
                  <c:v>408</c:v>
                </c:pt>
                <c:pt idx="3878">
                  <c:v>436.79998799999998</c:v>
                </c:pt>
                <c:pt idx="3879">
                  <c:v>472.79998799999998</c:v>
                </c:pt>
                <c:pt idx="3880">
                  <c:v>475.20001200000002</c:v>
                </c:pt>
                <c:pt idx="3881">
                  <c:v>477.60000600000001</c:v>
                </c:pt>
                <c:pt idx="3882">
                  <c:v>465.60000600000001</c:v>
                </c:pt>
                <c:pt idx="3883">
                  <c:v>278.39999399999999</c:v>
                </c:pt>
                <c:pt idx="3884">
                  <c:v>360</c:v>
                </c:pt>
                <c:pt idx="3885">
                  <c:v>475.20001200000002</c:v>
                </c:pt>
                <c:pt idx="3886">
                  <c:v>410.39999399999999</c:v>
                </c:pt>
                <c:pt idx="3887">
                  <c:v>446.39999399999999</c:v>
                </c:pt>
                <c:pt idx="3888">
                  <c:v>326.39999399999999</c:v>
                </c:pt>
                <c:pt idx="3889">
                  <c:v>312</c:v>
                </c:pt>
                <c:pt idx="3890">
                  <c:v>321.60000600000001</c:v>
                </c:pt>
                <c:pt idx="3891">
                  <c:v>316.79998799999998</c:v>
                </c:pt>
                <c:pt idx="3892">
                  <c:v>331.20001200000002</c:v>
                </c:pt>
                <c:pt idx="3893">
                  <c:v>451.20001200000002</c:v>
                </c:pt>
                <c:pt idx="3894">
                  <c:v>472.79998799999998</c:v>
                </c:pt>
                <c:pt idx="3895">
                  <c:v>465.60000600000001</c:v>
                </c:pt>
                <c:pt idx="3896">
                  <c:v>456</c:v>
                </c:pt>
                <c:pt idx="3897">
                  <c:v>444</c:v>
                </c:pt>
                <c:pt idx="3898">
                  <c:v>434.39999399999999</c:v>
                </c:pt>
                <c:pt idx="3899">
                  <c:v>405.60000600000001</c:v>
                </c:pt>
                <c:pt idx="3900">
                  <c:v>427.20001200000002</c:v>
                </c:pt>
                <c:pt idx="3901">
                  <c:v>436.79998799999998</c:v>
                </c:pt>
                <c:pt idx="3902">
                  <c:v>386.39999399999999</c:v>
                </c:pt>
                <c:pt idx="3903">
                  <c:v>468</c:v>
                </c:pt>
                <c:pt idx="3904">
                  <c:v>432</c:v>
                </c:pt>
                <c:pt idx="3905">
                  <c:v>460.79998799999998</c:v>
                </c:pt>
                <c:pt idx="3906">
                  <c:v>432</c:v>
                </c:pt>
                <c:pt idx="3907">
                  <c:v>453.60000600000001</c:v>
                </c:pt>
                <c:pt idx="3908">
                  <c:v>460.79998799999998</c:v>
                </c:pt>
                <c:pt idx="3909">
                  <c:v>451.20001200000002</c:v>
                </c:pt>
                <c:pt idx="3910">
                  <c:v>460.79998799999998</c:v>
                </c:pt>
                <c:pt idx="3911">
                  <c:v>451.20001200000002</c:v>
                </c:pt>
                <c:pt idx="3912">
                  <c:v>408</c:v>
                </c:pt>
                <c:pt idx="3913">
                  <c:v>422.39999399999999</c:v>
                </c:pt>
                <c:pt idx="3914">
                  <c:v>465.60000600000001</c:v>
                </c:pt>
                <c:pt idx="3915">
                  <c:v>403.20001200000002</c:v>
                </c:pt>
                <c:pt idx="3916">
                  <c:v>405.60000600000001</c:v>
                </c:pt>
                <c:pt idx="3917">
                  <c:v>432</c:v>
                </c:pt>
                <c:pt idx="3918">
                  <c:v>444</c:v>
                </c:pt>
                <c:pt idx="3919">
                  <c:v>441.60000600000001</c:v>
                </c:pt>
                <c:pt idx="3920">
                  <c:v>412.79998799999998</c:v>
                </c:pt>
                <c:pt idx="3921">
                  <c:v>427.20001200000002</c:v>
                </c:pt>
                <c:pt idx="3922">
                  <c:v>386.39999399999999</c:v>
                </c:pt>
                <c:pt idx="3923">
                  <c:v>384</c:v>
                </c:pt>
                <c:pt idx="3924">
                  <c:v>393.60000600000001</c:v>
                </c:pt>
                <c:pt idx="3925">
                  <c:v>388.79998799999998</c:v>
                </c:pt>
                <c:pt idx="3926">
                  <c:v>374.39999399999999</c:v>
                </c:pt>
                <c:pt idx="3927">
                  <c:v>429.60000600000001</c:v>
                </c:pt>
                <c:pt idx="3928">
                  <c:v>427.20001200000002</c:v>
                </c:pt>
                <c:pt idx="3929">
                  <c:v>391.20001200000002</c:v>
                </c:pt>
                <c:pt idx="3930">
                  <c:v>422.39999399999999</c:v>
                </c:pt>
                <c:pt idx="3931">
                  <c:v>386.39999399999999</c:v>
                </c:pt>
                <c:pt idx="3932">
                  <c:v>396</c:v>
                </c:pt>
                <c:pt idx="3933">
                  <c:v>396</c:v>
                </c:pt>
                <c:pt idx="3934">
                  <c:v>403.20001200000002</c:v>
                </c:pt>
                <c:pt idx="3935">
                  <c:v>384</c:v>
                </c:pt>
                <c:pt idx="3936">
                  <c:v>372</c:v>
                </c:pt>
                <c:pt idx="3937">
                  <c:v>367.20001200000002</c:v>
                </c:pt>
                <c:pt idx="3938">
                  <c:v>379.20001200000002</c:v>
                </c:pt>
                <c:pt idx="3939">
                  <c:v>372</c:v>
                </c:pt>
                <c:pt idx="3940">
                  <c:v>415.20001200000002</c:v>
                </c:pt>
                <c:pt idx="3941">
                  <c:v>398.39999399999999</c:v>
                </c:pt>
                <c:pt idx="3942">
                  <c:v>384</c:v>
                </c:pt>
                <c:pt idx="3943">
                  <c:v>391.20001200000002</c:v>
                </c:pt>
                <c:pt idx="3944">
                  <c:v>398.39999399999999</c:v>
                </c:pt>
                <c:pt idx="3945">
                  <c:v>376.79998799999998</c:v>
                </c:pt>
                <c:pt idx="3946">
                  <c:v>384</c:v>
                </c:pt>
                <c:pt idx="3947">
                  <c:v>391.20001200000002</c:v>
                </c:pt>
                <c:pt idx="3948">
                  <c:v>362.39999399999999</c:v>
                </c:pt>
                <c:pt idx="3949">
                  <c:v>333.60000600000001</c:v>
                </c:pt>
                <c:pt idx="3950">
                  <c:v>343.20001200000002</c:v>
                </c:pt>
                <c:pt idx="3951">
                  <c:v>304.79998799999998</c:v>
                </c:pt>
                <c:pt idx="3952">
                  <c:v>331.20001200000002</c:v>
                </c:pt>
                <c:pt idx="3953">
                  <c:v>321.60000600000001</c:v>
                </c:pt>
                <c:pt idx="3954">
                  <c:v>393.60000600000001</c:v>
                </c:pt>
                <c:pt idx="3955">
                  <c:v>403.20001200000002</c:v>
                </c:pt>
                <c:pt idx="3956">
                  <c:v>355.20001200000002</c:v>
                </c:pt>
                <c:pt idx="3957">
                  <c:v>429.60000600000001</c:v>
                </c:pt>
                <c:pt idx="3958">
                  <c:v>391.20001200000002</c:v>
                </c:pt>
                <c:pt idx="3959">
                  <c:v>372</c:v>
                </c:pt>
                <c:pt idx="3960">
                  <c:v>364.79998799999998</c:v>
                </c:pt>
                <c:pt idx="3961">
                  <c:v>379.20001200000002</c:v>
                </c:pt>
                <c:pt idx="3962">
                  <c:v>336</c:v>
                </c:pt>
                <c:pt idx="3963">
                  <c:v>376.79998799999998</c:v>
                </c:pt>
                <c:pt idx="3964">
                  <c:v>388.79998799999998</c:v>
                </c:pt>
                <c:pt idx="3965">
                  <c:v>372</c:v>
                </c:pt>
                <c:pt idx="3966">
                  <c:v>357.60000600000001</c:v>
                </c:pt>
                <c:pt idx="3967">
                  <c:v>362.39999399999999</c:v>
                </c:pt>
                <c:pt idx="3968">
                  <c:v>355.20001200000002</c:v>
                </c:pt>
                <c:pt idx="3969">
                  <c:v>254.39999399999999</c:v>
                </c:pt>
                <c:pt idx="3970">
                  <c:v>276</c:v>
                </c:pt>
                <c:pt idx="3971">
                  <c:v>391.20001200000002</c:v>
                </c:pt>
                <c:pt idx="3972">
                  <c:v>367.20001200000002</c:v>
                </c:pt>
                <c:pt idx="3973">
                  <c:v>309.60000600000001</c:v>
                </c:pt>
                <c:pt idx="3974">
                  <c:v>343.20001200000002</c:v>
                </c:pt>
                <c:pt idx="3975">
                  <c:v>355.20001200000002</c:v>
                </c:pt>
                <c:pt idx="3976">
                  <c:v>338.39999399999999</c:v>
                </c:pt>
                <c:pt idx="3977">
                  <c:v>292.79998799999998</c:v>
                </c:pt>
                <c:pt idx="3978">
                  <c:v>345.60000600000001</c:v>
                </c:pt>
                <c:pt idx="3979">
                  <c:v>312</c:v>
                </c:pt>
                <c:pt idx="3980">
                  <c:v>312</c:v>
                </c:pt>
                <c:pt idx="3981">
                  <c:v>244.800003</c:v>
                </c:pt>
                <c:pt idx="3982">
                  <c:v>163.199997</c:v>
                </c:pt>
                <c:pt idx="3983">
                  <c:v>194.39999399999999</c:v>
                </c:pt>
                <c:pt idx="3984">
                  <c:v>276</c:v>
                </c:pt>
                <c:pt idx="3985">
                  <c:v>364.79998799999998</c:v>
                </c:pt>
                <c:pt idx="3986">
                  <c:v>328.79998799999998</c:v>
                </c:pt>
                <c:pt idx="3987">
                  <c:v>331.20001200000002</c:v>
                </c:pt>
                <c:pt idx="3988">
                  <c:v>283.20001200000002</c:v>
                </c:pt>
                <c:pt idx="3989">
                  <c:v>302.39999399999999</c:v>
                </c:pt>
                <c:pt idx="3990">
                  <c:v>283.20001200000002</c:v>
                </c:pt>
                <c:pt idx="3991">
                  <c:v>309.60000600000001</c:v>
                </c:pt>
                <c:pt idx="3992">
                  <c:v>254.39999399999999</c:v>
                </c:pt>
                <c:pt idx="3993">
                  <c:v>278.39999399999999</c:v>
                </c:pt>
                <c:pt idx="3994">
                  <c:v>290.39999399999999</c:v>
                </c:pt>
                <c:pt idx="3995">
                  <c:v>252</c:v>
                </c:pt>
                <c:pt idx="3996">
                  <c:v>216</c:v>
                </c:pt>
                <c:pt idx="3997">
                  <c:v>271.20001200000002</c:v>
                </c:pt>
                <c:pt idx="3998">
                  <c:v>316.79998799999998</c:v>
                </c:pt>
                <c:pt idx="3999">
                  <c:v>268.79998799999998</c:v>
                </c:pt>
                <c:pt idx="4000">
                  <c:v>271.20001200000002</c:v>
                </c:pt>
                <c:pt idx="4001">
                  <c:v>297.60000600000001</c:v>
                </c:pt>
                <c:pt idx="4002">
                  <c:v>288</c:v>
                </c:pt>
                <c:pt idx="4003">
                  <c:v>285.60000600000001</c:v>
                </c:pt>
                <c:pt idx="4004">
                  <c:v>300</c:v>
                </c:pt>
                <c:pt idx="4005">
                  <c:v>256.79998799999998</c:v>
                </c:pt>
                <c:pt idx="4006">
                  <c:v>110.400002</c:v>
                </c:pt>
                <c:pt idx="4007">
                  <c:v>232.800003</c:v>
                </c:pt>
                <c:pt idx="4008">
                  <c:v>225.60000600000001</c:v>
                </c:pt>
                <c:pt idx="4009">
                  <c:v>237.60000600000001</c:v>
                </c:pt>
                <c:pt idx="4010">
                  <c:v>244.800003</c:v>
                </c:pt>
                <c:pt idx="4011">
                  <c:v>213.60000600000001</c:v>
                </c:pt>
                <c:pt idx="4012">
                  <c:v>93.599997999999999</c:v>
                </c:pt>
                <c:pt idx="4013">
                  <c:v>211.199997</c:v>
                </c:pt>
                <c:pt idx="4014">
                  <c:v>196.800003</c:v>
                </c:pt>
                <c:pt idx="4015">
                  <c:v>177.60000600000001</c:v>
                </c:pt>
                <c:pt idx="4016">
                  <c:v>211.199997</c:v>
                </c:pt>
                <c:pt idx="4017">
                  <c:v>199.199997</c:v>
                </c:pt>
                <c:pt idx="4018">
                  <c:v>196.800003</c:v>
                </c:pt>
                <c:pt idx="4019">
                  <c:v>141.60000600000001</c:v>
                </c:pt>
                <c:pt idx="4020">
                  <c:v>156</c:v>
                </c:pt>
                <c:pt idx="4021">
                  <c:v>156</c:v>
                </c:pt>
                <c:pt idx="4022">
                  <c:v>153.60000600000001</c:v>
                </c:pt>
                <c:pt idx="4023">
                  <c:v>124.800003</c:v>
                </c:pt>
                <c:pt idx="4024">
                  <c:v>124.800003</c:v>
                </c:pt>
                <c:pt idx="4025">
                  <c:v>91.199996999999996</c:v>
                </c:pt>
                <c:pt idx="4026">
                  <c:v>132</c:v>
                </c:pt>
                <c:pt idx="4027">
                  <c:v>86.400002000000001</c:v>
                </c:pt>
                <c:pt idx="4028">
                  <c:v>112.800003</c:v>
                </c:pt>
                <c:pt idx="4029">
                  <c:v>98.400002000000001</c:v>
                </c:pt>
                <c:pt idx="4030">
                  <c:v>88.800003000000004</c:v>
                </c:pt>
                <c:pt idx="4031">
                  <c:v>88.800003000000004</c:v>
                </c:pt>
                <c:pt idx="4032">
                  <c:v>64.800003000000004</c:v>
                </c:pt>
                <c:pt idx="4033">
                  <c:v>96</c:v>
                </c:pt>
                <c:pt idx="4034">
                  <c:v>84</c:v>
                </c:pt>
                <c:pt idx="4035">
                  <c:v>64.800003000000004</c:v>
                </c:pt>
                <c:pt idx="4036">
                  <c:v>50.400002000000001</c:v>
                </c:pt>
                <c:pt idx="4037">
                  <c:v>67.199996999999996</c:v>
                </c:pt>
                <c:pt idx="4038">
                  <c:v>50.400002000000001</c:v>
                </c:pt>
                <c:pt idx="4039">
                  <c:v>55.200001</c:v>
                </c:pt>
                <c:pt idx="4040">
                  <c:v>50.400002000000001</c:v>
                </c:pt>
                <c:pt idx="4041">
                  <c:v>55.200001</c:v>
                </c:pt>
                <c:pt idx="4042">
                  <c:v>55.200001</c:v>
                </c:pt>
                <c:pt idx="4043">
                  <c:v>52.799999</c:v>
                </c:pt>
                <c:pt idx="4044">
                  <c:v>55.200001</c:v>
                </c:pt>
                <c:pt idx="4045">
                  <c:v>38.400002000000001</c:v>
                </c:pt>
                <c:pt idx="4046">
                  <c:v>50.400002000000001</c:v>
                </c:pt>
                <c:pt idx="4047">
                  <c:v>33.599997999999999</c:v>
                </c:pt>
                <c:pt idx="4048">
                  <c:v>45.599997999999999</c:v>
                </c:pt>
                <c:pt idx="4049">
                  <c:v>31.200001</c:v>
                </c:pt>
                <c:pt idx="4050">
                  <c:v>45.599997999999999</c:v>
                </c:pt>
                <c:pt idx="4051">
                  <c:v>45.599997999999999</c:v>
                </c:pt>
                <c:pt idx="4052">
                  <c:v>28.799999</c:v>
                </c:pt>
                <c:pt idx="4053">
                  <c:v>33.599997999999999</c:v>
                </c:pt>
                <c:pt idx="4054">
                  <c:v>33.599997999999999</c:v>
                </c:pt>
                <c:pt idx="4055">
                  <c:v>26.4</c:v>
                </c:pt>
                <c:pt idx="4056">
                  <c:v>31.200001</c:v>
                </c:pt>
                <c:pt idx="4057">
                  <c:v>36</c:v>
                </c:pt>
                <c:pt idx="4058">
                  <c:v>38.400002000000001</c:v>
                </c:pt>
                <c:pt idx="4059">
                  <c:v>33.599997999999999</c:v>
                </c:pt>
                <c:pt idx="4060">
                  <c:v>43.200001</c:v>
                </c:pt>
                <c:pt idx="4061">
                  <c:v>38.400002000000001</c:v>
                </c:pt>
                <c:pt idx="4062">
                  <c:v>31.200001</c:v>
                </c:pt>
                <c:pt idx="4063">
                  <c:v>48</c:v>
                </c:pt>
                <c:pt idx="4064">
                  <c:v>26.4</c:v>
                </c:pt>
                <c:pt idx="4065">
                  <c:v>50.400002000000001</c:v>
                </c:pt>
                <c:pt idx="4066">
                  <c:v>9.6</c:v>
                </c:pt>
                <c:pt idx="4067">
                  <c:v>50.400002000000001</c:v>
                </c:pt>
                <c:pt idx="4068">
                  <c:v>19.200001</c:v>
                </c:pt>
                <c:pt idx="4069">
                  <c:v>43.200001</c:v>
                </c:pt>
                <c:pt idx="4070">
                  <c:v>38.400002000000001</c:v>
                </c:pt>
                <c:pt idx="4071">
                  <c:v>2.4</c:v>
                </c:pt>
                <c:pt idx="4072">
                  <c:v>7.2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45.599997999999999</c:v>
                </c:pt>
                <c:pt idx="4080">
                  <c:v>55.200001</c:v>
                </c:pt>
                <c:pt idx="4081">
                  <c:v>79.199996999999996</c:v>
                </c:pt>
                <c:pt idx="4082">
                  <c:v>67.199996999999996</c:v>
                </c:pt>
                <c:pt idx="4083">
                  <c:v>93.599997999999999</c:v>
                </c:pt>
                <c:pt idx="4084">
                  <c:v>98.400002000000001</c:v>
                </c:pt>
                <c:pt idx="4085">
                  <c:v>108</c:v>
                </c:pt>
                <c:pt idx="4086">
                  <c:v>50.400002000000001</c:v>
                </c:pt>
                <c:pt idx="4087">
                  <c:v>134.39999399999999</c:v>
                </c:pt>
                <c:pt idx="4088">
                  <c:v>146.39999399999999</c:v>
                </c:pt>
                <c:pt idx="4089">
                  <c:v>151.199997</c:v>
                </c:pt>
                <c:pt idx="4090">
                  <c:v>160.800003</c:v>
                </c:pt>
                <c:pt idx="4091">
                  <c:v>163.199997</c:v>
                </c:pt>
                <c:pt idx="4092">
                  <c:v>177.60000600000001</c:v>
                </c:pt>
                <c:pt idx="4093">
                  <c:v>170.39999399999999</c:v>
                </c:pt>
                <c:pt idx="4094">
                  <c:v>232.800003</c:v>
                </c:pt>
                <c:pt idx="4095">
                  <c:v>232.800003</c:v>
                </c:pt>
                <c:pt idx="4096">
                  <c:v>276</c:v>
                </c:pt>
                <c:pt idx="4097">
                  <c:v>247.199997</c:v>
                </c:pt>
                <c:pt idx="4098">
                  <c:v>307.20001200000002</c:v>
                </c:pt>
                <c:pt idx="4099">
                  <c:v>300</c:v>
                </c:pt>
                <c:pt idx="4100">
                  <c:v>360</c:v>
                </c:pt>
                <c:pt idx="4101">
                  <c:v>364.79998799999998</c:v>
                </c:pt>
                <c:pt idx="4102">
                  <c:v>117.599998</c:v>
                </c:pt>
                <c:pt idx="4103">
                  <c:v>386.39999399999999</c:v>
                </c:pt>
                <c:pt idx="4104">
                  <c:v>388.79998799999998</c:v>
                </c:pt>
                <c:pt idx="4105">
                  <c:v>468</c:v>
                </c:pt>
                <c:pt idx="4106">
                  <c:v>456</c:v>
                </c:pt>
                <c:pt idx="4107">
                  <c:v>496.79998799999998</c:v>
                </c:pt>
                <c:pt idx="4108">
                  <c:v>506.39999399999999</c:v>
                </c:pt>
                <c:pt idx="4109">
                  <c:v>484.79998799999998</c:v>
                </c:pt>
                <c:pt idx="4110">
                  <c:v>537.59997599999997</c:v>
                </c:pt>
                <c:pt idx="4111">
                  <c:v>547.20001200000002</c:v>
                </c:pt>
                <c:pt idx="4112">
                  <c:v>544.79998799999998</c:v>
                </c:pt>
                <c:pt idx="4113">
                  <c:v>602.40002400000003</c:v>
                </c:pt>
                <c:pt idx="4114">
                  <c:v>559.20001200000002</c:v>
                </c:pt>
                <c:pt idx="4115">
                  <c:v>492</c:v>
                </c:pt>
                <c:pt idx="4116">
                  <c:v>544.79998799999998</c:v>
                </c:pt>
                <c:pt idx="4117">
                  <c:v>549.59997599999997</c:v>
                </c:pt>
                <c:pt idx="4118">
                  <c:v>496.79998799999998</c:v>
                </c:pt>
                <c:pt idx="4119">
                  <c:v>583.20001200000002</c:v>
                </c:pt>
                <c:pt idx="4120">
                  <c:v>564</c:v>
                </c:pt>
                <c:pt idx="4121">
                  <c:v>556.79998799999998</c:v>
                </c:pt>
                <c:pt idx="4122">
                  <c:v>549.59997599999997</c:v>
                </c:pt>
                <c:pt idx="4123">
                  <c:v>549.59997599999997</c:v>
                </c:pt>
                <c:pt idx="4124">
                  <c:v>283.20001200000002</c:v>
                </c:pt>
                <c:pt idx="4125">
                  <c:v>448.79998799999998</c:v>
                </c:pt>
                <c:pt idx="4126">
                  <c:v>549.59997599999997</c:v>
                </c:pt>
                <c:pt idx="4127">
                  <c:v>525.59997599999997</c:v>
                </c:pt>
                <c:pt idx="4128">
                  <c:v>520.79998799999998</c:v>
                </c:pt>
                <c:pt idx="4129">
                  <c:v>540</c:v>
                </c:pt>
                <c:pt idx="4130">
                  <c:v>472.79998799999998</c:v>
                </c:pt>
                <c:pt idx="4131">
                  <c:v>444</c:v>
                </c:pt>
                <c:pt idx="4132">
                  <c:v>470.39999399999999</c:v>
                </c:pt>
                <c:pt idx="4133">
                  <c:v>535.20001200000002</c:v>
                </c:pt>
                <c:pt idx="4134">
                  <c:v>468</c:v>
                </c:pt>
                <c:pt idx="4135">
                  <c:v>499.20001200000002</c:v>
                </c:pt>
                <c:pt idx="4136">
                  <c:v>520.79998799999998</c:v>
                </c:pt>
                <c:pt idx="4137">
                  <c:v>508.79998799999998</c:v>
                </c:pt>
                <c:pt idx="4138">
                  <c:v>463.20001200000002</c:v>
                </c:pt>
                <c:pt idx="4139">
                  <c:v>520.79998799999998</c:v>
                </c:pt>
                <c:pt idx="4140">
                  <c:v>451.20001200000002</c:v>
                </c:pt>
                <c:pt idx="4141">
                  <c:v>472.79998799999998</c:v>
                </c:pt>
                <c:pt idx="4142">
                  <c:v>458.39999399999999</c:v>
                </c:pt>
                <c:pt idx="4143">
                  <c:v>446.39999399999999</c:v>
                </c:pt>
                <c:pt idx="4144">
                  <c:v>451.20001200000002</c:v>
                </c:pt>
                <c:pt idx="4145">
                  <c:v>456</c:v>
                </c:pt>
                <c:pt idx="4146">
                  <c:v>316.79998799999998</c:v>
                </c:pt>
                <c:pt idx="4147">
                  <c:v>242.39999399999999</c:v>
                </c:pt>
                <c:pt idx="4148">
                  <c:v>427.20001200000002</c:v>
                </c:pt>
                <c:pt idx="4149">
                  <c:v>492</c:v>
                </c:pt>
                <c:pt idx="4150">
                  <c:v>453.60000600000001</c:v>
                </c:pt>
                <c:pt idx="4151">
                  <c:v>429.60000600000001</c:v>
                </c:pt>
                <c:pt idx="4152">
                  <c:v>364.79998799999998</c:v>
                </c:pt>
                <c:pt idx="4153">
                  <c:v>424.79998799999998</c:v>
                </c:pt>
                <c:pt idx="4154">
                  <c:v>484.79998799999998</c:v>
                </c:pt>
                <c:pt idx="4155">
                  <c:v>441.60000600000001</c:v>
                </c:pt>
                <c:pt idx="4156">
                  <c:v>456</c:v>
                </c:pt>
                <c:pt idx="4157">
                  <c:v>434.39999399999999</c:v>
                </c:pt>
                <c:pt idx="4158">
                  <c:v>475.20001200000002</c:v>
                </c:pt>
                <c:pt idx="4159">
                  <c:v>453.60000600000001</c:v>
                </c:pt>
                <c:pt idx="4160">
                  <c:v>468</c:v>
                </c:pt>
                <c:pt idx="4161">
                  <c:v>487.20001200000002</c:v>
                </c:pt>
                <c:pt idx="4162">
                  <c:v>472.79998799999998</c:v>
                </c:pt>
                <c:pt idx="4163">
                  <c:v>429.60000600000001</c:v>
                </c:pt>
                <c:pt idx="4164">
                  <c:v>448.79998799999998</c:v>
                </c:pt>
                <c:pt idx="4165">
                  <c:v>436.79998799999998</c:v>
                </c:pt>
                <c:pt idx="4166">
                  <c:v>456</c:v>
                </c:pt>
                <c:pt idx="4167">
                  <c:v>465.60000600000001</c:v>
                </c:pt>
                <c:pt idx="4168">
                  <c:v>439.20001200000002</c:v>
                </c:pt>
                <c:pt idx="4169">
                  <c:v>427.20001200000002</c:v>
                </c:pt>
                <c:pt idx="4170">
                  <c:v>451.20001200000002</c:v>
                </c:pt>
                <c:pt idx="4171">
                  <c:v>475.20001200000002</c:v>
                </c:pt>
                <c:pt idx="4172">
                  <c:v>460.79998799999998</c:v>
                </c:pt>
                <c:pt idx="4173">
                  <c:v>480</c:v>
                </c:pt>
                <c:pt idx="4174">
                  <c:v>516</c:v>
                </c:pt>
                <c:pt idx="4175">
                  <c:v>504</c:v>
                </c:pt>
                <c:pt idx="4176">
                  <c:v>441.60000600000001</c:v>
                </c:pt>
                <c:pt idx="4177">
                  <c:v>468</c:v>
                </c:pt>
                <c:pt idx="4178">
                  <c:v>456</c:v>
                </c:pt>
                <c:pt idx="4179">
                  <c:v>489.60000600000001</c:v>
                </c:pt>
                <c:pt idx="4180">
                  <c:v>434.39999399999999</c:v>
                </c:pt>
                <c:pt idx="4181">
                  <c:v>468</c:v>
                </c:pt>
                <c:pt idx="4182">
                  <c:v>441.60000600000001</c:v>
                </c:pt>
                <c:pt idx="4183">
                  <c:v>448.79998799999998</c:v>
                </c:pt>
                <c:pt idx="4184">
                  <c:v>451.20001200000002</c:v>
                </c:pt>
                <c:pt idx="4185">
                  <c:v>400.79998799999998</c:v>
                </c:pt>
                <c:pt idx="4186">
                  <c:v>448.79998799999998</c:v>
                </c:pt>
                <c:pt idx="4187">
                  <c:v>432</c:v>
                </c:pt>
                <c:pt idx="4188">
                  <c:v>372</c:v>
                </c:pt>
                <c:pt idx="4189">
                  <c:v>400.79998799999998</c:v>
                </c:pt>
                <c:pt idx="4190">
                  <c:v>441.60000600000001</c:v>
                </c:pt>
                <c:pt idx="4191">
                  <c:v>427.20001200000002</c:v>
                </c:pt>
                <c:pt idx="4192">
                  <c:v>484.79998799999998</c:v>
                </c:pt>
                <c:pt idx="4193">
                  <c:v>429.60000600000001</c:v>
                </c:pt>
                <c:pt idx="4194">
                  <c:v>439.20001200000002</c:v>
                </c:pt>
                <c:pt idx="4195">
                  <c:v>420</c:v>
                </c:pt>
                <c:pt idx="4196">
                  <c:v>436.79998799999998</c:v>
                </c:pt>
                <c:pt idx="4197">
                  <c:v>441.60000600000001</c:v>
                </c:pt>
                <c:pt idx="4198">
                  <c:v>460.79998799999998</c:v>
                </c:pt>
                <c:pt idx="4199">
                  <c:v>439.20001200000002</c:v>
                </c:pt>
                <c:pt idx="4200">
                  <c:v>415.20001200000002</c:v>
                </c:pt>
                <c:pt idx="4201">
                  <c:v>410.39999399999999</c:v>
                </c:pt>
                <c:pt idx="4202">
                  <c:v>391.20001200000002</c:v>
                </c:pt>
                <c:pt idx="4203">
                  <c:v>362.39999399999999</c:v>
                </c:pt>
                <c:pt idx="4204">
                  <c:v>424.79998799999998</c:v>
                </c:pt>
                <c:pt idx="4205">
                  <c:v>439.20001200000002</c:v>
                </c:pt>
                <c:pt idx="4206">
                  <c:v>432</c:v>
                </c:pt>
                <c:pt idx="4207">
                  <c:v>427.20001200000002</c:v>
                </c:pt>
                <c:pt idx="4208">
                  <c:v>384</c:v>
                </c:pt>
                <c:pt idx="4209">
                  <c:v>386.39999399999999</c:v>
                </c:pt>
                <c:pt idx="4210">
                  <c:v>400.79998799999998</c:v>
                </c:pt>
                <c:pt idx="4211">
                  <c:v>403.20001200000002</c:v>
                </c:pt>
                <c:pt idx="4212">
                  <c:v>393.60000600000001</c:v>
                </c:pt>
                <c:pt idx="4213">
                  <c:v>393.60000600000001</c:v>
                </c:pt>
                <c:pt idx="4214">
                  <c:v>417.60000600000001</c:v>
                </c:pt>
                <c:pt idx="4215">
                  <c:v>381.60000600000001</c:v>
                </c:pt>
                <c:pt idx="4216">
                  <c:v>367.20001200000002</c:v>
                </c:pt>
                <c:pt idx="4217">
                  <c:v>396</c:v>
                </c:pt>
                <c:pt idx="4218">
                  <c:v>439.20001200000002</c:v>
                </c:pt>
                <c:pt idx="4219">
                  <c:v>458.39999399999999</c:v>
                </c:pt>
                <c:pt idx="4220">
                  <c:v>417.60000600000001</c:v>
                </c:pt>
                <c:pt idx="4221">
                  <c:v>436.79998799999998</c:v>
                </c:pt>
                <c:pt idx="4222">
                  <c:v>429.60000600000001</c:v>
                </c:pt>
                <c:pt idx="4223">
                  <c:v>410.39999399999999</c:v>
                </c:pt>
                <c:pt idx="4224">
                  <c:v>369.60000600000001</c:v>
                </c:pt>
                <c:pt idx="4225">
                  <c:v>410.39999399999999</c:v>
                </c:pt>
                <c:pt idx="4226">
                  <c:v>429.60000600000001</c:v>
                </c:pt>
                <c:pt idx="4227">
                  <c:v>388.79998799999998</c:v>
                </c:pt>
                <c:pt idx="4228">
                  <c:v>333.60000600000001</c:v>
                </c:pt>
                <c:pt idx="4229">
                  <c:v>357.60000600000001</c:v>
                </c:pt>
                <c:pt idx="4230">
                  <c:v>417.60000600000001</c:v>
                </c:pt>
                <c:pt idx="4231">
                  <c:v>444</c:v>
                </c:pt>
                <c:pt idx="4232">
                  <c:v>355.20001200000002</c:v>
                </c:pt>
                <c:pt idx="4233">
                  <c:v>340.79998799999998</c:v>
                </c:pt>
                <c:pt idx="4234">
                  <c:v>302.39999399999999</c:v>
                </c:pt>
                <c:pt idx="4235">
                  <c:v>331.20001200000002</c:v>
                </c:pt>
                <c:pt idx="4236">
                  <c:v>326.39999399999999</c:v>
                </c:pt>
                <c:pt idx="4237">
                  <c:v>268.79998799999998</c:v>
                </c:pt>
                <c:pt idx="4238">
                  <c:v>309.60000600000001</c:v>
                </c:pt>
                <c:pt idx="4239">
                  <c:v>249.60000600000001</c:v>
                </c:pt>
                <c:pt idx="4240">
                  <c:v>278.39999399999999</c:v>
                </c:pt>
                <c:pt idx="4241">
                  <c:v>288</c:v>
                </c:pt>
                <c:pt idx="4242">
                  <c:v>307.20001200000002</c:v>
                </c:pt>
                <c:pt idx="4243">
                  <c:v>273.60000600000001</c:v>
                </c:pt>
                <c:pt idx="4244">
                  <c:v>276</c:v>
                </c:pt>
                <c:pt idx="4245">
                  <c:v>292.79998799999998</c:v>
                </c:pt>
                <c:pt idx="4246">
                  <c:v>319.20001200000002</c:v>
                </c:pt>
                <c:pt idx="4247">
                  <c:v>338.39999399999999</c:v>
                </c:pt>
                <c:pt idx="4248">
                  <c:v>369.60000600000001</c:v>
                </c:pt>
                <c:pt idx="4249">
                  <c:v>362.39999399999999</c:v>
                </c:pt>
                <c:pt idx="4250">
                  <c:v>345.60000600000001</c:v>
                </c:pt>
                <c:pt idx="4251">
                  <c:v>376.79998799999998</c:v>
                </c:pt>
                <c:pt idx="4252">
                  <c:v>405.60000600000001</c:v>
                </c:pt>
                <c:pt idx="4253">
                  <c:v>408</c:v>
                </c:pt>
                <c:pt idx="4254">
                  <c:v>424.79998799999998</c:v>
                </c:pt>
                <c:pt idx="4255">
                  <c:v>422.39999399999999</c:v>
                </c:pt>
                <c:pt idx="4256">
                  <c:v>405.60000600000001</c:v>
                </c:pt>
                <c:pt idx="4257">
                  <c:v>403.20001200000002</c:v>
                </c:pt>
                <c:pt idx="4258">
                  <c:v>350.39999399999999</c:v>
                </c:pt>
                <c:pt idx="4259">
                  <c:v>396</c:v>
                </c:pt>
                <c:pt idx="4260">
                  <c:v>501.60000600000001</c:v>
                </c:pt>
                <c:pt idx="4261">
                  <c:v>376.79998799999998</c:v>
                </c:pt>
                <c:pt idx="4262">
                  <c:v>396</c:v>
                </c:pt>
                <c:pt idx="4263">
                  <c:v>405.60000600000001</c:v>
                </c:pt>
                <c:pt idx="4264">
                  <c:v>415.20001200000002</c:v>
                </c:pt>
                <c:pt idx="4265">
                  <c:v>388.79998799999998</c:v>
                </c:pt>
                <c:pt idx="4266">
                  <c:v>384</c:v>
                </c:pt>
                <c:pt idx="4267">
                  <c:v>352.79998799999998</c:v>
                </c:pt>
                <c:pt idx="4268">
                  <c:v>367.20001200000002</c:v>
                </c:pt>
                <c:pt idx="4269">
                  <c:v>338.39999399999999</c:v>
                </c:pt>
                <c:pt idx="4270">
                  <c:v>384</c:v>
                </c:pt>
                <c:pt idx="4271">
                  <c:v>357.60000600000001</c:v>
                </c:pt>
                <c:pt idx="4272">
                  <c:v>343.20001200000002</c:v>
                </c:pt>
                <c:pt idx="4273">
                  <c:v>312</c:v>
                </c:pt>
                <c:pt idx="4274">
                  <c:v>352.79998799999998</c:v>
                </c:pt>
                <c:pt idx="4275">
                  <c:v>324</c:v>
                </c:pt>
                <c:pt idx="4276">
                  <c:v>331.20001200000002</c:v>
                </c:pt>
                <c:pt idx="4277">
                  <c:v>360</c:v>
                </c:pt>
                <c:pt idx="4278">
                  <c:v>336</c:v>
                </c:pt>
                <c:pt idx="4279">
                  <c:v>304.79998799999998</c:v>
                </c:pt>
                <c:pt idx="4280">
                  <c:v>336</c:v>
                </c:pt>
                <c:pt idx="4281">
                  <c:v>309.60000600000001</c:v>
                </c:pt>
                <c:pt idx="4282">
                  <c:v>316.79998799999998</c:v>
                </c:pt>
                <c:pt idx="4283">
                  <c:v>285.60000600000001</c:v>
                </c:pt>
                <c:pt idx="4284">
                  <c:v>316.79998799999998</c:v>
                </c:pt>
                <c:pt idx="4285">
                  <c:v>300</c:v>
                </c:pt>
                <c:pt idx="4286">
                  <c:v>319.20001200000002</c:v>
                </c:pt>
                <c:pt idx="4287">
                  <c:v>328.79998799999998</c:v>
                </c:pt>
                <c:pt idx="4288">
                  <c:v>312</c:v>
                </c:pt>
                <c:pt idx="4289">
                  <c:v>297.60000600000001</c:v>
                </c:pt>
                <c:pt idx="4290">
                  <c:v>336</c:v>
                </c:pt>
                <c:pt idx="4291">
                  <c:v>372</c:v>
                </c:pt>
                <c:pt idx="4292">
                  <c:v>336</c:v>
                </c:pt>
                <c:pt idx="4293">
                  <c:v>328.79998799999998</c:v>
                </c:pt>
                <c:pt idx="4294">
                  <c:v>352.79998799999998</c:v>
                </c:pt>
                <c:pt idx="4295">
                  <c:v>302.39999399999999</c:v>
                </c:pt>
                <c:pt idx="4296">
                  <c:v>340.79998799999998</c:v>
                </c:pt>
                <c:pt idx="4297">
                  <c:v>321.60000600000001</c:v>
                </c:pt>
                <c:pt idx="4298">
                  <c:v>348</c:v>
                </c:pt>
                <c:pt idx="4299">
                  <c:v>302.39999399999999</c:v>
                </c:pt>
                <c:pt idx="4300">
                  <c:v>338.39999399999999</c:v>
                </c:pt>
                <c:pt idx="4301">
                  <c:v>328.79998799999998</c:v>
                </c:pt>
                <c:pt idx="4302">
                  <c:v>283.20001200000002</c:v>
                </c:pt>
                <c:pt idx="4303">
                  <c:v>276</c:v>
                </c:pt>
                <c:pt idx="4304">
                  <c:v>326.39999399999999</c:v>
                </c:pt>
                <c:pt idx="4305">
                  <c:v>295.20001200000002</c:v>
                </c:pt>
                <c:pt idx="4306">
                  <c:v>273.60000600000001</c:v>
                </c:pt>
                <c:pt idx="4307">
                  <c:v>276</c:v>
                </c:pt>
                <c:pt idx="4308">
                  <c:v>266.39999399999999</c:v>
                </c:pt>
                <c:pt idx="4309">
                  <c:v>194.39999399999999</c:v>
                </c:pt>
                <c:pt idx="4310">
                  <c:v>213.60000600000001</c:v>
                </c:pt>
                <c:pt idx="4311">
                  <c:v>175.199997</c:v>
                </c:pt>
                <c:pt idx="4312">
                  <c:v>158.39999399999999</c:v>
                </c:pt>
                <c:pt idx="4313">
                  <c:v>201.60000600000001</c:v>
                </c:pt>
                <c:pt idx="4314">
                  <c:v>172.800003</c:v>
                </c:pt>
                <c:pt idx="4315">
                  <c:v>211.199997</c:v>
                </c:pt>
                <c:pt idx="4316">
                  <c:v>163.199997</c:v>
                </c:pt>
                <c:pt idx="4317">
                  <c:v>170.39999399999999</c:v>
                </c:pt>
                <c:pt idx="4318">
                  <c:v>112.800003</c:v>
                </c:pt>
                <c:pt idx="4319">
                  <c:v>156</c:v>
                </c:pt>
                <c:pt idx="4320">
                  <c:v>93.599997999999999</c:v>
                </c:pt>
                <c:pt idx="4321">
                  <c:v>76.800003000000004</c:v>
                </c:pt>
                <c:pt idx="4322">
                  <c:v>62.400002000000001</c:v>
                </c:pt>
                <c:pt idx="4323">
                  <c:v>76.800003000000004</c:v>
                </c:pt>
                <c:pt idx="4324">
                  <c:v>69.599997999999999</c:v>
                </c:pt>
                <c:pt idx="4325">
                  <c:v>69.599997999999999</c:v>
                </c:pt>
                <c:pt idx="4326">
                  <c:v>55.200001</c:v>
                </c:pt>
                <c:pt idx="4327">
                  <c:v>67.199996999999996</c:v>
                </c:pt>
                <c:pt idx="4328">
                  <c:v>64.800003000000004</c:v>
                </c:pt>
                <c:pt idx="4329">
                  <c:v>57.599997999999999</c:v>
                </c:pt>
                <c:pt idx="4330">
                  <c:v>52.799999</c:v>
                </c:pt>
                <c:pt idx="4331">
                  <c:v>57.599997999999999</c:v>
                </c:pt>
                <c:pt idx="4332">
                  <c:v>50.400002000000001</c:v>
                </c:pt>
                <c:pt idx="4333">
                  <c:v>28.799999</c:v>
                </c:pt>
                <c:pt idx="4334">
                  <c:v>40.799999</c:v>
                </c:pt>
                <c:pt idx="4335">
                  <c:v>36</c:v>
                </c:pt>
                <c:pt idx="4336">
                  <c:v>16.799999</c:v>
                </c:pt>
                <c:pt idx="4337">
                  <c:v>26.4</c:v>
                </c:pt>
                <c:pt idx="4338">
                  <c:v>45.599997999999999</c:v>
                </c:pt>
                <c:pt idx="4339">
                  <c:v>33.599997999999999</c:v>
                </c:pt>
                <c:pt idx="4340">
                  <c:v>43.200001</c:v>
                </c:pt>
                <c:pt idx="4341">
                  <c:v>28.799999</c:v>
                </c:pt>
                <c:pt idx="4342">
                  <c:v>40.799999</c:v>
                </c:pt>
                <c:pt idx="4343">
                  <c:v>28.799999</c:v>
                </c:pt>
                <c:pt idx="4344">
                  <c:v>31.200001</c:v>
                </c:pt>
                <c:pt idx="4345">
                  <c:v>36</c:v>
                </c:pt>
                <c:pt idx="4346">
                  <c:v>26.4</c:v>
                </c:pt>
                <c:pt idx="4347">
                  <c:v>45.599997999999999</c:v>
                </c:pt>
                <c:pt idx="4348">
                  <c:v>26.4</c:v>
                </c:pt>
                <c:pt idx="4349">
                  <c:v>31.200001</c:v>
                </c:pt>
                <c:pt idx="4350">
                  <c:v>33.599997999999999</c:v>
                </c:pt>
                <c:pt idx="4351">
                  <c:v>50.400002000000001</c:v>
                </c:pt>
                <c:pt idx="4352">
                  <c:v>38.400002000000001</c:v>
                </c:pt>
                <c:pt idx="4353">
                  <c:v>24</c:v>
                </c:pt>
                <c:pt idx="4354">
                  <c:v>16.799999</c:v>
                </c:pt>
                <c:pt idx="4355">
                  <c:v>24</c:v>
                </c:pt>
                <c:pt idx="4356">
                  <c:v>45.599997999999999</c:v>
                </c:pt>
                <c:pt idx="4357">
                  <c:v>38.400002000000001</c:v>
                </c:pt>
                <c:pt idx="4358">
                  <c:v>31.200001</c:v>
                </c:pt>
                <c:pt idx="4359">
                  <c:v>55.200001</c:v>
                </c:pt>
                <c:pt idx="4360">
                  <c:v>31.200001</c:v>
                </c:pt>
                <c:pt idx="4361">
                  <c:v>48</c:v>
                </c:pt>
                <c:pt idx="4362">
                  <c:v>52.799999</c:v>
                </c:pt>
                <c:pt idx="4363">
                  <c:v>57.599997999999999</c:v>
                </c:pt>
                <c:pt idx="4364">
                  <c:v>57.599997999999999</c:v>
                </c:pt>
                <c:pt idx="4365">
                  <c:v>64.800003000000004</c:v>
                </c:pt>
                <c:pt idx="4366">
                  <c:v>43.200001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108</c:v>
                </c:pt>
                <c:pt idx="4375">
                  <c:v>139.199997</c:v>
                </c:pt>
                <c:pt idx="4376">
                  <c:v>129.60000600000001</c:v>
                </c:pt>
                <c:pt idx="4377">
                  <c:v>153.60000600000001</c:v>
                </c:pt>
                <c:pt idx="4378">
                  <c:v>158.39999399999999</c:v>
                </c:pt>
                <c:pt idx="4379">
                  <c:v>192</c:v>
                </c:pt>
                <c:pt idx="4380">
                  <c:v>216</c:v>
                </c:pt>
                <c:pt idx="4381">
                  <c:v>204</c:v>
                </c:pt>
                <c:pt idx="4382">
                  <c:v>216</c:v>
                </c:pt>
                <c:pt idx="4383">
                  <c:v>268.79998799999998</c:v>
                </c:pt>
                <c:pt idx="4384">
                  <c:v>304.79998799999998</c:v>
                </c:pt>
                <c:pt idx="4385">
                  <c:v>290.39999399999999</c:v>
                </c:pt>
                <c:pt idx="4386">
                  <c:v>321.60000600000001</c:v>
                </c:pt>
                <c:pt idx="4387">
                  <c:v>326.39999399999999</c:v>
                </c:pt>
                <c:pt idx="4388">
                  <c:v>391.20001200000002</c:v>
                </c:pt>
                <c:pt idx="4389">
                  <c:v>410.39999399999999</c:v>
                </c:pt>
                <c:pt idx="4390">
                  <c:v>417.60000600000001</c:v>
                </c:pt>
                <c:pt idx="4391">
                  <c:v>410.39999399999999</c:v>
                </c:pt>
                <c:pt idx="4392">
                  <c:v>432</c:v>
                </c:pt>
                <c:pt idx="4393">
                  <c:v>518.40002400000003</c:v>
                </c:pt>
                <c:pt idx="4394">
                  <c:v>453.60000600000001</c:v>
                </c:pt>
                <c:pt idx="4395">
                  <c:v>482.39999399999999</c:v>
                </c:pt>
                <c:pt idx="4396">
                  <c:v>530.40002400000003</c:v>
                </c:pt>
                <c:pt idx="4397">
                  <c:v>530.40002400000003</c:v>
                </c:pt>
                <c:pt idx="4398">
                  <c:v>537.59997599999997</c:v>
                </c:pt>
                <c:pt idx="4399">
                  <c:v>554.40002400000003</c:v>
                </c:pt>
                <c:pt idx="4400">
                  <c:v>552</c:v>
                </c:pt>
                <c:pt idx="4401">
                  <c:v>564</c:v>
                </c:pt>
                <c:pt idx="4402">
                  <c:v>516</c:v>
                </c:pt>
                <c:pt idx="4403">
                  <c:v>595.20001200000002</c:v>
                </c:pt>
                <c:pt idx="4404">
                  <c:v>537.59997599999997</c:v>
                </c:pt>
                <c:pt idx="4405">
                  <c:v>530.40002400000003</c:v>
                </c:pt>
                <c:pt idx="4406">
                  <c:v>549.59997599999997</c:v>
                </c:pt>
                <c:pt idx="4407">
                  <c:v>499.20001200000002</c:v>
                </c:pt>
                <c:pt idx="4408">
                  <c:v>549.59997599999997</c:v>
                </c:pt>
                <c:pt idx="4409">
                  <c:v>518.40002400000003</c:v>
                </c:pt>
                <c:pt idx="4410">
                  <c:v>537.59997599999997</c:v>
                </c:pt>
                <c:pt idx="4411">
                  <c:v>556.79998799999998</c:v>
                </c:pt>
                <c:pt idx="4412">
                  <c:v>590.40002400000003</c:v>
                </c:pt>
                <c:pt idx="4413">
                  <c:v>544.79998799999998</c:v>
                </c:pt>
                <c:pt idx="4414">
                  <c:v>537.59997599999997</c:v>
                </c:pt>
                <c:pt idx="4415">
                  <c:v>316.79998799999998</c:v>
                </c:pt>
                <c:pt idx="4416">
                  <c:v>444</c:v>
                </c:pt>
                <c:pt idx="4417">
                  <c:v>544.79998799999998</c:v>
                </c:pt>
                <c:pt idx="4418">
                  <c:v>532.79998799999998</c:v>
                </c:pt>
                <c:pt idx="4419">
                  <c:v>501.60000600000001</c:v>
                </c:pt>
                <c:pt idx="4420">
                  <c:v>477.60000600000001</c:v>
                </c:pt>
                <c:pt idx="4421">
                  <c:v>532.79998799999998</c:v>
                </c:pt>
                <c:pt idx="4422">
                  <c:v>523.20001200000002</c:v>
                </c:pt>
                <c:pt idx="4423">
                  <c:v>465.60000600000001</c:v>
                </c:pt>
                <c:pt idx="4424">
                  <c:v>499.20001200000002</c:v>
                </c:pt>
                <c:pt idx="4425">
                  <c:v>496.79998799999998</c:v>
                </c:pt>
                <c:pt idx="4426">
                  <c:v>489.60000600000001</c:v>
                </c:pt>
                <c:pt idx="4427">
                  <c:v>453.60000600000001</c:v>
                </c:pt>
                <c:pt idx="4428">
                  <c:v>458.39999399999999</c:v>
                </c:pt>
                <c:pt idx="4429">
                  <c:v>477.60000600000001</c:v>
                </c:pt>
                <c:pt idx="4430">
                  <c:v>465.60000600000001</c:v>
                </c:pt>
                <c:pt idx="4431">
                  <c:v>434.39999399999999</c:v>
                </c:pt>
                <c:pt idx="4432">
                  <c:v>480</c:v>
                </c:pt>
                <c:pt idx="4433">
                  <c:v>439.20001200000002</c:v>
                </c:pt>
                <c:pt idx="4434">
                  <c:v>468</c:v>
                </c:pt>
                <c:pt idx="4435">
                  <c:v>458.39999399999999</c:v>
                </c:pt>
                <c:pt idx="4436">
                  <c:v>456</c:v>
                </c:pt>
                <c:pt idx="4437">
                  <c:v>468</c:v>
                </c:pt>
                <c:pt idx="4438">
                  <c:v>448.79998799999998</c:v>
                </c:pt>
                <c:pt idx="4439">
                  <c:v>453.60000600000001</c:v>
                </c:pt>
                <c:pt idx="4440">
                  <c:v>412.79998799999998</c:v>
                </c:pt>
                <c:pt idx="4441">
                  <c:v>432</c:v>
                </c:pt>
                <c:pt idx="4442">
                  <c:v>436.79998799999998</c:v>
                </c:pt>
                <c:pt idx="4443">
                  <c:v>391.20001200000002</c:v>
                </c:pt>
                <c:pt idx="4444">
                  <c:v>434.39999399999999</c:v>
                </c:pt>
                <c:pt idx="4445">
                  <c:v>436.79998799999998</c:v>
                </c:pt>
                <c:pt idx="4446">
                  <c:v>487.20001200000002</c:v>
                </c:pt>
                <c:pt idx="4447">
                  <c:v>400.79998799999998</c:v>
                </c:pt>
                <c:pt idx="4448">
                  <c:v>420</c:v>
                </c:pt>
                <c:pt idx="4449">
                  <c:v>420</c:v>
                </c:pt>
                <c:pt idx="4450">
                  <c:v>448.79998799999998</c:v>
                </c:pt>
                <c:pt idx="4451">
                  <c:v>420</c:v>
                </c:pt>
                <c:pt idx="4452">
                  <c:v>405.60000600000001</c:v>
                </c:pt>
                <c:pt idx="4453">
                  <c:v>381.60000600000001</c:v>
                </c:pt>
                <c:pt idx="4454">
                  <c:v>398.39999399999999</c:v>
                </c:pt>
                <c:pt idx="4455">
                  <c:v>422.39999399999999</c:v>
                </c:pt>
                <c:pt idx="4456">
                  <c:v>436.79998799999998</c:v>
                </c:pt>
                <c:pt idx="4457">
                  <c:v>388.79998799999998</c:v>
                </c:pt>
                <c:pt idx="4458">
                  <c:v>460.79998799999998</c:v>
                </c:pt>
                <c:pt idx="4459">
                  <c:v>204</c:v>
                </c:pt>
                <c:pt idx="4460">
                  <c:v>268.79998799999998</c:v>
                </c:pt>
                <c:pt idx="4461">
                  <c:v>448.79998799999998</c:v>
                </c:pt>
                <c:pt idx="4462">
                  <c:v>415.20001200000002</c:v>
                </c:pt>
                <c:pt idx="4463">
                  <c:v>460.79998799999998</c:v>
                </c:pt>
                <c:pt idx="4464">
                  <c:v>403.20001200000002</c:v>
                </c:pt>
                <c:pt idx="4465">
                  <c:v>446.39999399999999</c:v>
                </c:pt>
                <c:pt idx="4466">
                  <c:v>441.60000600000001</c:v>
                </c:pt>
                <c:pt idx="4467">
                  <c:v>412.79998799999998</c:v>
                </c:pt>
                <c:pt idx="4468">
                  <c:v>432</c:v>
                </c:pt>
                <c:pt idx="4469">
                  <c:v>410.39999399999999</c:v>
                </c:pt>
                <c:pt idx="4470">
                  <c:v>408</c:v>
                </c:pt>
                <c:pt idx="4471">
                  <c:v>434.39999399999999</c:v>
                </c:pt>
                <c:pt idx="4472">
                  <c:v>355.20001200000002</c:v>
                </c:pt>
                <c:pt idx="4473">
                  <c:v>410.39999399999999</c:v>
                </c:pt>
                <c:pt idx="4474">
                  <c:v>408</c:v>
                </c:pt>
                <c:pt idx="4475">
                  <c:v>403.20001200000002</c:v>
                </c:pt>
                <c:pt idx="4476">
                  <c:v>448.79998799999998</c:v>
                </c:pt>
                <c:pt idx="4477">
                  <c:v>429.60000600000001</c:v>
                </c:pt>
                <c:pt idx="4478">
                  <c:v>424.79998799999998</c:v>
                </c:pt>
                <c:pt idx="4479">
                  <c:v>408</c:v>
                </c:pt>
                <c:pt idx="4480">
                  <c:v>456</c:v>
                </c:pt>
                <c:pt idx="4481">
                  <c:v>441.60000600000001</c:v>
                </c:pt>
                <c:pt idx="4482">
                  <c:v>456</c:v>
                </c:pt>
                <c:pt idx="4483">
                  <c:v>427.20001200000002</c:v>
                </c:pt>
                <c:pt idx="4484">
                  <c:v>448.79998799999998</c:v>
                </c:pt>
                <c:pt idx="4485">
                  <c:v>432</c:v>
                </c:pt>
                <c:pt idx="4486">
                  <c:v>465.60000600000001</c:v>
                </c:pt>
                <c:pt idx="4487">
                  <c:v>410.39999399999999</c:v>
                </c:pt>
                <c:pt idx="4488">
                  <c:v>451.20001200000002</c:v>
                </c:pt>
                <c:pt idx="4489">
                  <c:v>429.60000600000001</c:v>
                </c:pt>
                <c:pt idx="4490">
                  <c:v>448.79998799999998</c:v>
                </c:pt>
                <c:pt idx="4491">
                  <c:v>412.79998799999998</c:v>
                </c:pt>
                <c:pt idx="4492">
                  <c:v>400.79998799999998</c:v>
                </c:pt>
                <c:pt idx="4493">
                  <c:v>396</c:v>
                </c:pt>
                <c:pt idx="4494">
                  <c:v>434.39999399999999</c:v>
                </c:pt>
                <c:pt idx="4495">
                  <c:v>386.39999399999999</c:v>
                </c:pt>
                <c:pt idx="4496">
                  <c:v>381.60000600000001</c:v>
                </c:pt>
                <c:pt idx="4497">
                  <c:v>388.79998799999998</c:v>
                </c:pt>
                <c:pt idx="4498">
                  <c:v>386.39999399999999</c:v>
                </c:pt>
                <c:pt idx="4499">
                  <c:v>374.39999399999999</c:v>
                </c:pt>
                <c:pt idx="4500">
                  <c:v>376.79998799999998</c:v>
                </c:pt>
                <c:pt idx="4501">
                  <c:v>400.79998799999998</c:v>
                </c:pt>
                <c:pt idx="4502">
                  <c:v>420</c:v>
                </c:pt>
                <c:pt idx="4503">
                  <c:v>369.60000600000001</c:v>
                </c:pt>
                <c:pt idx="4504">
                  <c:v>364.79998799999998</c:v>
                </c:pt>
                <c:pt idx="4505">
                  <c:v>391.20001200000002</c:v>
                </c:pt>
                <c:pt idx="4506">
                  <c:v>408</c:v>
                </c:pt>
                <c:pt idx="4507">
                  <c:v>381.60000600000001</c:v>
                </c:pt>
                <c:pt idx="4508">
                  <c:v>374.39999399999999</c:v>
                </c:pt>
                <c:pt idx="4509">
                  <c:v>374.39999399999999</c:v>
                </c:pt>
                <c:pt idx="4510">
                  <c:v>388.79998799999998</c:v>
                </c:pt>
                <c:pt idx="4511">
                  <c:v>364.79998799999998</c:v>
                </c:pt>
                <c:pt idx="4512">
                  <c:v>396</c:v>
                </c:pt>
                <c:pt idx="4513">
                  <c:v>364.79998799999998</c:v>
                </c:pt>
                <c:pt idx="4514">
                  <c:v>367.20001200000002</c:v>
                </c:pt>
                <c:pt idx="4515">
                  <c:v>326.39999399999999</c:v>
                </c:pt>
                <c:pt idx="4516">
                  <c:v>336</c:v>
                </c:pt>
                <c:pt idx="4517">
                  <c:v>324</c:v>
                </c:pt>
                <c:pt idx="4518">
                  <c:v>360</c:v>
                </c:pt>
                <c:pt idx="4519">
                  <c:v>338.39999399999999</c:v>
                </c:pt>
                <c:pt idx="4520">
                  <c:v>336</c:v>
                </c:pt>
                <c:pt idx="4521">
                  <c:v>348</c:v>
                </c:pt>
                <c:pt idx="4522">
                  <c:v>362.39999399999999</c:v>
                </c:pt>
                <c:pt idx="4523">
                  <c:v>328.79998799999998</c:v>
                </c:pt>
                <c:pt idx="4524">
                  <c:v>343.20001200000002</c:v>
                </c:pt>
                <c:pt idx="4525">
                  <c:v>348</c:v>
                </c:pt>
                <c:pt idx="4526">
                  <c:v>424.79998799999998</c:v>
                </c:pt>
                <c:pt idx="4527">
                  <c:v>201.60000600000001</c:v>
                </c:pt>
                <c:pt idx="4528">
                  <c:v>343.20001200000002</c:v>
                </c:pt>
                <c:pt idx="4529">
                  <c:v>393.60000600000001</c:v>
                </c:pt>
                <c:pt idx="4530">
                  <c:v>312</c:v>
                </c:pt>
                <c:pt idx="4531">
                  <c:v>175.199997</c:v>
                </c:pt>
                <c:pt idx="4532">
                  <c:v>393.60000600000001</c:v>
                </c:pt>
                <c:pt idx="4533">
                  <c:v>400.79998799999998</c:v>
                </c:pt>
                <c:pt idx="4534">
                  <c:v>172.800003</c:v>
                </c:pt>
                <c:pt idx="4535">
                  <c:v>321.60000600000001</c:v>
                </c:pt>
                <c:pt idx="4536">
                  <c:v>343.20001200000002</c:v>
                </c:pt>
                <c:pt idx="4537">
                  <c:v>364.79998799999998</c:v>
                </c:pt>
                <c:pt idx="4538">
                  <c:v>386.39999399999999</c:v>
                </c:pt>
                <c:pt idx="4539">
                  <c:v>408</c:v>
                </c:pt>
                <c:pt idx="4540">
                  <c:v>403.20001200000002</c:v>
                </c:pt>
                <c:pt idx="4541">
                  <c:v>422.39999399999999</c:v>
                </c:pt>
                <c:pt idx="4542">
                  <c:v>391.20001200000002</c:v>
                </c:pt>
                <c:pt idx="4543">
                  <c:v>386.39999399999999</c:v>
                </c:pt>
                <c:pt idx="4544">
                  <c:v>400.79998799999998</c:v>
                </c:pt>
                <c:pt idx="4545">
                  <c:v>357.60000600000001</c:v>
                </c:pt>
                <c:pt idx="4546">
                  <c:v>350.39999399999999</c:v>
                </c:pt>
                <c:pt idx="4547">
                  <c:v>336</c:v>
                </c:pt>
                <c:pt idx="4548">
                  <c:v>324</c:v>
                </c:pt>
                <c:pt idx="4549">
                  <c:v>345.60000600000001</c:v>
                </c:pt>
                <c:pt idx="4550">
                  <c:v>328.79998799999998</c:v>
                </c:pt>
                <c:pt idx="4551">
                  <c:v>309.60000600000001</c:v>
                </c:pt>
                <c:pt idx="4552">
                  <c:v>333.60000600000001</c:v>
                </c:pt>
                <c:pt idx="4553">
                  <c:v>326.39999399999999</c:v>
                </c:pt>
                <c:pt idx="4554">
                  <c:v>288</c:v>
                </c:pt>
                <c:pt idx="4555">
                  <c:v>297.60000600000001</c:v>
                </c:pt>
                <c:pt idx="4556">
                  <c:v>302.39999399999999</c:v>
                </c:pt>
                <c:pt idx="4557">
                  <c:v>256.79998799999998</c:v>
                </c:pt>
                <c:pt idx="4558">
                  <c:v>268.79998799999998</c:v>
                </c:pt>
                <c:pt idx="4559">
                  <c:v>283.20001200000002</c:v>
                </c:pt>
                <c:pt idx="4560">
                  <c:v>256.79998799999998</c:v>
                </c:pt>
                <c:pt idx="4561">
                  <c:v>139.199997</c:v>
                </c:pt>
                <c:pt idx="4562">
                  <c:v>218.39999399999999</c:v>
                </c:pt>
                <c:pt idx="4563">
                  <c:v>237.60000600000001</c:v>
                </c:pt>
                <c:pt idx="4564">
                  <c:v>292.79998799999998</c:v>
                </c:pt>
                <c:pt idx="4565">
                  <c:v>256.79998799999998</c:v>
                </c:pt>
                <c:pt idx="4566">
                  <c:v>280.79998799999998</c:v>
                </c:pt>
                <c:pt idx="4567">
                  <c:v>240</c:v>
                </c:pt>
                <c:pt idx="4568">
                  <c:v>256.79998799999998</c:v>
                </c:pt>
                <c:pt idx="4569">
                  <c:v>228</c:v>
                </c:pt>
                <c:pt idx="4570">
                  <c:v>244.800003</c:v>
                </c:pt>
                <c:pt idx="4571">
                  <c:v>247.199997</c:v>
                </c:pt>
                <c:pt idx="4572">
                  <c:v>235.199997</c:v>
                </c:pt>
                <c:pt idx="4573">
                  <c:v>240</c:v>
                </c:pt>
                <c:pt idx="4574">
                  <c:v>273.60000600000001</c:v>
                </c:pt>
                <c:pt idx="4575">
                  <c:v>259.20001200000002</c:v>
                </c:pt>
                <c:pt idx="4576">
                  <c:v>208.800003</c:v>
                </c:pt>
                <c:pt idx="4577">
                  <c:v>264</c:v>
                </c:pt>
                <c:pt idx="4578">
                  <c:v>228</c:v>
                </c:pt>
                <c:pt idx="4579">
                  <c:v>254.39999399999999</c:v>
                </c:pt>
                <c:pt idx="4580">
                  <c:v>240</c:v>
                </c:pt>
                <c:pt idx="4581">
                  <c:v>218.39999399999999</c:v>
                </c:pt>
                <c:pt idx="4582">
                  <c:v>256.79998799999998</c:v>
                </c:pt>
                <c:pt idx="4583">
                  <c:v>211.199997</c:v>
                </c:pt>
                <c:pt idx="4584">
                  <c:v>199.199997</c:v>
                </c:pt>
                <c:pt idx="4585">
                  <c:v>194.39999399999999</c:v>
                </c:pt>
                <c:pt idx="4586">
                  <c:v>160.800003</c:v>
                </c:pt>
                <c:pt idx="4587">
                  <c:v>132</c:v>
                </c:pt>
                <c:pt idx="4588">
                  <c:v>194.39999399999999</c:v>
                </c:pt>
                <c:pt idx="4589">
                  <c:v>196.800003</c:v>
                </c:pt>
                <c:pt idx="4590">
                  <c:v>206.39999399999999</c:v>
                </c:pt>
                <c:pt idx="4591">
                  <c:v>88.800003000000004</c:v>
                </c:pt>
                <c:pt idx="4592">
                  <c:v>189.60000600000001</c:v>
                </c:pt>
                <c:pt idx="4593">
                  <c:v>163.199997</c:v>
                </c:pt>
                <c:pt idx="4594">
                  <c:v>153.60000600000001</c:v>
                </c:pt>
                <c:pt idx="4595">
                  <c:v>156</c:v>
                </c:pt>
                <c:pt idx="4596">
                  <c:v>117.599998</c:v>
                </c:pt>
                <c:pt idx="4597">
                  <c:v>117.599998</c:v>
                </c:pt>
                <c:pt idx="4598">
                  <c:v>117.599998</c:v>
                </c:pt>
                <c:pt idx="4599">
                  <c:v>108</c:v>
                </c:pt>
                <c:pt idx="4600">
                  <c:v>124.800003</c:v>
                </c:pt>
                <c:pt idx="4601">
                  <c:v>86.400002000000001</c:v>
                </c:pt>
                <c:pt idx="4602">
                  <c:v>86.400002000000001</c:v>
                </c:pt>
                <c:pt idx="4603">
                  <c:v>40.799999</c:v>
                </c:pt>
                <c:pt idx="4604">
                  <c:v>72</c:v>
                </c:pt>
                <c:pt idx="4605">
                  <c:v>57.599997999999999</c:v>
                </c:pt>
                <c:pt idx="4606">
                  <c:v>36</c:v>
                </c:pt>
                <c:pt idx="4607">
                  <c:v>93.599997999999999</c:v>
                </c:pt>
                <c:pt idx="4608">
                  <c:v>64.800003000000004</c:v>
                </c:pt>
                <c:pt idx="4609">
                  <c:v>79.199996999999996</c:v>
                </c:pt>
                <c:pt idx="4610">
                  <c:v>76.800003000000004</c:v>
                </c:pt>
                <c:pt idx="4611">
                  <c:v>52.799999</c:v>
                </c:pt>
                <c:pt idx="4612">
                  <c:v>50.400002000000001</c:v>
                </c:pt>
                <c:pt idx="4613">
                  <c:v>52.799999</c:v>
                </c:pt>
                <c:pt idx="4614">
                  <c:v>36</c:v>
                </c:pt>
                <c:pt idx="4615">
                  <c:v>36</c:v>
                </c:pt>
                <c:pt idx="4616">
                  <c:v>69.599997999999999</c:v>
                </c:pt>
                <c:pt idx="4617">
                  <c:v>52.799999</c:v>
                </c:pt>
                <c:pt idx="4618">
                  <c:v>36</c:v>
                </c:pt>
                <c:pt idx="4619">
                  <c:v>36</c:v>
                </c:pt>
                <c:pt idx="4620">
                  <c:v>33.599997999999999</c:v>
                </c:pt>
                <c:pt idx="4621">
                  <c:v>38.400002000000001</c:v>
                </c:pt>
                <c:pt idx="4622">
                  <c:v>40.799999</c:v>
                </c:pt>
                <c:pt idx="4623">
                  <c:v>19.200001</c:v>
                </c:pt>
                <c:pt idx="4624">
                  <c:v>21.6</c:v>
                </c:pt>
                <c:pt idx="4625">
                  <c:v>28.799999</c:v>
                </c:pt>
                <c:pt idx="4626">
                  <c:v>36</c:v>
                </c:pt>
                <c:pt idx="4627">
                  <c:v>31.200001</c:v>
                </c:pt>
                <c:pt idx="4628">
                  <c:v>28.799999</c:v>
                </c:pt>
                <c:pt idx="4629">
                  <c:v>31.200001</c:v>
                </c:pt>
                <c:pt idx="4630">
                  <c:v>31.200001</c:v>
                </c:pt>
                <c:pt idx="4631">
                  <c:v>28.799999</c:v>
                </c:pt>
                <c:pt idx="4632">
                  <c:v>24</c:v>
                </c:pt>
                <c:pt idx="4633">
                  <c:v>38.400002000000001</c:v>
                </c:pt>
                <c:pt idx="4634">
                  <c:v>43.200001</c:v>
                </c:pt>
                <c:pt idx="4635">
                  <c:v>24</c:v>
                </c:pt>
                <c:pt idx="4636">
                  <c:v>33.599997999999999</c:v>
                </c:pt>
                <c:pt idx="4637">
                  <c:v>48</c:v>
                </c:pt>
                <c:pt idx="4638">
                  <c:v>48</c:v>
                </c:pt>
                <c:pt idx="4639">
                  <c:v>31.200001</c:v>
                </c:pt>
                <c:pt idx="4640">
                  <c:v>33.599997999999999</c:v>
                </c:pt>
                <c:pt idx="4641">
                  <c:v>40.799999</c:v>
                </c:pt>
                <c:pt idx="4642">
                  <c:v>36</c:v>
                </c:pt>
                <c:pt idx="4643">
                  <c:v>36</c:v>
                </c:pt>
                <c:pt idx="4644">
                  <c:v>36</c:v>
                </c:pt>
                <c:pt idx="4645">
                  <c:v>26.4</c:v>
                </c:pt>
                <c:pt idx="4646">
                  <c:v>43.200001</c:v>
                </c:pt>
                <c:pt idx="4647">
                  <c:v>36</c:v>
                </c:pt>
                <c:pt idx="4648">
                  <c:v>40.799999</c:v>
                </c:pt>
                <c:pt idx="4649">
                  <c:v>48</c:v>
                </c:pt>
                <c:pt idx="4650">
                  <c:v>48</c:v>
                </c:pt>
                <c:pt idx="4651">
                  <c:v>40.799999</c:v>
                </c:pt>
                <c:pt idx="4652">
                  <c:v>26.4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9.6</c:v>
                </c:pt>
                <c:pt idx="4659">
                  <c:v>93.599997999999999</c:v>
                </c:pt>
                <c:pt idx="4660">
                  <c:v>86.400002000000001</c:v>
                </c:pt>
                <c:pt idx="4661">
                  <c:v>100.800003</c:v>
                </c:pt>
                <c:pt idx="4662">
                  <c:v>105.599998</c:v>
                </c:pt>
                <c:pt idx="4663">
                  <c:v>110.400002</c:v>
                </c:pt>
                <c:pt idx="4664">
                  <c:v>134.39999399999999</c:v>
                </c:pt>
                <c:pt idx="4665">
                  <c:v>151.199997</c:v>
                </c:pt>
                <c:pt idx="4666">
                  <c:v>141.60000600000001</c:v>
                </c:pt>
                <c:pt idx="4667">
                  <c:v>170.39999399999999</c:v>
                </c:pt>
                <c:pt idx="4668">
                  <c:v>201.60000600000001</c:v>
                </c:pt>
                <c:pt idx="4669">
                  <c:v>184.800003</c:v>
                </c:pt>
                <c:pt idx="4670">
                  <c:v>242.39999399999999</c:v>
                </c:pt>
                <c:pt idx="4671">
                  <c:v>256.79998799999998</c:v>
                </c:pt>
                <c:pt idx="4672">
                  <c:v>266.39999399999999</c:v>
                </c:pt>
                <c:pt idx="4673">
                  <c:v>266.39999399999999</c:v>
                </c:pt>
                <c:pt idx="4674">
                  <c:v>110.400002</c:v>
                </c:pt>
                <c:pt idx="4675">
                  <c:v>360</c:v>
                </c:pt>
                <c:pt idx="4676">
                  <c:v>343.20001200000002</c:v>
                </c:pt>
                <c:pt idx="4677">
                  <c:v>386.39999399999999</c:v>
                </c:pt>
                <c:pt idx="4678">
                  <c:v>384</c:v>
                </c:pt>
                <c:pt idx="4679">
                  <c:v>415.20001200000002</c:v>
                </c:pt>
                <c:pt idx="4680">
                  <c:v>480</c:v>
                </c:pt>
                <c:pt idx="4681">
                  <c:v>501.60000600000001</c:v>
                </c:pt>
                <c:pt idx="4682">
                  <c:v>513.59997599999997</c:v>
                </c:pt>
                <c:pt idx="4683">
                  <c:v>564</c:v>
                </c:pt>
                <c:pt idx="4684">
                  <c:v>523.20001200000002</c:v>
                </c:pt>
                <c:pt idx="4685">
                  <c:v>559.20001200000002</c:v>
                </c:pt>
                <c:pt idx="4686">
                  <c:v>556.79998799999998</c:v>
                </c:pt>
                <c:pt idx="4687">
                  <c:v>528</c:v>
                </c:pt>
                <c:pt idx="4688">
                  <c:v>573.59997599999997</c:v>
                </c:pt>
                <c:pt idx="4689">
                  <c:v>547.20001200000002</c:v>
                </c:pt>
                <c:pt idx="4690">
                  <c:v>552</c:v>
                </c:pt>
                <c:pt idx="4691">
                  <c:v>554.40002400000003</c:v>
                </c:pt>
                <c:pt idx="4692">
                  <c:v>573.59997599999997</c:v>
                </c:pt>
                <c:pt idx="4693">
                  <c:v>535.20001200000002</c:v>
                </c:pt>
                <c:pt idx="4694">
                  <c:v>523.20001200000002</c:v>
                </c:pt>
                <c:pt idx="4695">
                  <c:v>561.59997599999997</c:v>
                </c:pt>
                <c:pt idx="4696">
                  <c:v>552</c:v>
                </c:pt>
                <c:pt idx="4697">
                  <c:v>573.59997599999997</c:v>
                </c:pt>
                <c:pt idx="4698">
                  <c:v>544.79998799999998</c:v>
                </c:pt>
                <c:pt idx="4699">
                  <c:v>547.20001200000002</c:v>
                </c:pt>
                <c:pt idx="4700">
                  <c:v>549.59997599999997</c:v>
                </c:pt>
                <c:pt idx="4701">
                  <c:v>508.79998799999998</c:v>
                </c:pt>
                <c:pt idx="4702">
                  <c:v>566.40002400000003</c:v>
                </c:pt>
                <c:pt idx="4703">
                  <c:v>530.40002400000003</c:v>
                </c:pt>
                <c:pt idx="4704">
                  <c:v>506.39999399999999</c:v>
                </c:pt>
                <c:pt idx="4705">
                  <c:v>535.20001200000002</c:v>
                </c:pt>
                <c:pt idx="4706">
                  <c:v>523.20001200000002</c:v>
                </c:pt>
                <c:pt idx="4707">
                  <c:v>499.20001200000002</c:v>
                </c:pt>
                <c:pt idx="4708">
                  <c:v>480</c:v>
                </c:pt>
                <c:pt idx="4709">
                  <c:v>501.60000600000001</c:v>
                </c:pt>
                <c:pt idx="4710">
                  <c:v>388.79998799999998</c:v>
                </c:pt>
                <c:pt idx="4711">
                  <c:v>268.79998799999998</c:v>
                </c:pt>
                <c:pt idx="4712">
                  <c:v>496.79998799999998</c:v>
                </c:pt>
                <c:pt idx="4713">
                  <c:v>456</c:v>
                </c:pt>
                <c:pt idx="4714">
                  <c:v>448.79998799999998</c:v>
                </c:pt>
                <c:pt idx="4715">
                  <c:v>487.20001200000002</c:v>
                </c:pt>
                <c:pt idx="4716">
                  <c:v>475.20001200000002</c:v>
                </c:pt>
                <c:pt idx="4717">
                  <c:v>446.39999399999999</c:v>
                </c:pt>
                <c:pt idx="4718">
                  <c:v>391.20001200000002</c:v>
                </c:pt>
                <c:pt idx="4719">
                  <c:v>446.39999399999999</c:v>
                </c:pt>
                <c:pt idx="4720">
                  <c:v>424.79998799999998</c:v>
                </c:pt>
                <c:pt idx="4721">
                  <c:v>348</c:v>
                </c:pt>
                <c:pt idx="4722">
                  <c:v>468</c:v>
                </c:pt>
                <c:pt idx="4723">
                  <c:v>408</c:v>
                </c:pt>
                <c:pt idx="4724">
                  <c:v>460.79998799999998</c:v>
                </c:pt>
                <c:pt idx="4725">
                  <c:v>434.39999399999999</c:v>
                </c:pt>
                <c:pt idx="4726">
                  <c:v>458.39999399999999</c:v>
                </c:pt>
                <c:pt idx="4727">
                  <c:v>427.20001200000002</c:v>
                </c:pt>
                <c:pt idx="4728">
                  <c:v>415.20001200000002</c:v>
                </c:pt>
                <c:pt idx="4729">
                  <c:v>384</c:v>
                </c:pt>
                <c:pt idx="4730">
                  <c:v>391.20001200000002</c:v>
                </c:pt>
                <c:pt idx="4731">
                  <c:v>396</c:v>
                </c:pt>
                <c:pt idx="4732">
                  <c:v>456</c:v>
                </c:pt>
                <c:pt idx="4733">
                  <c:v>415.20001200000002</c:v>
                </c:pt>
                <c:pt idx="4734">
                  <c:v>456</c:v>
                </c:pt>
                <c:pt idx="4735">
                  <c:v>453.60000600000001</c:v>
                </c:pt>
                <c:pt idx="4736">
                  <c:v>463.20001200000002</c:v>
                </c:pt>
                <c:pt idx="4737">
                  <c:v>470.39999399999999</c:v>
                </c:pt>
                <c:pt idx="4738">
                  <c:v>403.20001200000002</c:v>
                </c:pt>
                <c:pt idx="4739">
                  <c:v>420</c:v>
                </c:pt>
                <c:pt idx="4740">
                  <c:v>177.60000600000001</c:v>
                </c:pt>
                <c:pt idx="4741">
                  <c:v>451.20001200000002</c:v>
                </c:pt>
                <c:pt idx="4742">
                  <c:v>24</c:v>
                </c:pt>
                <c:pt idx="4743">
                  <c:v>196.800003</c:v>
                </c:pt>
                <c:pt idx="4744">
                  <c:v>448.79998799999998</c:v>
                </c:pt>
                <c:pt idx="4745">
                  <c:v>412.79998799999998</c:v>
                </c:pt>
                <c:pt idx="4746">
                  <c:v>398.39999399999999</c:v>
                </c:pt>
                <c:pt idx="4747">
                  <c:v>151.199997</c:v>
                </c:pt>
                <c:pt idx="4748">
                  <c:v>446.39999399999999</c:v>
                </c:pt>
                <c:pt idx="4749">
                  <c:v>417.60000600000001</c:v>
                </c:pt>
                <c:pt idx="4750">
                  <c:v>420</c:v>
                </c:pt>
                <c:pt idx="4751">
                  <c:v>439.20001200000002</c:v>
                </c:pt>
                <c:pt idx="4752">
                  <c:v>456</c:v>
                </c:pt>
                <c:pt idx="4753">
                  <c:v>384</c:v>
                </c:pt>
                <c:pt idx="4754">
                  <c:v>456</c:v>
                </c:pt>
                <c:pt idx="4755">
                  <c:v>412.79998799999998</c:v>
                </c:pt>
                <c:pt idx="4756">
                  <c:v>393.60000600000001</c:v>
                </c:pt>
                <c:pt idx="4757">
                  <c:v>424.79998799999998</c:v>
                </c:pt>
                <c:pt idx="4758">
                  <c:v>470.39999399999999</c:v>
                </c:pt>
                <c:pt idx="4759">
                  <c:v>417.60000600000001</c:v>
                </c:pt>
                <c:pt idx="4760">
                  <c:v>427.20001200000002</c:v>
                </c:pt>
                <c:pt idx="4761">
                  <c:v>412.79998799999998</c:v>
                </c:pt>
                <c:pt idx="4762">
                  <c:v>463.20001200000002</c:v>
                </c:pt>
                <c:pt idx="4763">
                  <c:v>364.79998799999998</c:v>
                </c:pt>
                <c:pt idx="4764">
                  <c:v>465.60000600000001</c:v>
                </c:pt>
                <c:pt idx="4765">
                  <c:v>386.39999399999999</c:v>
                </c:pt>
                <c:pt idx="4766">
                  <c:v>448.79998799999998</c:v>
                </c:pt>
                <c:pt idx="4767">
                  <c:v>451.20001200000002</c:v>
                </c:pt>
                <c:pt idx="4768">
                  <c:v>405.60000600000001</c:v>
                </c:pt>
                <c:pt idx="4769">
                  <c:v>364.79998799999998</c:v>
                </c:pt>
                <c:pt idx="4770">
                  <c:v>460.79998799999998</c:v>
                </c:pt>
                <c:pt idx="4771">
                  <c:v>468</c:v>
                </c:pt>
                <c:pt idx="4772">
                  <c:v>463.20001200000002</c:v>
                </c:pt>
                <c:pt idx="4773">
                  <c:v>412.79998799999998</c:v>
                </c:pt>
                <c:pt idx="4774">
                  <c:v>446.39999399999999</c:v>
                </c:pt>
                <c:pt idx="4775">
                  <c:v>432</c:v>
                </c:pt>
                <c:pt idx="4776">
                  <c:v>446.39999399999999</c:v>
                </c:pt>
                <c:pt idx="4777">
                  <c:v>408</c:v>
                </c:pt>
                <c:pt idx="4778">
                  <c:v>458.39999399999999</c:v>
                </c:pt>
                <c:pt idx="4779">
                  <c:v>444</c:v>
                </c:pt>
                <c:pt idx="4780">
                  <c:v>475.20001200000002</c:v>
                </c:pt>
                <c:pt idx="4781">
                  <c:v>444</c:v>
                </c:pt>
                <c:pt idx="4782">
                  <c:v>444</c:v>
                </c:pt>
                <c:pt idx="4783">
                  <c:v>460.79998799999998</c:v>
                </c:pt>
                <c:pt idx="4784">
                  <c:v>444</c:v>
                </c:pt>
                <c:pt idx="4785">
                  <c:v>415.20001200000002</c:v>
                </c:pt>
                <c:pt idx="4786">
                  <c:v>405.60000600000001</c:v>
                </c:pt>
                <c:pt idx="4787">
                  <c:v>405.60000600000001</c:v>
                </c:pt>
                <c:pt idx="4788">
                  <c:v>367.20001200000002</c:v>
                </c:pt>
                <c:pt idx="4789">
                  <c:v>398.39999399999999</c:v>
                </c:pt>
                <c:pt idx="4790">
                  <c:v>379.20001200000002</c:v>
                </c:pt>
                <c:pt idx="4791">
                  <c:v>398.39999399999999</c:v>
                </c:pt>
                <c:pt idx="4792">
                  <c:v>403.20001200000002</c:v>
                </c:pt>
                <c:pt idx="4793">
                  <c:v>384</c:v>
                </c:pt>
                <c:pt idx="4794">
                  <c:v>412.79998799999998</c:v>
                </c:pt>
                <c:pt idx="4795">
                  <c:v>403.20001200000002</c:v>
                </c:pt>
                <c:pt idx="4796">
                  <c:v>398.39999399999999</c:v>
                </c:pt>
                <c:pt idx="4797">
                  <c:v>360</c:v>
                </c:pt>
                <c:pt idx="4798">
                  <c:v>386.39999399999999</c:v>
                </c:pt>
                <c:pt idx="4799">
                  <c:v>403.20001200000002</c:v>
                </c:pt>
                <c:pt idx="4800">
                  <c:v>400.79998799999998</c:v>
                </c:pt>
                <c:pt idx="4801">
                  <c:v>446.39999399999999</c:v>
                </c:pt>
                <c:pt idx="4802">
                  <c:v>410.39999399999999</c:v>
                </c:pt>
                <c:pt idx="4803">
                  <c:v>369.60000600000001</c:v>
                </c:pt>
                <c:pt idx="4804">
                  <c:v>268.79998799999998</c:v>
                </c:pt>
                <c:pt idx="4805">
                  <c:v>285.60000600000001</c:v>
                </c:pt>
                <c:pt idx="4806">
                  <c:v>388.79998799999998</c:v>
                </c:pt>
                <c:pt idx="4807">
                  <c:v>408</c:v>
                </c:pt>
                <c:pt idx="4808">
                  <c:v>326.39999399999999</c:v>
                </c:pt>
                <c:pt idx="4809">
                  <c:v>302.39999399999999</c:v>
                </c:pt>
                <c:pt idx="4810">
                  <c:v>247.199997</c:v>
                </c:pt>
                <c:pt idx="4811">
                  <c:v>292.79998799999998</c:v>
                </c:pt>
                <c:pt idx="4812">
                  <c:v>429.60000600000001</c:v>
                </c:pt>
                <c:pt idx="4813">
                  <c:v>427.20001200000002</c:v>
                </c:pt>
                <c:pt idx="4814">
                  <c:v>369.60000600000001</c:v>
                </c:pt>
                <c:pt idx="4815">
                  <c:v>312</c:v>
                </c:pt>
                <c:pt idx="4816">
                  <c:v>256.79998799999998</c:v>
                </c:pt>
                <c:pt idx="4817">
                  <c:v>177.60000600000001</c:v>
                </c:pt>
                <c:pt idx="4818">
                  <c:v>297.60000600000001</c:v>
                </c:pt>
                <c:pt idx="4819">
                  <c:v>280.79998799999998</c:v>
                </c:pt>
                <c:pt idx="4820">
                  <c:v>319.20001200000002</c:v>
                </c:pt>
                <c:pt idx="4821">
                  <c:v>307.20001200000002</c:v>
                </c:pt>
                <c:pt idx="4822">
                  <c:v>213.60000600000001</c:v>
                </c:pt>
                <c:pt idx="4823">
                  <c:v>292.79998799999998</c:v>
                </c:pt>
                <c:pt idx="4824">
                  <c:v>278.39999399999999</c:v>
                </c:pt>
                <c:pt idx="4825">
                  <c:v>283.20001200000002</c:v>
                </c:pt>
                <c:pt idx="4826">
                  <c:v>288</c:v>
                </c:pt>
                <c:pt idx="4827">
                  <c:v>309.60000600000001</c:v>
                </c:pt>
                <c:pt idx="4828">
                  <c:v>336</c:v>
                </c:pt>
                <c:pt idx="4829">
                  <c:v>367.20001200000002</c:v>
                </c:pt>
                <c:pt idx="4830">
                  <c:v>357.60000600000001</c:v>
                </c:pt>
                <c:pt idx="4831">
                  <c:v>376.79998799999998</c:v>
                </c:pt>
                <c:pt idx="4832">
                  <c:v>417.60000600000001</c:v>
                </c:pt>
                <c:pt idx="4833">
                  <c:v>444</c:v>
                </c:pt>
                <c:pt idx="4834">
                  <c:v>364.79998799999998</c:v>
                </c:pt>
                <c:pt idx="4835">
                  <c:v>324</c:v>
                </c:pt>
                <c:pt idx="4836">
                  <c:v>309.60000600000001</c:v>
                </c:pt>
                <c:pt idx="4837">
                  <c:v>340.79998799999998</c:v>
                </c:pt>
                <c:pt idx="4838">
                  <c:v>324</c:v>
                </c:pt>
                <c:pt idx="4839">
                  <c:v>273.60000600000001</c:v>
                </c:pt>
                <c:pt idx="4840">
                  <c:v>391.20001200000002</c:v>
                </c:pt>
                <c:pt idx="4841">
                  <c:v>300</c:v>
                </c:pt>
                <c:pt idx="4842">
                  <c:v>307.20001200000002</c:v>
                </c:pt>
                <c:pt idx="4843">
                  <c:v>254.39999399999999</c:v>
                </c:pt>
                <c:pt idx="4844">
                  <c:v>256.79998799999998</c:v>
                </c:pt>
                <c:pt idx="4845">
                  <c:v>264</c:v>
                </c:pt>
                <c:pt idx="4846">
                  <c:v>297.60000600000001</c:v>
                </c:pt>
                <c:pt idx="4847">
                  <c:v>199.199997</c:v>
                </c:pt>
                <c:pt idx="4848">
                  <c:v>268.79998799999998</c:v>
                </c:pt>
                <c:pt idx="4849">
                  <c:v>261.60000600000001</c:v>
                </c:pt>
                <c:pt idx="4850">
                  <c:v>280.79998799999998</c:v>
                </c:pt>
                <c:pt idx="4851">
                  <c:v>268.79998799999998</c:v>
                </c:pt>
                <c:pt idx="4852">
                  <c:v>273.60000600000001</c:v>
                </c:pt>
                <c:pt idx="4853">
                  <c:v>249.60000600000001</c:v>
                </c:pt>
                <c:pt idx="4854">
                  <c:v>242.39999399999999</c:v>
                </c:pt>
                <c:pt idx="4855">
                  <c:v>240</c:v>
                </c:pt>
                <c:pt idx="4856">
                  <c:v>268.79998799999998</c:v>
                </c:pt>
                <c:pt idx="4857">
                  <c:v>261.60000600000001</c:v>
                </c:pt>
                <c:pt idx="4858">
                  <c:v>213.60000600000001</c:v>
                </c:pt>
                <c:pt idx="4859">
                  <c:v>223.199997</c:v>
                </c:pt>
                <c:pt idx="4860">
                  <c:v>268.79998799999998</c:v>
                </c:pt>
                <c:pt idx="4861">
                  <c:v>254.39999399999999</c:v>
                </c:pt>
                <c:pt idx="4862">
                  <c:v>249.60000600000001</c:v>
                </c:pt>
                <c:pt idx="4863">
                  <c:v>285.60000600000001</c:v>
                </c:pt>
                <c:pt idx="4864">
                  <c:v>240</c:v>
                </c:pt>
                <c:pt idx="4865">
                  <c:v>254.39999399999999</c:v>
                </c:pt>
                <c:pt idx="4866">
                  <c:v>216</c:v>
                </c:pt>
                <c:pt idx="4867">
                  <c:v>256.79998799999998</c:v>
                </c:pt>
                <c:pt idx="4868">
                  <c:v>256.79998799999998</c:v>
                </c:pt>
                <c:pt idx="4869">
                  <c:v>228</c:v>
                </c:pt>
                <c:pt idx="4870">
                  <c:v>247.199997</c:v>
                </c:pt>
                <c:pt idx="4871">
                  <c:v>208.800003</c:v>
                </c:pt>
                <c:pt idx="4872">
                  <c:v>199.199997</c:v>
                </c:pt>
                <c:pt idx="4873">
                  <c:v>211.199997</c:v>
                </c:pt>
                <c:pt idx="4874">
                  <c:v>206.39999399999999</c:v>
                </c:pt>
                <c:pt idx="4875">
                  <c:v>223.199997</c:v>
                </c:pt>
                <c:pt idx="4876">
                  <c:v>184.800003</c:v>
                </c:pt>
                <c:pt idx="4877">
                  <c:v>223.199997</c:v>
                </c:pt>
                <c:pt idx="4878">
                  <c:v>170.39999399999999</c:v>
                </c:pt>
                <c:pt idx="4879">
                  <c:v>168</c:v>
                </c:pt>
                <c:pt idx="4880">
                  <c:v>184.800003</c:v>
                </c:pt>
                <c:pt idx="4881">
                  <c:v>177.60000600000001</c:v>
                </c:pt>
                <c:pt idx="4882">
                  <c:v>165.60000600000001</c:v>
                </c:pt>
                <c:pt idx="4883">
                  <c:v>148.800003</c:v>
                </c:pt>
                <c:pt idx="4884">
                  <c:v>122.400002</c:v>
                </c:pt>
                <c:pt idx="4885">
                  <c:v>139.199997</c:v>
                </c:pt>
                <c:pt idx="4886">
                  <c:v>115.199997</c:v>
                </c:pt>
                <c:pt idx="4887">
                  <c:v>108</c:v>
                </c:pt>
                <c:pt idx="4888">
                  <c:v>112.800003</c:v>
                </c:pt>
                <c:pt idx="4889">
                  <c:v>110.400002</c:v>
                </c:pt>
                <c:pt idx="4890">
                  <c:v>93.599997999999999</c:v>
                </c:pt>
                <c:pt idx="4891">
                  <c:v>93.599997999999999</c:v>
                </c:pt>
                <c:pt idx="4892">
                  <c:v>74.400002000000001</c:v>
                </c:pt>
                <c:pt idx="4893">
                  <c:v>76.800003000000004</c:v>
                </c:pt>
                <c:pt idx="4894">
                  <c:v>79.199996999999996</c:v>
                </c:pt>
                <c:pt idx="4895">
                  <c:v>64.800003000000004</c:v>
                </c:pt>
                <c:pt idx="4896">
                  <c:v>57.599997999999999</c:v>
                </c:pt>
                <c:pt idx="4897">
                  <c:v>62.400002000000001</c:v>
                </c:pt>
                <c:pt idx="4898">
                  <c:v>74.400002000000001</c:v>
                </c:pt>
                <c:pt idx="4899">
                  <c:v>50.400002000000001</c:v>
                </c:pt>
                <c:pt idx="4900">
                  <c:v>74.400002000000001</c:v>
                </c:pt>
                <c:pt idx="4901">
                  <c:v>52.799999</c:v>
                </c:pt>
                <c:pt idx="4902">
                  <c:v>64.800003000000004</c:v>
                </c:pt>
                <c:pt idx="4903">
                  <c:v>48</c:v>
                </c:pt>
                <c:pt idx="4904">
                  <c:v>48</c:v>
                </c:pt>
                <c:pt idx="4905">
                  <c:v>43.200001</c:v>
                </c:pt>
                <c:pt idx="4906">
                  <c:v>50.400002000000001</c:v>
                </c:pt>
                <c:pt idx="4907">
                  <c:v>33.599997999999999</c:v>
                </c:pt>
                <c:pt idx="4908">
                  <c:v>40.799999</c:v>
                </c:pt>
                <c:pt idx="4909">
                  <c:v>33.599997999999999</c:v>
                </c:pt>
                <c:pt idx="4910">
                  <c:v>43.200001</c:v>
                </c:pt>
                <c:pt idx="4911">
                  <c:v>26.4</c:v>
                </c:pt>
                <c:pt idx="4912">
                  <c:v>28.799999</c:v>
                </c:pt>
                <c:pt idx="4913">
                  <c:v>28.799999</c:v>
                </c:pt>
                <c:pt idx="4914">
                  <c:v>28.799999</c:v>
                </c:pt>
                <c:pt idx="4915">
                  <c:v>26.4</c:v>
                </c:pt>
                <c:pt idx="4916">
                  <c:v>40.799999</c:v>
                </c:pt>
                <c:pt idx="4917">
                  <c:v>40.799999</c:v>
                </c:pt>
                <c:pt idx="4918">
                  <c:v>40.799999</c:v>
                </c:pt>
                <c:pt idx="4919">
                  <c:v>31.200001</c:v>
                </c:pt>
                <c:pt idx="4920">
                  <c:v>16.799999</c:v>
                </c:pt>
                <c:pt idx="4921">
                  <c:v>26.4</c:v>
                </c:pt>
                <c:pt idx="4922">
                  <c:v>33.599997999999999</c:v>
                </c:pt>
                <c:pt idx="4923">
                  <c:v>43.200001</c:v>
                </c:pt>
                <c:pt idx="4924">
                  <c:v>31.200001</c:v>
                </c:pt>
                <c:pt idx="4925">
                  <c:v>40.799999</c:v>
                </c:pt>
                <c:pt idx="4926">
                  <c:v>40.799999</c:v>
                </c:pt>
                <c:pt idx="4927">
                  <c:v>36</c:v>
                </c:pt>
                <c:pt idx="4928">
                  <c:v>33.599997999999999</c:v>
                </c:pt>
                <c:pt idx="4929">
                  <c:v>38.400002000000001</c:v>
                </c:pt>
                <c:pt idx="4930">
                  <c:v>31.200001</c:v>
                </c:pt>
                <c:pt idx="4931">
                  <c:v>40.799999</c:v>
                </c:pt>
                <c:pt idx="4932">
                  <c:v>36</c:v>
                </c:pt>
                <c:pt idx="4933">
                  <c:v>31.200001</c:v>
                </c:pt>
                <c:pt idx="4934">
                  <c:v>33.599997999999999</c:v>
                </c:pt>
                <c:pt idx="4935">
                  <c:v>50.400002000000001</c:v>
                </c:pt>
                <c:pt idx="4936">
                  <c:v>26.4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19.200001</c:v>
                </c:pt>
                <c:pt idx="4945">
                  <c:v>74.400002000000001</c:v>
                </c:pt>
                <c:pt idx="4946">
                  <c:v>76.800003000000004</c:v>
                </c:pt>
                <c:pt idx="4947">
                  <c:v>74.400002000000001</c:v>
                </c:pt>
                <c:pt idx="4948">
                  <c:v>96</c:v>
                </c:pt>
                <c:pt idx="4949">
                  <c:v>124.800003</c:v>
                </c:pt>
                <c:pt idx="4950">
                  <c:v>98.400002000000001</c:v>
                </c:pt>
                <c:pt idx="4951">
                  <c:v>136.800003</c:v>
                </c:pt>
                <c:pt idx="4952">
                  <c:v>124.800003</c:v>
                </c:pt>
                <c:pt idx="4953">
                  <c:v>163.199997</c:v>
                </c:pt>
                <c:pt idx="4954">
                  <c:v>151.199997</c:v>
                </c:pt>
                <c:pt idx="4955">
                  <c:v>201.60000600000001</c:v>
                </c:pt>
                <c:pt idx="4956">
                  <c:v>172.800003</c:v>
                </c:pt>
                <c:pt idx="4957">
                  <c:v>182.39999399999999</c:v>
                </c:pt>
                <c:pt idx="4958">
                  <c:v>235.199997</c:v>
                </c:pt>
                <c:pt idx="4959">
                  <c:v>266.39999399999999</c:v>
                </c:pt>
                <c:pt idx="4960">
                  <c:v>259.20001200000002</c:v>
                </c:pt>
                <c:pt idx="4961">
                  <c:v>302.39999399999999</c:v>
                </c:pt>
                <c:pt idx="4962">
                  <c:v>338.39999399999999</c:v>
                </c:pt>
                <c:pt idx="4963">
                  <c:v>338.39999399999999</c:v>
                </c:pt>
                <c:pt idx="4964">
                  <c:v>357.60000600000001</c:v>
                </c:pt>
                <c:pt idx="4965">
                  <c:v>410.39999399999999</c:v>
                </c:pt>
                <c:pt idx="4966">
                  <c:v>429.60000600000001</c:v>
                </c:pt>
                <c:pt idx="4967">
                  <c:v>422.39999399999999</c:v>
                </c:pt>
                <c:pt idx="4968">
                  <c:v>434.39999399999999</c:v>
                </c:pt>
                <c:pt idx="4969">
                  <c:v>465.60000600000001</c:v>
                </c:pt>
                <c:pt idx="4970">
                  <c:v>544.79998799999998</c:v>
                </c:pt>
                <c:pt idx="4971">
                  <c:v>573.59997599999997</c:v>
                </c:pt>
                <c:pt idx="4972">
                  <c:v>540</c:v>
                </c:pt>
                <c:pt idx="4973">
                  <c:v>470.39999399999999</c:v>
                </c:pt>
                <c:pt idx="4974">
                  <c:v>595.20001200000002</c:v>
                </c:pt>
                <c:pt idx="4975">
                  <c:v>523.20001200000002</c:v>
                </c:pt>
                <c:pt idx="4976">
                  <c:v>513.59997599999997</c:v>
                </c:pt>
                <c:pt idx="4977">
                  <c:v>640.79998799999998</c:v>
                </c:pt>
                <c:pt idx="4978">
                  <c:v>561.59997599999997</c:v>
                </c:pt>
                <c:pt idx="4979">
                  <c:v>525.59997599999997</c:v>
                </c:pt>
                <c:pt idx="4980">
                  <c:v>571.20001200000002</c:v>
                </c:pt>
                <c:pt idx="4981">
                  <c:v>549.59997599999997</c:v>
                </c:pt>
                <c:pt idx="4982">
                  <c:v>544.79998799999998</c:v>
                </c:pt>
                <c:pt idx="4983">
                  <c:v>573.59997599999997</c:v>
                </c:pt>
                <c:pt idx="4984">
                  <c:v>542.40002400000003</c:v>
                </c:pt>
                <c:pt idx="4985">
                  <c:v>564</c:v>
                </c:pt>
                <c:pt idx="4986">
                  <c:v>540</c:v>
                </c:pt>
                <c:pt idx="4987">
                  <c:v>542.40002400000003</c:v>
                </c:pt>
                <c:pt idx="4988">
                  <c:v>528</c:v>
                </c:pt>
                <c:pt idx="4989">
                  <c:v>571.20001200000002</c:v>
                </c:pt>
                <c:pt idx="4990">
                  <c:v>556.79998799999998</c:v>
                </c:pt>
                <c:pt idx="4991">
                  <c:v>528</c:v>
                </c:pt>
                <c:pt idx="4992">
                  <c:v>602.40002400000003</c:v>
                </c:pt>
                <c:pt idx="4993">
                  <c:v>525.59997599999997</c:v>
                </c:pt>
                <c:pt idx="4994">
                  <c:v>513.59997599999997</c:v>
                </c:pt>
                <c:pt idx="4995">
                  <c:v>576</c:v>
                </c:pt>
                <c:pt idx="4996">
                  <c:v>511.20001200000002</c:v>
                </c:pt>
                <c:pt idx="4997">
                  <c:v>487.20001200000002</c:v>
                </c:pt>
                <c:pt idx="4998">
                  <c:v>535.20001200000002</c:v>
                </c:pt>
                <c:pt idx="4999">
                  <c:v>547.20001200000002</c:v>
                </c:pt>
                <c:pt idx="5000">
                  <c:v>480</c:v>
                </c:pt>
                <c:pt idx="5001">
                  <c:v>520.79998799999998</c:v>
                </c:pt>
                <c:pt idx="5002">
                  <c:v>516</c:v>
                </c:pt>
                <c:pt idx="5003">
                  <c:v>547.20001200000002</c:v>
                </c:pt>
                <c:pt idx="5004">
                  <c:v>513.59997599999997</c:v>
                </c:pt>
                <c:pt idx="5005">
                  <c:v>499.20001200000002</c:v>
                </c:pt>
                <c:pt idx="5006">
                  <c:v>482.39999399999999</c:v>
                </c:pt>
                <c:pt idx="5007">
                  <c:v>412.79998799999998</c:v>
                </c:pt>
                <c:pt idx="5008">
                  <c:v>446.39999399999999</c:v>
                </c:pt>
                <c:pt idx="5009">
                  <c:v>477.60000600000001</c:v>
                </c:pt>
                <c:pt idx="5010">
                  <c:v>460.79998799999998</c:v>
                </c:pt>
                <c:pt idx="5011">
                  <c:v>465.60000600000001</c:v>
                </c:pt>
                <c:pt idx="5012">
                  <c:v>470.39999399999999</c:v>
                </c:pt>
                <c:pt idx="5013">
                  <c:v>439.20001200000002</c:v>
                </c:pt>
                <c:pt idx="5014">
                  <c:v>518.40002400000003</c:v>
                </c:pt>
                <c:pt idx="5015">
                  <c:v>446.39999399999999</c:v>
                </c:pt>
                <c:pt idx="5016">
                  <c:v>451.20001200000002</c:v>
                </c:pt>
                <c:pt idx="5017">
                  <c:v>429.60000600000001</c:v>
                </c:pt>
                <c:pt idx="5018">
                  <c:v>434.39999399999999</c:v>
                </c:pt>
                <c:pt idx="5019">
                  <c:v>410.39999399999999</c:v>
                </c:pt>
                <c:pt idx="5020">
                  <c:v>441.60000600000001</c:v>
                </c:pt>
                <c:pt idx="5021">
                  <c:v>463.20001200000002</c:v>
                </c:pt>
                <c:pt idx="5022">
                  <c:v>410.39999399999999</c:v>
                </c:pt>
                <c:pt idx="5023">
                  <c:v>429.60000600000001</c:v>
                </c:pt>
                <c:pt idx="5024">
                  <c:v>470.39999399999999</c:v>
                </c:pt>
                <c:pt idx="5025">
                  <c:v>463.20001200000002</c:v>
                </c:pt>
                <c:pt idx="5026">
                  <c:v>458.39999399999999</c:v>
                </c:pt>
                <c:pt idx="5027">
                  <c:v>508.79998799999998</c:v>
                </c:pt>
                <c:pt idx="5028">
                  <c:v>429.60000600000001</c:v>
                </c:pt>
                <c:pt idx="5029">
                  <c:v>415.20001200000002</c:v>
                </c:pt>
                <c:pt idx="5030">
                  <c:v>213.60000600000001</c:v>
                </c:pt>
                <c:pt idx="5031">
                  <c:v>410.39999399999999</c:v>
                </c:pt>
                <c:pt idx="5032">
                  <c:v>408</c:v>
                </c:pt>
                <c:pt idx="5033">
                  <c:v>468</c:v>
                </c:pt>
                <c:pt idx="5034">
                  <c:v>484.79998799999998</c:v>
                </c:pt>
                <c:pt idx="5035">
                  <c:v>408</c:v>
                </c:pt>
                <c:pt idx="5036">
                  <c:v>444</c:v>
                </c:pt>
                <c:pt idx="5037">
                  <c:v>492</c:v>
                </c:pt>
                <c:pt idx="5038">
                  <c:v>489.60000600000001</c:v>
                </c:pt>
                <c:pt idx="5039">
                  <c:v>391.20001200000002</c:v>
                </c:pt>
                <c:pt idx="5040">
                  <c:v>405.60000600000001</c:v>
                </c:pt>
                <c:pt idx="5041">
                  <c:v>415.20001200000002</c:v>
                </c:pt>
                <c:pt idx="5042">
                  <c:v>412.79998799999998</c:v>
                </c:pt>
                <c:pt idx="5043">
                  <c:v>441.60000600000001</c:v>
                </c:pt>
                <c:pt idx="5044">
                  <c:v>412.79998799999998</c:v>
                </c:pt>
                <c:pt idx="5045">
                  <c:v>460.79998799999998</c:v>
                </c:pt>
                <c:pt idx="5046">
                  <c:v>422.39999399999999</c:v>
                </c:pt>
                <c:pt idx="5047">
                  <c:v>444</c:v>
                </c:pt>
                <c:pt idx="5048">
                  <c:v>484.79998799999998</c:v>
                </c:pt>
                <c:pt idx="5049">
                  <c:v>420</c:v>
                </c:pt>
                <c:pt idx="5050">
                  <c:v>487.20001200000002</c:v>
                </c:pt>
                <c:pt idx="5051">
                  <c:v>386.39999399999999</c:v>
                </c:pt>
                <c:pt idx="5052">
                  <c:v>420</c:v>
                </c:pt>
                <c:pt idx="5053">
                  <c:v>444</c:v>
                </c:pt>
                <c:pt idx="5054">
                  <c:v>451.20001200000002</c:v>
                </c:pt>
                <c:pt idx="5055">
                  <c:v>482.39999399999999</c:v>
                </c:pt>
                <c:pt idx="5056">
                  <c:v>429.60000600000001</c:v>
                </c:pt>
                <c:pt idx="5057">
                  <c:v>429.60000600000001</c:v>
                </c:pt>
                <c:pt idx="5058">
                  <c:v>410.39999399999999</c:v>
                </c:pt>
                <c:pt idx="5059">
                  <c:v>441.60000600000001</c:v>
                </c:pt>
                <c:pt idx="5060">
                  <c:v>480</c:v>
                </c:pt>
                <c:pt idx="5061">
                  <c:v>448.79998799999998</c:v>
                </c:pt>
                <c:pt idx="5062">
                  <c:v>424.79998799999998</c:v>
                </c:pt>
                <c:pt idx="5063">
                  <c:v>439.20001200000002</c:v>
                </c:pt>
                <c:pt idx="5064">
                  <c:v>218.39999399999999</c:v>
                </c:pt>
                <c:pt idx="5065">
                  <c:v>400.79998799999998</c:v>
                </c:pt>
                <c:pt idx="5066">
                  <c:v>422.39999399999999</c:v>
                </c:pt>
                <c:pt idx="5067">
                  <c:v>352.79998799999998</c:v>
                </c:pt>
                <c:pt idx="5068">
                  <c:v>184.800003</c:v>
                </c:pt>
                <c:pt idx="5069">
                  <c:v>446.39999399999999</c:v>
                </c:pt>
                <c:pt idx="5070">
                  <c:v>484.79998799999998</c:v>
                </c:pt>
                <c:pt idx="5071">
                  <c:v>477.60000600000001</c:v>
                </c:pt>
                <c:pt idx="5072">
                  <c:v>444</c:v>
                </c:pt>
                <c:pt idx="5073">
                  <c:v>422.39999399999999</c:v>
                </c:pt>
                <c:pt idx="5074">
                  <c:v>441.60000600000001</c:v>
                </c:pt>
                <c:pt idx="5075">
                  <c:v>422.39999399999999</c:v>
                </c:pt>
                <c:pt idx="5076">
                  <c:v>422.39999399999999</c:v>
                </c:pt>
                <c:pt idx="5077">
                  <c:v>400.79998799999998</c:v>
                </c:pt>
                <c:pt idx="5078">
                  <c:v>331.20001200000002</c:v>
                </c:pt>
                <c:pt idx="5079">
                  <c:v>0</c:v>
                </c:pt>
                <c:pt idx="5080">
                  <c:v>268.79998799999998</c:v>
                </c:pt>
                <c:pt idx="5081">
                  <c:v>398.39999399999999</c:v>
                </c:pt>
                <c:pt idx="5082">
                  <c:v>444</c:v>
                </c:pt>
                <c:pt idx="5083">
                  <c:v>403.20001200000002</c:v>
                </c:pt>
                <c:pt idx="5084">
                  <c:v>612</c:v>
                </c:pt>
                <c:pt idx="5085">
                  <c:v>376.79998799999998</c:v>
                </c:pt>
                <c:pt idx="5086">
                  <c:v>350.39999399999999</c:v>
                </c:pt>
                <c:pt idx="5087">
                  <c:v>340.79998799999998</c:v>
                </c:pt>
                <c:pt idx="5088">
                  <c:v>369.60000600000001</c:v>
                </c:pt>
                <c:pt idx="5089">
                  <c:v>436.79998799999998</c:v>
                </c:pt>
                <c:pt idx="5090">
                  <c:v>391.20001200000002</c:v>
                </c:pt>
                <c:pt idx="5091">
                  <c:v>384</c:v>
                </c:pt>
                <c:pt idx="5092">
                  <c:v>302.39999399999999</c:v>
                </c:pt>
                <c:pt idx="5093">
                  <c:v>381.60000600000001</c:v>
                </c:pt>
                <c:pt idx="5094">
                  <c:v>405.60000600000001</c:v>
                </c:pt>
                <c:pt idx="5095">
                  <c:v>403.20001200000002</c:v>
                </c:pt>
                <c:pt idx="5096">
                  <c:v>367.20001200000002</c:v>
                </c:pt>
                <c:pt idx="5097">
                  <c:v>424.79998799999998</c:v>
                </c:pt>
                <c:pt idx="5098">
                  <c:v>312</c:v>
                </c:pt>
                <c:pt idx="5099">
                  <c:v>376.79998799999998</c:v>
                </c:pt>
                <c:pt idx="5100">
                  <c:v>408</c:v>
                </c:pt>
                <c:pt idx="5101">
                  <c:v>388.79998799999998</c:v>
                </c:pt>
                <c:pt idx="5102">
                  <c:v>372</c:v>
                </c:pt>
                <c:pt idx="5103">
                  <c:v>268.79998799999998</c:v>
                </c:pt>
                <c:pt idx="5104">
                  <c:v>189.60000600000001</c:v>
                </c:pt>
                <c:pt idx="5105">
                  <c:v>276</c:v>
                </c:pt>
                <c:pt idx="5106">
                  <c:v>360</c:v>
                </c:pt>
                <c:pt idx="5107">
                  <c:v>304.79998799999998</c:v>
                </c:pt>
                <c:pt idx="5108">
                  <c:v>280.79998799999998</c:v>
                </c:pt>
                <c:pt idx="5109">
                  <c:v>307.20001200000002</c:v>
                </c:pt>
                <c:pt idx="5110">
                  <c:v>321.60000600000001</c:v>
                </c:pt>
                <c:pt idx="5111">
                  <c:v>381.60000600000001</c:v>
                </c:pt>
                <c:pt idx="5112">
                  <c:v>331.20001200000002</c:v>
                </c:pt>
                <c:pt idx="5113">
                  <c:v>386.39999399999999</c:v>
                </c:pt>
                <c:pt idx="5114">
                  <c:v>372</c:v>
                </c:pt>
                <c:pt idx="5115">
                  <c:v>379.20001200000002</c:v>
                </c:pt>
                <c:pt idx="5116">
                  <c:v>328.79998799999998</c:v>
                </c:pt>
                <c:pt idx="5117">
                  <c:v>338.39999399999999</c:v>
                </c:pt>
                <c:pt idx="5118">
                  <c:v>348</c:v>
                </c:pt>
                <c:pt idx="5119">
                  <c:v>412.79998799999998</c:v>
                </c:pt>
                <c:pt idx="5120">
                  <c:v>376.79998799999998</c:v>
                </c:pt>
                <c:pt idx="5121">
                  <c:v>144</c:v>
                </c:pt>
                <c:pt idx="5122">
                  <c:v>364.79998799999998</c:v>
                </c:pt>
                <c:pt idx="5123">
                  <c:v>400.79998799999998</c:v>
                </c:pt>
                <c:pt idx="5124">
                  <c:v>357.60000600000001</c:v>
                </c:pt>
                <c:pt idx="5125">
                  <c:v>292.79998799999998</c:v>
                </c:pt>
                <c:pt idx="5126">
                  <c:v>321.60000600000001</c:v>
                </c:pt>
                <c:pt idx="5127">
                  <c:v>345.60000600000001</c:v>
                </c:pt>
                <c:pt idx="5128">
                  <c:v>300</c:v>
                </c:pt>
                <c:pt idx="5129">
                  <c:v>304.79998799999998</c:v>
                </c:pt>
                <c:pt idx="5130">
                  <c:v>336</c:v>
                </c:pt>
                <c:pt idx="5131">
                  <c:v>110.400002</c:v>
                </c:pt>
                <c:pt idx="5132">
                  <c:v>348</c:v>
                </c:pt>
                <c:pt idx="5133">
                  <c:v>321.60000600000001</c:v>
                </c:pt>
                <c:pt idx="5134">
                  <c:v>259.20001200000002</c:v>
                </c:pt>
                <c:pt idx="5135">
                  <c:v>266.39999399999999</c:v>
                </c:pt>
                <c:pt idx="5136">
                  <c:v>273.60000600000001</c:v>
                </c:pt>
                <c:pt idx="5137">
                  <c:v>283.20001200000002</c:v>
                </c:pt>
                <c:pt idx="5138">
                  <c:v>295.20001200000002</c:v>
                </c:pt>
                <c:pt idx="5139">
                  <c:v>268.79998799999998</c:v>
                </c:pt>
                <c:pt idx="5140">
                  <c:v>290.39999399999999</c:v>
                </c:pt>
                <c:pt idx="5141">
                  <c:v>242.39999399999999</c:v>
                </c:pt>
                <c:pt idx="5142">
                  <c:v>124.800003</c:v>
                </c:pt>
                <c:pt idx="5143">
                  <c:v>232.800003</c:v>
                </c:pt>
                <c:pt idx="5144">
                  <c:v>271.20001200000002</c:v>
                </c:pt>
                <c:pt idx="5145">
                  <c:v>228</c:v>
                </c:pt>
                <c:pt idx="5146">
                  <c:v>213.60000600000001</c:v>
                </c:pt>
                <c:pt idx="5147">
                  <c:v>244.800003</c:v>
                </c:pt>
                <c:pt idx="5148">
                  <c:v>261.60000600000001</c:v>
                </c:pt>
                <c:pt idx="5149">
                  <c:v>254.39999399999999</c:v>
                </c:pt>
                <c:pt idx="5150">
                  <c:v>256.79998799999998</c:v>
                </c:pt>
                <c:pt idx="5151">
                  <c:v>302.39999399999999</c:v>
                </c:pt>
                <c:pt idx="5152">
                  <c:v>276</c:v>
                </c:pt>
                <c:pt idx="5153">
                  <c:v>280.79998799999998</c:v>
                </c:pt>
                <c:pt idx="5154">
                  <c:v>254.39999399999999</c:v>
                </c:pt>
                <c:pt idx="5155">
                  <c:v>249.60000600000001</c:v>
                </c:pt>
                <c:pt idx="5156">
                  <c:v>223.199997</c:v>
                </c:pt>
                <c:pt idx="5157">
                  <c:v>235.199997</c:v>
                </c:pt>
                <c:pt idx="5158">
                  <c:v>247.199997</c:v>
                </c:pt>
                <c:pt idx="5159">
                  <c:v>211.199997</c:v>
                </c:pt>
                <c:pt idx="5160">
                  <c:v>175.199997</c:v>
                </c:pt>
                <c:pt idx="5161">
                  <c:v>237.60000600000001</c:v>
                </c:pt>
                <c:pt idx="5162">
                  <c:v>201.60000600000001</c:v>
                </c:pt>
                <c:pt idx="5163">
                  <c:v>225.60000600000001</c:v>
                </c:pt>
                <c:pt idx="5164">
                  <c:v>218.39999399999999</c:v>
                </c:pt>
                <c:pt idx="5165">
                  <c:v>192</c:v>
                </c:pt>
                <c:pt idx="5166">
                  <c:v>201.60000600000001</c:v>
                </c:pt>
                <c:pt idx="5167">
                  <c:v>151.199997</c:v>
                </c:pt>
                <c:pt idx="5168">
                  <c:v>163.199997</c:v>
                </c:pt>
                <c:pt idx="5169">
                  <c:v>117.599998</c:v>
                </c:pt>
                <c:pt idx="5170">
                  <c:v>148.800003</c:v>
                </c:pt>
                <c:pt idx="5171">
                  <c:v>136.800003</c:v>
                </c:pt>
                <c:pt idx="5172">
                  <c:v>136.800003</c:v>
                </c:pt>
                <c:pt idx="5173">
                  <c:v>120</c:v>
                </c:pt>
                <c:pt idx="5174">
                  <c:v>120</c:v>
                </c:pt>
                <c:pt idx="5175">
                  <c:v>110.400002</c:v>
                </c:pt>
                <c:pt idx="5176">
                  <c:v>81.599997999999999</c:v>
                </c:pt>
                <c:pt idx="5177">
                  <c:v>120</c:v>
                </c:pt>
                <c:pt idx="5178">
                  <c:v>93.599997999999999</c:v>
                </c:pt>
                <c:pt idx="5179">
                  <c:v>105.599998</c:v>
                </c:pt>
                <c:pt idx="5180">
                  <c:v>76.800003000000004</c:v>
                </c:pt>
                <c:pt idx="5181">
                  <c:v>72</c:v>
                </c:pt>
                <c:pt idx="5182">
                  <c:v>86.400002000000001</c:v>
                </c:pt>
                <c:pt idx="5183">
                  <c:v>76.800003000000004</c:v>
                </c:pt>
                <c:pt idx="5184">
                  <c:v>52.799999</c:v>
                </c:pt>
                <c:pt idx="5185">
                  <c:v>67.199996999999996</c:v>
                </c:pt>
                <c:pt idx="5186">
                  <c:v>96</c:v>
                </c:pt>
                <c:pt idx="5187">
                  <c:v>52.799999</c:v>
                </c:pt>
                <c:pt idx="5188">
                  <c:v>69.599997999999999</c:v>
                </c:pt>
                <c:pt idx="5189">
                  <c:v>57.599997999999999</c:v>
                </c:pt>
                <c:pt idx="5190">
                  <c:v>43.200001</c:v>
                </c:pt>
                <c:pt idx="5191">
                  <c:v>48</c:v>
                </c:pt>
                <c:pt idx="5192">
                  <c:v>52.799999</c:v>
                </c:pt>
                <c:pt idx="5193">
                  <c:v>43.200001</c:v>
                </c:pt>
                <c:pt idx="5194">
                  <c:v>36</c:v>
                </c:pt>
                <c:pt idx="5195">
                  <c:v>40.799999</c:v>
                </c:pt>
                <c:pt idx="5196">
                  <c:v>36</c:v>
                </c:pt>
                <c:pt idx="5197">
                  <c:v>33.599997999999999</c:v>
                </c:pt>
                <c:pt idx="5198">
                  <c:v>45.599997999999999</c:v>
                </c:pt>
                <c:pt idx="5199">
                  <c:v>24</c:v>
                </c:pt>
                <c:pt idx="5200">
                  <c:v>26.4</c:v>
                </c:pt>
                <c:pt idx="5201">
                  <c:v>0</c:v>
                </c:pt>
                <c:pt idx="5202">
                  <c:v>36</c:v>
                </c:pt>
                <c:pt idx="5203">
                  <c:v>24</c:v>
                </c:pt>
                <c:pt idx="5204">
                  <c:v>26.4</c:v>
                </c:pt>
                <c:pt idx="5205">
                  <c:v>33.599997999999999</c:v>
                </c:pt>
                <c:pt idx="5206">
                  <c:v>21.6</c:v>
                </c:pt>
                <c:pt idx="5207">
                  <c:v>28.799999</c:v>
                </c:pt>
                <c:pt idx="5208">
                  <c:v>31.200001</c:v>
                </c:pt>
                <c:pt idx="5209">
                  <c:v>28.799999</c:v>
                </c:pt>
                <c:pt idx="5210">
                  <c:v>31.200001</c:v>
                </c:pt>
                <c:pt idx="5211">
                  <c:v>28.799999</c:v>
                </c:pt>
                <c:pt idx="5212">
                  <c:v>38.400002000000001</c:v>
                </c:pt>
                <c:pt idx="5213">
                  <c:v>50.400002000000001</c:v>
                </c:pt>
                <c:pt idx="5214">
                  <c:v>43.200001</c:v>
                </c:pt>
                <c:pt idx="5215">
                  <c:v>33.599997999999999</c:v>
                </c:pt>
                <c:pt idx="5216">
                  <c:v>31.200001</c:v>
                </c:pt>
                <c:pt idx="5217">
                  <c:v>36</c:v>
                </c:pt>
                <c:pt idx="5218">
                  <c:v>31.200001</c:v>
                </c:pt>
                <c:pt idx="5219">
                  <c:v>26.4</c:v>
                </c:pt>
                <c:pt idx="5220">
                  <c:v>21.6</c:v>
                </c:pt>
                <c:pt idx="5221">
                  <c:v>38.400002000000001</c:v>
                </c:pt>
                <c:pt idx="5222">
                  <c:v>33.599997999999999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26.4</c:v>
                </c:pt>
                <c:pt idx="5231">
                  <c:v>57.599997999999999</c:v>
                </c:pt>
                <c:pt idx="5232">
                  <c:v>55.200001</c:v>
                </c:pt>
                <c:pt idx="5233">
                  <c:v>72</c:v>
                </c:pt>
                <c:pt idx="5234">
                  <c:v>91.199996999999996</c:v>
                </c:pt>
                <c:pt idx="5235">
                  <c:v>115.199997</c:v>
                </c:pt>
                <c:pt idx="5236">
                  <c:v>91.199996999999996</c:v>
                </c:pt>
                <c:pt idx="5237">
                  <c:v>98.400002000000001</c:v>
                </c:pt>
                <c:pt idx="5238">
                  <c:v>112.800003</c:v>
                </c:pt>
                <c:pt idx="5239">
                  <c:v>134.39999399999999</c:v>
                </c:pt>
                <c:pt idx="5240">
                  <c:v>146.39999399999999</c:v>
                </c:pt>
                <c:pt idx="5241">
                  <c:v>122.400002</c:v>
                </c:pt>
                <c:pt idx="5242">
                  <c:v>148.800003</c:v>
                </c:pt>
                <c:pt idx="5243">
                  <c:v>184.800003</c:v>
                </c:pt>
                <c:pt idx="5244">
                  <c:v>144</c:v>
                </c:pt>
                <c:pt idx="5245">
                  <c:v>199.199997</c:v>
                </c:pt>
                <c:pt idx="5246">
                  <c:v>187.199997</c:v>
                </c:pt>
                <c:pt idx="5247">
                  <c:v>264</c:v>
                </c:pt>
                <c:pt idx="5248">
                  <c:v>273.60000600000001</c:v>
                </c:pt>
                <c:pt idx="5249">
                  <c:v>276</c:v>
                </c:pt>
                <c:pt idx="5250">
                  <c:v>343.20001200000002</c:v>
                </c:pt>
                <c:pt idx="5251">
                  <c:v>331.20001200000002</c:v>
                </c:pt>
                <c:pt idx="5252">
                  <c:v>357.60000600000001</c:v>
                </c:pt>
                <c:pt idx="5253">
                  <c:v>376.79998799999998</c:v>
                </c:pt>
                <c:pt idx="5254">
                  <c:v>396</c:v>
                </c:pt>
                <c:pt idx="5255">
                  <c:v>405.60000600000001</c:v>
                </c:pt>
                <c:pt idx="5256">
                  <c:v>405.60000600000001</c:v>
                </c:pt>
                <c:pt idx="5257">
                  <c:v>496.79998799999998</c:v>
                </c:pt>
                <c:pt idx="5258">
                  <c:v>475.20001200000002</c:v>
                </c:pt>
                <c:pt idx="5259">
                  <c:v>444</c:v>
                </c:pt>
                <c:pt idx="5260">
                  <c:v>499.20001200000002</c:v>
                </c:pt>
                <c:pt idx="5261">
                  <c:v>482.39999399999999</c:v>
                </c:pt>
                <c:pt idx="5262">
                  <c:v>518.40002400000003</c:v>
                </c:pt>
                <c:pt idx="5263">
                  <c:v>559.20001200000002</c:v>
                </c:pt>
                <c:pt idx="5264">
                  <c:v>544.79998799999998</c:v>
                </c:pt>
                <c:pt idx="5265">
                  <c:v>547.20001200000002</c:v>
                </c:pt>
                <c:pt idx="5266">
                  <c:v>578.40002400000003</c:v>
                </c:pt>
                <c:pt idx="5267">
                  <c:v>552</c:v>
                </c:pt>
                <c:pt idx="5268">
                  <c:v>530.40002400000003</c:v>
                </c:pt>
                <c:pt idx="5269">
                  <c:v>528</c:v>
                </c:pt>
                <c:pt idx="5270">
                  <c:v>561.59997599999997</c:v>
                </c:pt>
                <c:pt idx="5271">
                  <c:v>566.40002400000003</c:v>
                </c:pt>
                <c:pt idx="5272">
                  <c:v>542.40002400000003</c:v>
                </c:pt>
                <c:pt idx="5273">
                  <c:v>549.59997599999997</c:v>
                </c:pt>
                <c:pt idx="5274">
                  <c:v>559.20001200000002</c:v>
                </c:pt>
                <c:pt idx="5275">
                  <c:v>537.59997599999997</c:v>
                </c:pt>
                <c:pt idx="5276">
                  <c:v>528</c:v>
                </c:pt>
                <c:pt idx="5277">
                  <c:v>552</c:v>
                </c:pt>
                <c:pt idx="5278">
                  <c:v>472.79998799999998</c:v>
                </c:pt>
                <c:pt idx="5279">
                  <c:v>405.60000600000001</c:v>
                </c:pt>
                <c:pt idx="5280">
                  <c:v>458.39999399999999</c:v>
                </c:pt>
                <c:pt idx="5281">
                  <c:v>480</c:v>
                </c:pt>
                <c:pt idx="5282">
                  <c:v>475.20001200000002</c:v>
                </c:pt>
                <c:pt idx="5283">
                  <c:v>528</c:v>
                </c:pt>
                <c:pt idx="5284">
                  <c:v>484.79998799999998</c:v>
                </c:pt>
                <c:pt idx="5285">
                  <c:v>492</c:v>
                </c:pt>
                <c:pt idx="5286">
                  <c:v>468</c:v>
                </c:pt>
                <c:pt idx="5287">
                  <c:v>489.60000600000001</c:v>
                </c:pt>
                <c:pt idx="5288">
                  <c:v>465.60000600000001</c:v>
                </c:pt>
                <c:pt idx="5289">
                  <c:v>482.39999399999999</c:v>
                </c:pt>
                <c:pt idx="5290">
                  <c:v>504</c:v>
                </c:pt>
                <c:pt idx="5291">
                  <c:v>537.59997599999997</c:v>
                </c:pt>
                <c:pt idx="5292">
                  <c:v>429.60000600000001</c:v>
                </c:pt>
                <c:pt idx="5293">
                  <c:v>468</c:v>
                </c:pt>
                <c:pt idx="5294">
                  <c:v>468</c:v>
                </c:pt>
                <c:pt idx="5295">
                  <c:v>429.60000600000001</c:v>
                </c:pt>
                <c:pt idx="5296">
                  <c:v>460.79998799999998</c:v>
                </c:pt>
                <c:pt idx="5297">
                  <c:v>451.20001200000002</c:v>
                </c:pt>
                <c:pt idx="5298">
                  <c:v>448.79998799999998</c:v>
                </c:pt>
                <c:pt idx="5299">
                  <c:v>477.60000600000001</c:v>
                </c:pt>
                <c:pt idx="5300">
                  <c:v>470.39999399999999</c:v>
                </c:pt>
                <c:pt idx="5301">
                  <c:v>492</c:v>
                </c:pt>
                <c:pt idx="5302">
                  <c:v>480</c:v>
                </c:pt>
                <c:pt idx="5303">
                  <c:v>492</c:v>
                </c:pt>
                <c:pt idx="5304">
                  <c:v>487.20001200000002</c:v>
                </c:pt>
                <c:pt idx="5305">
                  <c:v>453.60000600000001</c:v>
                </c:pt>
                <c:pt idx="5306">
                  <c:v>453.60000600000001</c:v>
                </c:pt>
                <c:pt idx="5307">
                  <c:v>468</c:v>
                </c:pt>
                <c:pt idx="5308">
                  <c:v>417.60000600000001</c:v>
                </c:pt>
                <c:pt idx="5309">
                  <c:v>472.79998799999998</c:v>
                </c:pt>
                <c:pt idx="5310">
                  <c:v>504</c:v>
                </c:pt>
                <c:pt idx="5311">
                  <c:v>465.60000600000001</c:v>
                </c:pt>
                <c:pt idx="5312">
                  <c:v>393.60000600000001</c:v>
                </c:pt>
                <c:pt idx="5313">
                  <c:v>482.39999399999999</c:v>
                </c:pt>
                <c:pt idx="5314">
                  <c:v>446.39999399999999</c:v>
                </c:pt>
                <c:pt idx="5315">
                  <c:v>463.20001200000002</c:v>
                </c:pt>
                <c:pt idx="5316">
                  <c:v>451.20001200000002</c:v>
                </c:pt>
                <c:pt idx="5317">
                  <c:v>477.60000600000001</c:v>
                </c:pt>
                <c:pt idx="5318">
                  <c:v>448.79998799999998</c:v>
                </c:pt>
                <c:pt idx="5319">
                  <c:v>456</c:v>
                </c:pt>
                <c:pt idx="5320">
                  <c:v>427.20001200000002</c:v>
                </c:pt>
                <c:pt idx="5321">
                  <c:v>412.79998799999998</c:v>
                </c:pt>
                <c:pt idx="5322">
                  <c:v>511.20001200000002</c:v>
                </c:pt>
                <c:pt idx="5323">
                  <c:v>468</c:v>
                </c:pt>
                <c:pt idx="5324">
                  <c:v>458.39999399999999</c:v>
                </c:pt>
                <c:pt idx="5325">
                  <c:v>475.20001200000002</c:v>
                </c:pt>
                <c:pt idx="5326">
                  <c:v>460.79998799999998</c:v>
                </c:pt>
                <c:pt idx="5327">
                  <c:v>436.79998799999998</c:v>
                </c:pt>
                <c:pt idx="5328">
                  <c:v>444</c:v>
                </c:pt>
                <c:pt idx="5329">
                  <c:v>441.60000600000001</c:v>
                </c:pt>
                <c:pt idx="5330">
                  <c:v>444</c:v>
                </c:pt>
                <c:pt idx="5331">
                  <c:v>434.39999399999999</c:v>
                </c:pt>
                <c:pt idx="5332">
                  <c:v>432</c:v>
                </c:pt>
                <c:pt idx="5333">
                  <c:v>453.60000600000001</c:v>
                </c:pt>
                <c:pt idx="5334">
                  <c:v>468</c:v>
                </c:pt>
                <c:pt idx="5335">
                  <c:v>463.20001200000002</c:v>
                </c:pt>
                <c:pt idx="5336">
                  <c:v>458.39999399999999</c:v>
                </c:pt>
                <c:pt idx="5337">
                  <c:v>444</c:v>
                </c:pt>
                <c:pt idx="5338">
                  <c:v>453.60000600000001</c:v>
                </c:pt>
                <c:pt idx="5339">
                  <c:v>472.79998799999998</c:v>
                </c:pt>
                <c:pt idx="5340">
                  <c:v>408</c:v>
                </c:pt>
                <c:pt idx="5341">
                  <c:v>439.20001200000002</c:v>
                </c:pt>
                <c:pt idx="5342">
                  <c:v>427.20001200000002</c:v>
                </c:pt>
                <c:pt idx="5343">
                  <c:v>475.20001200000002</c:v>
                </c:pt>
                <c:pt idx="5344">
                  <c:v>448.79998799999998</c:v>
                </c:pt>
                <c:pt idx="5345">
                  <c:v>458.39999399999999</c:v>
                </c:pt>
                <c:pt idx="5346">
                  <c:v>429.60000600000001</c:v>
                </c:pt>
                <c:pt idx="5347">
                  <c:v>444</c:v>
                </c:pt>
                <c:pt idx="5348">
                  <c:v>480</c:v>
                </c:pt>
                <c:pt idx="5349">
                  <c:v>472.79998799999998</c:v>
                </c:pt>
                <c:pt idx="5350">
                  <c:v>182.39999399999999</c:v>
                </c:pt>
                <c:pt idx="5351">
                  <c:v>352.79998799999998</c:v>
                </c:pt>
                <c:pt idx="5352">
                  <c:v>388.79998799999998</c:v>
                </c:pt>
                <c:pt idx="5353">
                  <c:v>463.20001200000002</c:v>
                </c:pt>
                <c:pt idx="5354">
                  <c:v>405.60000600000001</c:v>
                </c:pt>
                <c:pt idx="5355">
                  <c:v>420</c:v>
                </c:pt>
                <c:pt idx="5356">
                  <c:v>427.20001200000002</c:v>
                </c:pt>
                <c:pt idx="5357">
                  <c:v>420</c:v>
                </c:pt>
                <c:pt idx="5358">
                  <c:v>427.20001200000002</c:v>
                </c:pt>
                <c:pt idx="5359">
                  <c:v>432</c:v>
                </c:pt>
                <c:pt idx="5360">
                  <c:v>388.79998799999998</c:v>
                </c:pt>
                <c:pt idx="5361">
                  <c:v>405.60000600000001</c:v>
                </c:pt>
                <c:pt idx="5362">
                  <c:v>427.20001200000002</c:v>
                </c:pt>
                <c:pt idx="5363">
                  <c:v>408</c:v>
                </c:pt>
                <c:pt idx="5364">
                  <c:v>400.79998799999998</c:v>
                </c:pt>
                <c:pt idx="5365">
                  <c:v>422.39999399999999</c:v>
                </c:pt>
                <c:pt idx="5366">
                  <c:v>396</c:v>
                </c:pt>
                <c:pt idx="5367">
                  <c:v>350.39999399999999</c:v>
                </c:pt>
                <c:pt idx="5368">
                  <c:v>384</c:v>
                </c:pt>
                <c:pt idx="5369">
                  <c:v>400.79998799999998</c:v>
                </c:pt>
                <c:pt idx="5370">
                  <c:v>374.39999399999999</c:v>
                </c:pt>
                <c:pt idx="5371">
                  <c:v>388.79998799999998</c:v>
                </c:pt>
                <c:pt idx="5372">
                  <c:v>220.800003</c:v>
                </c:pt>
                <c:pt idx="5373">
                  <c:v>7.2</c:v>
                </c:pt>
                <c:pt idx="5374">
                  <c:v>386.39999399999999</c:v>
                </c:pt>
                <c:pt idx="5375">
                  <c:v>369.60000600000001</c:v>
                </c:pt>
                <c:pt idx="5376">
                  <c:v>403.20001200000002</c:v>
                </c:pt>
                <c:pt idx="5377">
                  <c:v>422.39999399999999</c:v>
                </c:pt>
                <c:pt idx="5378">
                  <c:v>391.20001200000002</c:v>
                </c:pt>
                <c:pt idx="5379">
                  <c:v>379.20001200000002</c:v>
                </c:pt>
                <c:pt idx="5380">
                  <c:v>374.39999399999999</c:v>
                </c:pt>
                <c:pt idx="5381">
                  <c:v>405.60000600000001</c:v>
                </c:pt>
                <c:pt idx="5382">
                  <c:v>326.39999399999999</c:v>
                </c:pt>
                <c:pt idx="5383">
                  <c:v>360</c:v>
                </c:pt>
                <c:pt idx="5384">
                  <c:v>290.39999399999999</c:v>
                </c:pt>
                <c:pt idx="5385">
                  <c:v>326.39999399999999</c:v>
                </c:pt>
                <c:pt idx="5386">
                  <c:v>314.39999399999999</c:v>
                </c:pt>
                <c:pt idx="5387">
                  <c:v>372</c:v>
                </c:pt>
                <c:pt idx="5388">
                  <c:v>357.60000600000001</c:v>
                </c:pt>
                <c:pt idx="5389">
                  <c:v>396</c:v>
                </c:pt>
                <c:pt idx="5390">
                  <c:v>324</c:v>
                </c:pt>
                <c:pt idx="5391">
                  <c:v>352.79998799999998</c:v>
                </c:pt>
                <c:pt idx="5392">
                  <c:v>348</c:v>
                </c:pt>
                <c:pt idx="5393">
                  <c:v>345.60000600000001</c:v>
                </c:pt>
                <c:pt idx="5394">
                  <c:v>391.20001200000002</c:v>
                </c:pt>
                <c:pt idx="5395">
                  <c:v>360</c:v>
                </c:pt>
                <c:pt idx="5396">
                  <c:v>314.39999399999999</c:v>
                </c:pt>
                <c:pt idx="5397">
                  <c:v>343.20001200000002</c:v>
                </c:pt>
                <c:pt idx="5398">
                  <c:v>362.39999399999999</c:v>
                </c:pt>
                <c:pt idx="5399">
                  <c:v>369.60000600000001</c:v>
                </c:pt>
                <c:pt idx="5400">
                  <c:v>348</c:v>
                </c:pt>
                <c:pt idx="5401">
                  <c:v>379.20001200000002</c:v>
                </c:pt>
                <c:pt idx="5402">
                  <c:v>372</c:v>
                </c:pt>
                <c:pt idx="5403">
                  <c:v>400.79998799999998</c:v>
                </c:pt>
                <c:pt idx="5404">
                  <c:v>393.60000600000001</c:v>
                </c:pt>
                <c:pt idx="5405">
                  <c:v>403.20001200000002</c:v>
                </c:pt>
                <c:pt idx="5406">
                  <c:v>393.60000600000001</c:v>
                </c:pt>
                <c:pt idx="5407">
                  <c:v>199.199997</c:v>
                </c:pt>
                <c:pt idx="5408">
                  <c:v>336</c:v>
                </c:pt>
                <c:pt idx="5409">
                  <c:v>364.79998799999998</c:v>
                </c:pt>
                <c:pt idx="5410">
                  <c:v>338.39999399999999</c:v>
                </c:pt>
                <c:pt idx="5411">
                  <c:v>309.60000600000001</c:v>
                </c:pt>
                <c:pt idx="5412">
                  <c:v>357.60000600000001</c:v>
                </c:pt>
                <c:pt idx="5413">
                  <c:v>336</c:v>
                </c:pt>
                <c:pt idx="5414">
                  <c:v>340.79998799999998</c:v>
                </c:pt>
                <c:pt idx="5415">
                  <c:v>319.20001200000002</c:v>
                </c:pt>
                <c:pt idx="5416">
                  <c:v>352.79998799999998</c:v>
                </c:pt>
                <c:pt idx="5417">
                  <c:v>316.79998799999998</c:v>
                </c:pt>
                <c:pt idx="5418">
                  <c:v>336</c:v>
                </c:pt>
                <c:pt idx="5419">
                  <c:v>312</c:v>
                </c:pt>
                <c:pt idx="5420">
                  <c:v>321.60000600000001</c:v>
                </c:pt>
                <c:pt idx="5421">
                  <c:v>292.79998799999998</c:v>
                </c:pt>
                <c:pt idx="5422">
                  <c:v>285.60000600000001</c:v>
                </c:pt>
                <c:pt idx="5423">
                  <c:v>259.20001200000002</c:v>
                </c:pt>
                <c:pt idx="5424">
                  <c:v>259.20001200000002</c:v>
                </c:pt>
                <c:pt idx="5425">
                  <c:v>0</c:v>
                </c:pt>
                <c:pt idx="5426">
                  <c:v>240</c:v>
                </c:pt>
                <c:pt idx="5427">
                  <c:v>328.79998799999998</c:v>
                </c:pt>
                <c:pt idx="5428">
                  <c:v>290.39999399999999</c:v>
                </c:pt>
                <c:pt idx="5429">
                  <c:v>283.20001200000002</c:v>
                </c:pt>
                <c:pt idx="5430">
                  <c:v>261.60000600000001</c:v>
                </c:pt>
                <c:pt idx="5431">
                  <c:v>261.60000600000001</c:v>
                </c:pt>
                <c:pt idx="5432">
                  <c:v>256.79998799999998</c:v>
                </c:pt>
                <c:pt idx="5433">
                  <c:v>244.800003</c:v>
                </c:pt>
                <c:pt idx="5434">
                  <c:v>264</c:v>
                </c:pt>
                <c:pt idx="5435">
                  <c:v>237.60000600000001</c:v>
                </c:pt>
                <c:pt idx="5436">
                  <c:v>244.800003</c:v>
                </c:pt>
                <c:pt idx="5437">
                  <c:v>268.79998799999998</c:v>
                </c:pt>
                <c:pt idx="5438">
                  <c:v>261.60000600000001</c:v>
                </c:pt>
                <c:pt idx="5439">
                  <c:v>206.39999399999999</c:v>
                </c:pt>
                <c:pt idx="5440">
                  <c:v>225.60000600000001</c:v>
                </c:pt>
                <c:pt idx="5441">
                  <c:v>316.79998799999998</c:v>
                </c:pt>
                <c:pt idx="5442">
                  <c:v>302.39999399999999</c:v>
                </c:pt>
                <c:pt idx="5443">
                  <c:v>297.60000600000001</c:v>
                </c:pt>
                <c:pt idx="5444">
                  <c:v>264</c:v>
                </c:pt>
                <c:pt idx="5445">
                  <c:v>264</c:v>
                </c:pt>
                <c:pt idx="5446">
                  <c:v>276</c:v>
                </c:pt>
                <c:pt idx="5447">
                  <c:v>256.79998799999998</c:v>
                </c:pt>
                <c:pt idx="5448">
                  <c:v>223.199997</c:v>
                </c:pt>
                <c:pt idx="5449">
                  <c:v>225.60000600000001</c:v>
                </c:pt>
                <c:pt idx="5450">
                  <c:v>218.39999399999999</c:v>
                </c:pt>
                <c:pt idx="5451">
                  <c:v>237.60000600000001</c:v>
                </c:pt>
                <c:pt idx="5452">
                  <c:v>237.60000600000001</c:v>
                </c:pt>
                <c:pt idx="5453">
                  <c:v>192</c:v>
                </c:pt>
                <c:pt idx="5454">
                  <c:v>208.800003</c:v>
                </c:pt>
                <c:pt idx="5455">
                  <c:v>196.800003</c:v>
                </c:pt>
                <c:pt idx="5456">
                  <c:v>199.199997</c:v>
                </c:pt>
                <c:pt idx="5457">
                  <c:v>218.39999399999999</c:v>
                </c:pt>
                <c:pt idx="5458">
                  <c:v>177.60000600000001</c:v>
                </c:pt>
                <c:pt idx="5459">
                  <c:v>158.39999399999999</c:v>
                </c:pt>
                <c:pt idx="5460">
                  <c:v>108</c:v>
                </c:pt>
                <c:pt idx="5461">
                  <c:v>115.199997</c:v>
                </c:pt>
                <c:pt idx="5462">
                  <c:v>144</c:v>
                </c:pt>
                <c:pt idx="5463">
                  <c:v>103.199997</c:v>
                </c:pt>
                <c:pt idx="5464">
                  <c:v>134.39999399999999</c:v>
                </c:pt>
                <c:pt idx="5465">
                  <c:v>129.60000600000001</c:v>
                </c:pt>
                <c:pt idx="5466">
                  <c:v>110.400002</c:v>
                </c:pt>
                <c:pt idx="5467">
                  <c:v>91.199996999999996</c:v>
                </c:pt>
                <c:pt idx="5468">
                  <c:v>88.800003000000004</c:v>
                </c:pt>
                <c:pt idx="5469">
                  <c:v>103.199997</c:v>
                </c:pt>
                <c:pt idx="5470">
                  <c:v>98.400002000000001</c:v>
                </c:pt>
                <c:pt idx="5471">
                  <c:v>98.400002000000001</c:v>
                </c:pt>
                <c:pt idx="5472">
                  <c:v>67.199996999999996</c:v>
                </c:pt>
                <c:pt idx="5473">
                  <c:v>76.800003000000004</c:v>
                </c:pt>
                <c:pt idx="5474">
                  <c:v>52.799999</c:v>
                </c:pt>
                <c:pt idx="5475">
                  <c:v>52.799999</c:v>
                </c:pt>
                <c:pt idx="5476">
                  <c:v>72</c:v>
                </c:pt>
                <c:pt idx="5477">
                  <c:v>57.599997999999999</c:v>
                </c:pt>
                <c:pt idx="5478">
                  <c:v>43.200001</c:v>
                </c:pt>
                <c:pt idx="5479">
                  <c:v>55.200001</c:v>
                </c:pt>
                <c:pt idx="5480">
                  <c:v>57.599997999999999</c:v>
                </c:pt>
                <c:pt idx="5481">
                  <c:v>45.599997999999999</c:v>
                </c:pt>
                <c:pt idx="5482">
                  <c:v>40.799999</c:v>
                </c:pt>
                <c:pt idx="5483">
                  <c:v>45.599997999999999</c:v>
                </c:pt>
                <c:pt idx="5484">
                  <c:v>52.799999</c:v>
                </c:pt>
                <c:pt idx="5485">
                  <c:v>19.200001</c:v>
                </c:pt>
                <c:pt idx="5486">
                  <c:v>28.799999</c:v>
                </c:pt>
                <c:pt idx="5487">
                  <c:v>36</c:v>
                </c:pt>
                <c:pt idx="5488">
                  <c:v>38.400002000000001</c:v>
                </c:pt>
                <c:pt idx="5489">
                  <c:v>31.200001</c:v>
                </c:pt>
                <c:pt idx="5490">
                  <c:v>26.4</c:v>
                </c:pt>
                <c:pt idx="5491">
                  <c:v>26.4</c:v>
                </c:pt>
                <c:pt idx="5492">
                  <c:v>31.200001</c:v>
                </c:pt>
                <c:pt idx="5493">
                  <c:v>45.599997999999999</c:v>
                </c:pt>
                <c:pt idx="5494">
                  <c:v>36</c:v>
                </c:pt>
                <c:pt idx="5495">
                  <c:v>33.599997999999999</c:v>
                </c:pt>
                <c:pt idx="5496">
                  <c:v>28.799999</c:v>
                </c:pt>
                <c:pt idx="5497">
                  <c:v>31.200001</c:v>
                </c:pt>
                <c:pt idx="5498">
                  <c:v>28.799999</c:v>
                </c:pt>
                <c:pt idx="5499">
                  <c:v>38.400002000000001</c:v>
                </c:pt>
                <c:pt idx="5500">
                  <c:v>38.400002000000001</c:v>
                </c:pt>
                <c:pt idx="5501">
                  <c:v>45.599997999999999</c:v>
                </c:pt>
                <c:pt idx="5502">
                  <c:v>57.599997999999999</c:v>
                </c:pt>
                <c:pt idx="5503">
                  <c:v>14.4</c:v>
                </c:pt>
                <c:pt idx="5504">
                  <c:v>24</c:v>
                </c:pt>
                <c:pt idx="5505">
                  <c:v>43.200001</c:v>
                </c:pt>
                <c:pt idx="5506">
                  <c:v>31.200001</c:v>
                </c:pt>
                <c:pt idx="5507">
                  <c:v>31.200001</c:v>
                </c:pt>
                <c:pt idx="5508">
                  <c:v>36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38.400002000000001</c:v>
                </c:pt>
                <c:pt idx="5517">
                  <c:v>62.400002000000001</c:v>
                </c:pt>
                <c:pt idx="5518">
                  <c:v>60</c:v>
                </c:pt>
                <c:pt idx="5519">
                  <c:v>64.800003000000004</c:v>
                </c:pt>
                <c:pt idx="5520">
                  <c:v>62.400002000000001</c:v>
                </c:pt>
                <c:pt idx="5521">
                  <c:v>79.199996999999996</c:v>
                </c:pt>
                <c:pt idx="5522">
                  <c:v>96</c:v>
                </c:pt>
                <c:pt idx="5523">
                  <c:v>98.400002000000001</c:v>
                </c:pt>
                <c:pt idx="5524">
                  <c:v>115.199997</c:v>
                </c:pt>
                <c:pt idx="5525">
                  <c:v>103.199997</c:v>
                </c:pt>
                <c:pt idx="5526">
                  <c:v>124.800003</c:v>
                </c:pt>
                <c:pt idx="5527">
                  <c:v>105.599998</c:v>
                </c:pt>
                <c:pt idx="5528">
                  <c:v>76.800003000000004</c:v>
                </c:pt>
                <c:pt idx="5529">
                  <c:v>139.199997</c:v>
                </c:pt>
                <c:pt idx="5530">
                  <c:v>132</c:v>
                </c:pt>
                <c:pt idx="5531">
                  <c:v>163.199997</c:v>
                </c:pt>
                <c:pt idx="5532">
                  <c:v>199.199997</c:v>
                </c:pt>
                <c:pt idx="5533">
                  <c:v>172.800003</c:v>
                </c:pt>
                <c:pt idx="5534">
                  <c:v>189.60000600000001</c:v>
                </c:pt>
                <c:pt idx="5535">
                  <c:v>228</c:v>
                </c:pt>
                <c:pt idx="5536">
                  <c:v>264</c:v>
                </c:pt>
                <c:pt idx="5537">
                  <c:v>273.60000600000001</c:v>
                </c:pt>
                <c:pt idx="5538">
                  <c:v>280.79998799999998</c:v>
                </c:pt>
                <c:pt idx="5539">
                  <c:v>340.79998799999998</c:v>
                </c:pt>
                <c:pt idx="5540">
                  <c:v>333.60000600000001</c:v>
                </c:pt>
                <c:pt idx="5541">
                  <c:v>355.20001200000002</c:v>
                </c:pt>
                <c:pt idx="5542">
                  <c:v>360</c:v>
                </c:pt>
                <c:pt idx="5543">
                  <c:v>415.20001200000002</c:v>
                </c:pt>
                <c:pt idx="5544">
                  <c:v>400.79998799999998</c:v>
                </c:pt>
                <c:pt idx="5545">
                  <c:v>465.60000600000001</c:v>
                </c:pt>
                <c:pt idx="5546">
                  <c:v>463.20001200000002</c:v>
                </c:pt>
                <c:pt idx="5547">
                  <c:v>456</c:v>
                </c:pt>
                <c:pt idx="5548">
                  <c:v>506.39999399999999</c:v>
                </c:pt>
                <c:pt idx="5549">
                  <c:v>530.40002400000003</c:v>
                </c:pt>
                <c:pt idx="5550">
                  <c:v>494.39999399999999</c:v>
                </c:pt>
                <c:pt idx="5551">
                  <c:v>540</c:v>
                </c:pt>
                <c:pt idx="5552">
                  <c:v>556.79998799999998</c:v>
                </c:pt>
                <c:pt idx="5553">
                  <c:v>540</c:v>
                </c:pt>
                <c:pt idx="5554">
                  <c:v>566.40002400000003</c:v>
                </c:pt>
                <c:pt idx="5555">
                  <c:v>535.20001200000002</c:v>
                </c:pt>
                <c:pt idx="5556">
                  <c:v>525.59997599999997</c:v>
                </c:pt>
                <c:pt idx="5557">
                  <c:v>530.40002400000003</c:v>
                </c:pt>
                <c:pt idx="5558">
                  <c:v>595.20001200000002</c:v>
                </c:pt>
                <c:pt idx="5559">
                  <c:v>549.59997599999997</c:v>
                </c:pt>
                <c:pt idx="5560">
                  <c:v>554.40002400000003</c:v>
                </c:pt>
                <c:pt idx="5561">
                  <c:v>552</c:v>
                </c:pt>
                <c:pt idx="5562">
                  <c:v>571.20001200000002</c:v>
                </c:pt>
                <c:pt idx="5563">
                  <c:v>528</c:v>
                </c:pt>
                <c:pt idx="5564">
                  <c:v>573.59997599999997</c:v>
                </c:pt>
                <c:pt idx="5565">
                  <c:v>554.40002400000003</c:v>
                </c:pt>
                <c:pt idx="5566">
                  <c:v>518.40002400000003</c:v>
                </c:pt>
                <c:pt idx="5567">
                  <c:v>542.40002400000003</c:v>
                </c:pt>
                <c:pt idx="5568">
                  <c:v>547.20001200000002</c:v>
                </c:pt>
                <c:pt idx="5569">
                  <c:v>525.59997599999997</c:v>
                </c:pt>
                <c:pt idx="5570">
                  <c:v>494.39999399999999</c:v>
                </c:pt>
                <c:pt idx="5571">
                  <c:v>535.20001200000002</c:v>
                </c:pt>
                <c:pt idx="5572">
                  <c:v>532.79998799999998</c:v>
                </c:pt>
                <c:pt idx="5573">
                  <c:v>504</c:v>
                </c:pt>
                <c:pt idx="5574">
                  <c:v>508.79998799999998</c:v>
                </c:pt>
                <c:pt idx="5575">
                  <c:v>482.39999399999999</c:v>
                </c:pt>
                <c:pt idx="5576">
                  <c:v>496.79998799999998</c:v>
                </c:pt>
                <c:pt idx="5577">
                  <c:v>460.79998799999998</c:v>
                </c:pt>
                <c:pt idx="5578">
                  <c:v>511.20001200000002</c:v>
                </c:pt>
                <c:pt idx="5579">
                  <c:v>477.60000600000001</c:v>
                </c:pt>
                <c:pt idx="5580">
                  <c:v>424.79998799999998</c:v>
                </c:pt>
                <c:pt idx="5581">
                  <c:v>468</c:v>
                </c:pt>
                <c:pt idx="5582">
                  <c:v>403.20001200000002</c:v>
                </c:pt>
                <c:pt idx="5583">
                  <c:v>427.20001200000002</c:v>
                </c:pt>
                <c:pt idx="5584">
                  <c:v>393.60000600000001</c:v>
                </c:pt>
                <c:pt idx="5585">
                  <c:v>472.79998799999998</c:v>
                </c:pt>
                <c:pt idx="5586">
                  <c:v>436.79998799999998</c:v>
                </c:pt>
                <c:pt idx="5587">
                  <c:v>484.79998799999998</c:v>
                </c:pt>
                <c:pt idx="5588">
                  <c:v>463.20001200000002</c:v>
                </c:pt>
                <c:pt idx="5589">
                  <c:v>434.39999399999999</c:v>
                </c:pt>
                <c:pt idx="5590">
                  <c:v>465.60000600000001</c:v>
                </c:pt>
                <c:pt idx="5591">
                  <c:v>160.800003</c:v>
                </c:pt>
                <c:pt idx="5592">
                  <c:v>487.20001200000002</c:v>
                </c:pt>
                <c:pt idx="5593">
                  <c:v>518.40002400000003</c:v>
                </c:pt>
                <c:pt idx="5594">
                  <c:v>499.20001200000002</c:v>
                </c:pt>
                <c:pt idx="5595">
                  <c:v>504</c:v>
                </c:pt>
                <c:pt idx="5596">
                  <c:v>415.20001200000002</c:v>
                </c:pt>
                <c:pt idx="5597">
                  <c:v>480</c:v>
                </c:pt>
                <c:pt idx="5598">
                  <c:v>496.79998799999998</c:v>
                </c:pt>
                <c:pt idx="5599">
                  <c:v>482.39999399999999</c:v>
                </c:pt>
                <c:pt idx="5600">
                  <c:v>487.20001200000002</c:v>
                </c:pt>
                <c:pt idx="5601">
                  <c:v>458.39999399999999</c:v>
                </c:pt>
                <c:pt idx="5602">
                  <c:v>364.79998799999998</c:v>
                </c:pt>
                <c:pt idx="5603">
                  <c:v>465.60000600000001</c:v>
                </c:pt>
                <c:pt idx="5604">
                  <c:v>494.39999399999999</c:v>
                </c:pt>
                <c:pt idx="5605">
                  <c:v>393.60000600000001</c:v>
                </c:pt>
                <c:pt idx="5606">
                  <c:v>316.79998799999998</c:v>
                </c:pt>
                <c:pt idx="5607">
                  <c:v>357.60000600000001</c:v>
                </c:pt>
                <c:pt idx="5608">
                  <c:v>336</c:v>
                </c:pt>
                <c:pt idx="5609">
                  <c:v>254.39999399999999</c:v>
                </c:pt>
                <c:pt idx="5610">
                  <c:v>295.20001200000002</c:v>
                </c:pt>
                <c:pt idx="5611">
                  <c:v>252</c:v>
                </c:pt>
                <c:pt idx="5612">
                  <c:v>252</c:v>
                </c:pt>
                <c:pt idx="5613">
                  <c:v>194.39999399999999</c:v>
                </c:pt>
                <c:pt idx="5614">
                  <c:v>232.800003</c:v>
                </c:pt>
                <c:pt idx="5615">
                  <c:v>247.199997</c:v>
                </c:pt>
                <c:pt idx="5616">
                  <c:v>223.199997</c:v>
                </c:pt>
                <c:pt idx="5617">
                  <c:v>232.800003</c:v>
                </c:pt>
                <c:pt idx="5618">
                  <c:v>259.20001200000002</c:v>
                </c:pt>
                <c:pt idx="5619">
                  <c:v>268.79998799999998</c:v>
                </c:pt>
                <c:pt idx="5620">
                  <c:v>283.20001200000002</c:v>
                </c:pt>
                <c:pt idx="5621">
                  <c:v>242.39999399999999</c:v>
                </c:pt>
                <c:pt idx="5622">
                  <c:v>259.20001200000002</c:v>
                </c:pt>
                <c:pt idx="5623">
                  <c:v>326.39999399999999</c:v>
                </c:pt>
                <c:pt idx="5624">
                  <c:v>309.60000600000001</c:v>
                </c:pt>
                <c:pt idx="5625">
                  <c:v>352.79998799999998</c:v>
                </c:pt>
                <c:pt idx="5626">
                  <c:v>331.20001200000002</c:v>
                </c:pt>
                <c:pt idx="5627">
                  <c:v>350.39999399999999</c:v>
                </c:pt>
                <c:pt idx="5628">
                  <c:v>360</c:v>
                </c:pt>
                <c:pt idx="5629">
                  <c:v>372</c:v>
                </c:pt>
                <c:pt idx="5630">
                  <c:v>352.79998799999998</c:v>
                </c:pt>
                <c:pt idx="5631">
                  <c:v>319.20001200000002</c:v>
                </c:pt>
                <c:pt idx="5632">
                  <c:v>297.60000600000001</c:v>
                </c:pt>
                <c:pt idx="5633">
                  <c:v>326.39999399999999</c:v>
                </c:pt>
                <c:pt idx="5634">
                  <c:v>348</c:v>
                </c:pt>
                <c:pt idx="5635">
                  <c:v>398.39999399999999</c:v>
                </c:pt>
                <c:pt idx="5636">
                  <c:v>273.60000600000001</c:v>
                </c:pt>
                <c:pt idx="5637">
                  <c:v>319.20001200000002</c:v>
                </c:pt>
                <c:pt idx="5638">
                  <c:v>367.20001200000002</c:v>
                </c:pt>
                <c:pt idx="5639">
                  <c:v>369.60000600000001</c:v>
                </c:pt>
                <c:pt idx="5640">
                  <c:v>400.79998799999998</c:v>
                </c:pt>
                <c:pt idx="5641">
                  <c:v>408</c:v>
                </c:pt>
                <c:pt idx="5642">
                  <c:v>465.60000600000001</c:v>
                </c:pt>
                <c:pt idx="5643">
                  <c:v>386.39999399999999</c:v>
                </c:pt>
                <c:pt idx="5644">
                  <c:v>388.79998799999998</c:v>
                </c:pt>
                <c:pt idx="5645">
                  <c:v>403.20001200000002</c:v>
                </c:pt>
                <c:pt idx="5646">
                  <c:v>400.79998799999998</c:v>
                </c:pt>
                <c:pt idx="5647">
                  <c:v>393.60000600000001</c:v>
                </c:pt>
                <c:pt idx="5648">
                  <c:v>403.20001200000002</c:v>
                </c:pt>
                <c:pt idx="5649">
                  <c:v>386.39999399999999</c:v>
                </c:pt>
                <c:pt idx="5650">
                  <c:v>326.39999399999999</c:v>
                </c:pt>
                <c:pt idx="5651">
                  <c:v>405.60000600000001</c:v>
                </c:pt>
                <c:pt idx="5652">
                  <c:v>400.79998799999998</c:v>
                </c:pt>
                <c:pt idx="5653">
                  <c:v>386.39999399999999</c:v>
                </c:pt>
                <c:pt idx="5654">
                  <c:v>352.79998799999998</c:v>
                </c:pt>
                <c:pt idx="5655">
                  <c:v>333.60000600000001</c:v>
                </c:pt>
                <c:pt idx="5656">
                  <c:v>432</c:v>
                </c:pt>
                <c:pt idx="5657">
                  <c:v>403.20001200000002</c:v>
                </c:pt>
                <c:pt idx="5658">
                  <c:v>400.79998799999998</c:v>
                </c:pt>
                <c:pt idx="5659">
                  <c:v>391.20001200000002</c:v>
                </c:pt>
                <c:pt idx="5660">
                  <c:v>386.39999399999999</c:v>
                </c:pt>
                <c:pt idx="5661">
                  <c:v>405.60000600000001</c:v>
                </c:pt>
                <c:pt idx="5662">
                  <c:v>360</c:v>
                </c:pt>
                <c:pt idx="5663">
                  <c:v>396</c:v>
                </c:pt>
                <c:pt idx="5664">
                  <c:v>362.39999399999999</c:v>
                </c:pt>
                <c:pt idx="5665">
                  <c:v>307.20001200000002</c:v>
                </c:pt>
                <c:pt idx="5666">
                  <c:v>324</c:v>
                </c:pt>
                <c:pt idx="5667">
                  <c:v>372</c:v>
                </c:pt>
                <c:pt idx="5668">
                  <c:v>312</c:v>
                </c:pt>
                <c:pt idx="5669">
                  <c:v>360</c:v>
                </c:pt>
                <c:pt idx="5670">
                  <c:v>360</c:v>
                </c:pt>
                <c:pt idx="5671">
                  <c:v>393.60000600000001</c:v>
                </c:pt>
                <c:pt idx="5672">
                  <c:v>374.39999399999999</c:v>
                </c:pt>
                <c:pt idx="5673">
                  <c:v>309.60000600000001</c:v>
                </c:pt>
                <c:pt idx="5674">
                  <c:v>369.60000600000001</c:v>
                </c:pt>
                <c:pt idx="5675">
                  <c:v>372</c:v>
                </c:pt>
                <c:pt idx="5676">
                  <c:v>415.20001200000002</c:v>
                </c:pt>
                <c:pt idx="5677">
                  <c:v>355.20001200000002</c:v>
                </c:pt>
                <c:pt idx="5678">
                  <c:v>340.79998799999998</c:v>
                </c:pt>
                <c:pt idx="5679">
                  <c:v>381.60000600000001</c:v>
                </c:pt>
                <c:pt idx="5680">
                  <c:v>386.39999399999999</c:v>
                </c:pt>
                <c:pt idx="5681">
                  <c:v>369.60000600000001</c:v>
                </c:pt>
                <c:pt idx="5682">
                  <c:v>398.39999399999999</c:v>
                </c:pt>
                <c:pt idx="5683">
                  <c:v>379.20001200000002</c:v>
                </c:pt>
                <c:pt idx="5684">
                  <c:v>388.79998799999998</c:v>
                </c:pt>
                <c:pt idx="5685">
                  <c:v>384</c:v>
                </c:pt>
                <c:pt idx="5686">
                  <c:v>376.79998799999998</c:v>
                </c:pt>
                <c:pt idx="5687">
                  <c:v>396</c:v>
                </c:pt>
                <c:pt idx="5688">
                  <c:v>400.79998799999998</c:v>
                </c:pt>
                <c:pt idx="5689">
                  <c:v>362.39999399999999</c:v>
                </c:pt>
                <c:pt idx="5690">
                  <c:v>355.20001200000002</c:v>
                </c:pt>
                <c:pt idx="5691">
                  <c:v>348</c:v>
                </c:pt>
                <c:pt idx="5692">
                  <c:v>376.79998799999998</c:v>
                </c:pt>
                <c:pt idx="5693">
                  <c:v>364.79998799999998</c:v>
                </c:pt>
                <c:pt idx="5694">
                  <c:v>386.39999399999999</c:v>
                </c:pt>
                <c:pt idx="5695">
                  <c:v>405.60000600000001</c:v>
                </c:pt>
                <c:pt idx="5696">
                  <c:v>422.39999399999999</c:v>
                </c:pt>
                <c:pt idx="5697">
                  <c:v>400.79998799999998</c:v>
                </c:pt>
                <c:pt idx="5698">
                  <c:v>422.39999399999999</c:v>
                </c:pt>
                <c:pt idx="5699">
                  <c:v>441.60000600000001</c:v>
                </c:pt>
                <c:pt idx="5700">
                  <c:v>420</c:v>
                </c:pt>
                <c:pt idx="5701">
                  <c:v>415.20001200000002</c:v>
                </c:pt>
                <c:pt idx="5702">
                  <c:v>386.39999399999999</c:v>
                </c:pt>
                <c:pt idx="5703">
                  <c:v>381.60000600000001</c:v>
                </c:pt>
                <c:pt idx="5704">
                  <c:v>381.60000600000001</c:v>
                </c:pt>
                <c:pt idx="5705">
                  <c:v>451.20001200000002</c:v>
                </c:pt>
                <c:pt idx="5706">
                  <c:v>403.20001200000002</c:v>
                </c:pt>
                <c:pt idx="5707">
                  <c:v>398.39999399999999</c:v>
                </c:pt>
                <c:pt idx="5708">
                  <c:v>381.60000600000001</c:v>
                </c:pt>
                <c:pt idx="5709">
                  <c:v>388.79998799999998</c:v>
                </c:pt>
                <c:pt idx="5710">
                  <c:v>331.20001200000002</c:v>
                </c:pt>
                <c:pt idx="5711">
                  <c:v>331.20001200000002</c:v>
                </c:pt>
                <c:pt idx="5712">
                  <c:v>348</c:v>
                </c:pt>
                <c:pt idx="5713">
                  <c:v>367.20001200000002</c:v>
                </c:pt>
                <c:pt idx="5714">
                  <c:v>340.79998799999998</c:v>
                </c:pt>
                <c:pt idx="5715">
                  <c:v>331.20001200000002</c:v>
                </c:pt>
                <c:pt idx="5716">
                  <c:v>331.20001200000002</c:v>
                </c:pt>
                <c:pt idx="5717">
                  <c:v>300</c:v>
                </c:pt>
                <c:pt idx="5718">
                  <c:v>328.79998799999998</c:v>
                </c:pt>
                <c:pt idx="5719">
                  <c:v>324</c:v>
                </c:pt>
                <c:pt idx="5720">
                  <c:v>321.60000600000001</c:v>
                </c:pt>
                <c:pt idx="5721">
                  <c:v>328.79998799999998</c:v>
                </c:pt>
                <c:pt idx="5722">
                  <c:v>316.79998799999998</c:v>
                </c:pt>
                <c:pt idx="5723">
                  <c:v>297.60000600000001</c:v>
                </c:pt>
                <c:pt idx="5724">
                  <c:v>314.39999399999999</c:v>
                </c:pt>
                <c:pt idx="5725">
                  <c:v>345.60000600000001</c:v>
                </c:pt>
                <c:pt idx="5726">
                  <c:v>336</c:v>
                </c:pt>
                <c:pt idx="5727">
                  <c:v>343.20001200000002</c:v>
                </c:pt>
                <c:pt idx="5728">
                  <c:v>302.39999399999999</c:v>
                </c:pt>
                <c:pt idx="5729">
                  <c:v>302.39999399999999</c:v>
                </c:pt>
                <c:pt idx="5730">
                  <c:v>319.20001200000002</c:v>
                </c:pt>
                <c:pt idx="5731">
                  <c:v>333.60000600000001</c:v>
                </c:pt>
                <c:pt idx="5732">
                  <c:v>328.79998799999998</c:v>
                </c:pt>
                <c:pt idx="5733">
                  <c:v>300</c:v>
                </c:pt>
                <c:pt idx="5734">
                  <c:v>340.79998799999998</c:v>
                </c:pt>
                <c:pt idx="5735">
                  <c:v>324</c:v>
                </c:pt>
                <c:pt idx="5736">
                  <c:v>280.79998799999998</c:v>
                </c:pt>
                <c:pt idx="5737">
                  <c:v>316.79998799999998</c:v>
                </c:pt>
                <c:pt idx="5738">
                  <c:v>276</c:v>
                </c:pt>
                <c:pt idx="5739">
                  <c:v>312</c:v>
                </c:pt>
                <c:pt idx="5740">
                  <c:v>240</c:v>
                </c:pt>
                <c:pt idx="5741">
                  <c:v>300</c:v>
                </c:pt>
                <c:pt idx="5742">
                  <c:v>292.79998799999998</c:v>
                </c:pt>
                <c:pt idx="5743">
                  <c:v>285.60000600000001</c:v>
                </c:pt>
                <c:pt idx="5744">
                  <c:v>292.79998799999998</c:v>
                </c:pt>
                <c:pt idx="5745">
                  <c:v>280.79998799999998</c:v>
                </c:pt>
                <c:pt idx="5746">
                  <c:v>254.39999399999999</c:v>
                </c:pt>
                <c:pt idx="5747">
                  <c:v>249.60000600000001</c:v>
                </c:pt>
                <c:pt idx="5748">
                  <c:v>208.800003</c:v>
                </c:pt>
                <c:pt idx="5749">
                  <c:v>208.800003</c:v>
                </c:pt>
                <c:pt idx="5750">
                  <c:v>189.60000600000001</c:v>
                </c:pt>
                <c:pt idx="5751">
                  <c:v>180</c:v>
                </c:pt>
                <c:pt idx="5752">
                  <c:v>132</c:v>
                </c:pt>
                <c:pt idx="5753">
                  <c:v>76.800003000000004</c:v>
                </c:pt>
                <c:pt idx="5754">
                  <c:v>141.60000600000001</c:v>
                </c:pt>
                <c:pt idx="5755">
                  <c:v>180</c:v>
                </c:pt>
                <c:pt idx="5756">
                  <c:v>170.39999399999999</c:v>
                </c:pt>
                <c:pt idx="5757">
                  <c:v>139.199997</c:v>
                </c:pt>
                <c:pt idx="5758">
                  <c:v>156</c:v>
                </c:pt>
                <c:pt idx="5759">
                  <c:v>129.60000600000001</c:v>
                </c:pt>
              </c:numCache>
            </c:numRef>
          </c:yVal>
        </c:ser>
        <c:axId val="216023040"/>
        <c:axId val="216024576"/>
      </c:scatterChart>
      <c:valAx>
        <c:axId val="216023040"/>
        <c:scaling>
          <c:orientation val="minMax"/>
        </c:scaling>
        <c:axPos val="b"/>
        <c:numFmt formatCode="General" sourceLinked="1"/>
        <c:tickLblPos val="nextTo"/>
        <c:crossAx val="216024576"/>
        <c:crosses val="autoZero"/>
        <c:crossBetween val="midCat"/>
      </c:valAx>
      <c:valAx>
        <c:axId val="216024576"/>
        <c:scaling>
          <c:orientation val="minMax"/>
        </c:scaling>
        <c:axPos val="l"/>
        <c:majorGridlines/>
        <c:numFmt formatCode="General" sourceLinked="1"/>
        <c:tickLblPos val="nextTo"/>
        <c:crossAx val="216023040"/>
        <c:crosses val="autoZero"/>
        <c:crossBetween val="midCat"/>
      </c:valAx>
    </c:plotArea>
    <c:legend>
      <c:legendPos val="r"/>
      <c:layout/>
    </c:legend>
    <c:plotVisOnly val="1"/>
  </c:char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smoothMarker"/>
        <c:ser>
          <c:idx val="0"/>
          <c:order val="0"/>
          <c:tx>
            <c:v>Greenshields</c:v>
          </c:tx>
          <c:marker>
            <c:symbol val="none"/>
          </c:marker>
          <c:xVal>
            <c:numRef>
              <c:f>Sheet1!$D$5:$D$35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xVal>
          <c:yVal>
            <c:numRef>
              <c:f>Sheet1!$F$5:$F$35</c:f>
              <c:numCache>
                <c:formatCode>General</c:formatCode>
                <c:ptCount val="31"/>
                <c:pt idx="0">
                  <c:v>0</c:v>
                </c:pt>
                <c:pt idx="1">
                  <c:v>58</c:v>
                </c:pt>
                <c:pt idx="2">
                  <c:v>112</c:v>
                </c:pt>
                <c:pt idx="3">
                  <c:v>162</c:v>
                </c:pt>
                <c:pt idx="4">
                  <c:v>208</c:v>
                </c:pt>
                <c:pt idx="5">
                  <c:v>250</c:v>
                </c:pt>
                <c:pt idx="6">
                  <c:v>288</c:v>
                </c:pt>
                <c:pt idx="7">
                  <c:v>322</c:v>
                </c:pt>
                <c:pt idx="8">
                  <c:v>352</c:v>
                </c:pt>
                <c:pt idx="9">
                  <c:v>378</c:v>
                </c:pt>
                <c:pt idx="10">
                  <c:v>400</c:v>
                </c:pt>
                <c:pt idx="11">
                  <c:v>418</c:v>
                </c:pt>
                <c:pt idx="12">
                  <c:v>432</c:v>
                </c:pt>
                <c:pt idx="13">
                  <c:v>442</c:v>
                </c:pt>
                <c:pt idx="14">
                  <c:v>448</c:v>
                </c:pt>
                <c:pt idx="15">
                  <c:v>450</c:v>
                </c:pt>
                <c:pt idx="16">
                  <c:v>448</c:v>
                </c:pt>
                <c:pt idx="17">
                  <c:v>442</c:v>
                </c:pt>
                <c:pt idx="18">
                  <c:v>432</c:v>
                </c:pt>
                <c:pt idx="19">
                  <c:v>418</c:v>
                </c:pt>
                <c:pt idx="20">
                  <c:v>400</c:v>
                </c:pt>
                <c:pt idx="21">
                  <c:v>378</c:v>
                </c:pt>
                <c:pt idx="22">
                  <c:v>352</c:v>
                </c:pt>
                <c:pt idx="23">
                  <c:v>322</c:v>
                </c:pt>
                <c:pt idx="24">
                  <c:v>288</c:v>
                </c:pt>
                <c:pt idx="25">
                  <c:v>250</c:v>
                </c:pt>
                <c:pt idx="26">
                  <c:v>208</c:v>
                </c:pt>
                <c:pt idx="27">
                  <c:v>162</c:v>
                </c:pt>
                <c:pt idx="28">
                  <c:v>112</c:v>
                </c:pt>
                <c:pt idx="29">
                  <c:v>58</c:v>
                </c:pt>
                <c:pt idx="30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v>Triangular</c:v>
          </c:tx>
          <c:marker>
            <c:symbol val="none"/>
          </c:marker>
          <c:xVal>
            <c:numRef>
              <c:f>Sheet1!$P$5:$P$35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xVal>
          <c:yVal>
            <c:numRef>
              <c:f>Sheet1!$R$5:$R$35</c:f>
              <c:numCache>
                <c:formatCode>General</c:formatCode>
                <c:ptCount val="31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475</c:v>
                </c:pt>
                <c:pt idx="12">
                  <c:v>450</c:v>
                </c:pt>
                <c:pt idx="13">
                  <c:v>425</c:v>
                </c:pt>
                <c:pt idx="14">
                  <c:v>400</c:v>
                </c:pt>
                <c:pt idx="15">
                  <c:v>375</c:v>
                </c:pt>
                <c:pt idx="16">
                  <c:v>350</c:v>
                </c:pt>
                <c:pt idx="17">
                  <c:v>325</c:v>
                </c:pt>
                <c:pt idx="18">
                  <c:v>300</c:v>
                </c:pt>
                <c:pt idx="19">
                  <c:v>275</c:v>
                </c:pt>
                <c:pt idx="20">
                  <c:v>250</c:v>
                </c:pt>
                <c:pt idx="21">
                  <c:v>225</c:v>
                </c:pt>
                <c:pt idx="22">
                  <c:v>200</c:v>
                </c:pt>
                <c:pt idx="23">
                  <c:v>175</c:v>
                </c:pt>
                <c:pt idx="24">
                  <c:v>150</c:v>
                </c:pt>
                <c:pt idx="25">
                  <c:v>125</c:v>
                </c:pt>
                <c:pt idx="26">
                  <c:v>100</c:v>
                </c:pt>
                <c:pt idx="27">
                  <c:v>75</c:v>
                </c:pt>
                <c:pt idx="28">
                  <c:v>50</c:v>
                </c:pt>
                <c:pt idx="29">
                  <c:v>25</c:v>
                </c:pt>
                <c:pt idx="30">
                  <c:v>0</c:v>
                </c:pt>
              </c:numCache>
            </c:numRef>
          </c:yVal>
          <c:smooth val="1"/>
        </c:ser>
        <c:axId val="283176960"/>
        <c:axId val="377362688"/>
      </c:scatterChart>
      <c:valAx>
        <c:axId val="283176960"/>
        <c:scaling>
          <c:orientation val="minMax"/>
          <c:max val="30"/>
        </c:scaling>
        <c:axPos val="b"/>
        <c:numFmt formatCode="General" sourceLinked="1"/>
        <c:tickLblPos val="nextTo"/>
        <c:crossAx val="377362688"/>
        <c:crosses val="autoZero"/>
        <c:crossBetween val="midCat"/>
      </c:valAx>
      <c:valAx>
        <c:axId val="377362688"/>
        <c:scaling>
          <c:orientation val="minMax"/>
        </c:scaling>
        <c:axPos val="l"/>
        <c:majorGridlines/>
        <c:numFmt formatCode="General" sourceLinked="1"/>
        <c:tickLblPos val="nextTo"/>
        <c:crossAx val="28317696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360263779527559"/>
          <c:y val="0.52276428988043167"/>
          <c:w val="0.23026399825021873"/>
          <c:h val="0.16743438320209975"/>
        </c:manualLayout>
      </c:layout>
      <c:overlay val="1"/>
    </c:legend>
    <c:plotVisOnly val="1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smoothMarker"/>
        <c:ser>
          <c:idx val="0"/>
          <c:order val="0"/>
          <c:tx>
            <c:v>Greenshields</c:v>
          </c:tx>
          <c:marker>
            <c:symbol val="none"/>
          </c:marker>
          <c:xVal>
            <c:numRef>
              <c:f>Sheet1!$D$5:$D$35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xVal>
          <c:yVal>
            <c:numRef>
              <c:f>Sheet1!$E$5:$E$35</c:f>
              <c:numCache>
                <c:formatCode>General</c:formatCode>
                <c:ptCount val="31"/>
                <c:pt idx="0">
                  <c:v>60</c:v>
                </c:pt>
                <c:pt idx="1">
                  <c:v>58</c:v>
                </c:pt>
                <c:pt idx="2">
                  <c:v>56</c:v>
                </c:pt>
                <c:pt idx="3">
                  <c:v>54</c:v>
                </c:pt>
                <c:pt idx="4">
                  <c:v>52</c:v>
                </c:pt>
                <c:pt idx="5">
                  <c:v>50</c:v>
                </c:pt>
                <c:pt idx="6">
                  <c:v>48</c:v>
                </c:pt>
                <c:pt idx="7">
                  <c:v>46</c:v>
                </c:pt>
                <c:pt idx="8">
                  <c:v>44</c:v>
                </c:pt>
                <c:pt idx="9">
                  <c:v>42</c:v>
                </c:pt>
                <c:pt idx="10">
                  <c:v>40</c:v>
                </c:pt>
                <c:pt idx="11">
                  <c:v>38</c:v>
                </c:pt>
                <c:pt idx="12">
                  <c:v>36</c:v>
                </c:pt>
                <c:pt idx="13">
                  <c:v>34</c:v>
                </c:pt>
                <c:pt idx="14">
                  <c:v>32</c:v>
                </c:pt>
                <c:pt idx="15">
                  <c:v>30</c:v>
                </c:pt>
                <c:pt idx="16">
                  <c:v>28</c:v>
                </c:pt>
                <c:pt idx="17">
                  <c:v>26</c:v>
                </c:pt>
                <c:pt idx="18">
                  <c:v>24</c:v>
                </c:pt>
                <c:pt idx="19">
                  <c:v>22</c:v>
                </c:pt>
                <c:pt idx="20">
                  <c:v>20</c:v>
                </c:pt>
                <c:pt idx="21">
                  <c:v>18</c:v>
                </c:pt>
                <c:pt idx="22">
                  <c:v>16</c:v>
                </c:pt>
                <c:pt idx="23">
                  <c:v>14</c:v>
                </c:pt>
                <c:pt idx="24">
                  <c:v>12</c:v>
                </c:pt>
                <c:pt idx="25">
                  <c:v>10</c:v>
                </c:pt>
                <c:pt idx="26">
                  <c:v>8</c:v>
                </c:pt>
                <c:pt idx="27">
                  <c:v>6</c:v>
                </c:pt>
                <c:pt idx="28">
                  <c:v>4</c:v>
                </c:pt>
                <c:pt idx="29">
                  <c:v>2</c:v>
                </c:pt>
                <c:pt idx="30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v>Triangular</c:v>
          </c:tx>
          <c:marker>
            <c:symbol val="none"/>
          </c:marker>
          <c:xVal>
            <c:numRef>
              <c:f>Sheet1!$P$5:$P$35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xVal>
          <c:yVal>
            <c:numRef>
              <c:f>Sheet1!$Q$5:$Q$35</c:f>
              <c:numCache>
                <c:formatCode>General</c:formatCode>
                <c:ptCount val="31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43.18181818181818</c:v>
                </c:pt>
                <c:pt idx="12">
                  <c:v>37.5</c:v>
                </c:pt>
                <c:pt idx="13">
                  <c:v>32.692307692307693</c:v>
                </c:pt>
                <c:pt idx="14">
                  <c:v>28.571428571428573</c:v>
                </c:pt>
                <c:pt idx="15">
                  <c:v>25</c:v>
                </c:pt>
                <c:pt idx="16">
                  <c:v>21.875</c:v>
                </c:pt>
                <c:pt idx="17">
                  <c:v>19.117647058823529</c:v>
                </c:pt>
                <c:pt idx="18">
                  <c:v>16.666666666666668</c:v>
                </c:pt>
                <c:pt idx="19">
                  <c:v>14.473684210526315</c:v>
                </c:pt>
                <c:pt idx="20">
                  <c:v>12.5</c:v>
                </c:pt>
                <c:pt idx="21">
                  <c:v>10.714285714285714</c:v>
                </c:pt>
                <c:pt idx="22">
                  <c:v>9.0909090909090917</c:v>
                </c:pt>
                <c:pt idx="23">
                  <c:v>7.6086956521739131</c:v>
                </c:pt>
                <c:pt idx="24">
                  <c:v>6.25</c:v>
                </c:pt>
                <c:pt idx="25">
                  <c:v>5</c:v>
                </c:pt>
                <c:pt idx="26">
                  <c:v>3.8461538461538463</c:v>
                </c:pt>
                <c:pt idx="27">
                  <c:v>2.7777777777777777</c:v>
                </c:pt>
                <c:pt idx="28">
                  <c:v>1.7857142857142858</c:v>
                </c:pt>
                <c:pt idx="29">
                  <c:v>0.86206896551724133</c:v>
                </c:pt>
                <c:pt idx="30">
                  <c:v>0</c:v>
                </c:pt>
              </c:numCache>
            </c:numRef>
          </c:yVal>
          <c:smooth val="1"/>
        </c:ser>
        <c:axId val="321041152"/>
        <c:axId val="336156160"/>
      </c:scatterChart>
      <c:valAx>
        <c:axId val="321041152"/>
        <c:scaling>
          <c:orientation val="minMax"/>
          <c:max val="30"/>
        </c:scaling>
        <c:axPos val="b"/>
        <c:numFmt formatCode="General" sourceLinked="1"/>
        <c:tickLblPos val="nextTo"/>
        <c:crossAx val="336156160"/>
        <c:crosses val="autoZero"/>
        <c:crossBetween val="midCat"/>
      </c:valAx>
      <c:valAx>
        <c:axId val="336156160"/>
        <c:scaling>
          <c:orientation val="minMax"/>
        </c:scaling>
        <c:axPos val="l"/>
        <c:majorGridlines/>
        <c:numFmt formatCode="General" sourceLinked="1"/>
        <c:tickLblPos val="nextTo"/>
        <c:crossAx val="32104115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7806933508311465"/>
          <c:y val="0.68480132691746864"/>
          <c:w val="0.23026399825021873"/>
          <c:h val="0.16743438320209975"/>
        </c:manualLayout>
      </c:layout>
      <c:overlay val="1"/>
    </c:legend>
    <c:plotVisOnly val="1"/>
  </c:chart>
  <c:printSettings>
    <c:headerFooter/>
    <c:pageMargins b="0.75" l="0.7" r="0.7" t="0.75" header="0.3" footer="0.3"/>
    <c:pageSetup/>
  </c:printSettings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83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tabSelected="1" zoomScale="90" workbookViewId="0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83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zoomScale="83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5783" cy="6300271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5783" cy="6300271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75783" cy="6300271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5783" cy="6300271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50</xdr:colOff>
      <xdr:row>4</xdr:row>
      <xdr:rowOff>9525</xdr:rowOff>
    </xdr:from>
    <xdr:to>
      <xdr:col>14</xdr:col>
      <xdr:colOff>323850</xdr:colOff>
      <xdr:row>18</xdr:row>
      <xdr:rowOff>857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9050</xdr:colOff>
      <xdr:row>18</xdr:row>
      <xdr:rowOff>95250</xdr:rowOff>
    </xdr:from>
    <xdr:to>
      <xdr:col>14</xdr:col>
      <xdr:colOff>323850</xdr:colOff>
      <xdr:row>32</xdr:row>
      <xdr:rowOff>1714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U8641"/>
  <sheetViews>
    <sheetView workbookViewId="0">
      <pane ySplit="1" topLeftCell="A8617" activePane="bottomLeft" state="frozen"/>
      <selection pane="bottomLeft" activeCell="I2" sqref="I2:K8641"/>
    </sheetView>
  </sheetViews>
  <sheetFormatPr defaultRowHeight="15"/>
  <cols>
    <col min="19" max="19" width="12" bestFit="1" customWidth="1"/>
  </cols>
  <sheetData>
    <row r="1" spans="1:21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O1" t="s">
        <v>13</v>
      </c>
      <c r="P1" t="s">
        <v>8</v>
      </c>
      <c r="Q1" t="s">
        <v>9</v>
      </c>
      <c r="R1" t="s">
        <v>10</v>
      </c>
      <c r="S1" t="s">
        <v>11</v>
      </c>
      <c r="T1" t="s">
        <v>14</v>
      </c>
      <c r="U1" t="s">
        <v>15</v>
      </c>
    </row>
    <row r="2" spans="1:21">
      <c r="A2">
        <v>0</v>
      </c>
      <c r="B2">
        <v>0</v>
      </c>
      <c r="C2">
        <v>0</v>
      </c>
      <c r="D2">
        <v>0</v>
      </c>
      <c r="F2">
        <v>0</v>
      </c>
      <c r="G2">
        <v>0</v>
      </c>
      <c r="H2">
        <v>0</v>
      </c>
      <c r="I2">
        <v>88.800003000000004</v>
      </c>
      <c r="J2">
        <v>71.300003000000004</v>
      </c>
      <c r="K2">
        <v>1.2</v>
      </c>
      <c r="L2">
        <v>88.800003000000004</v>
      </c>
      <c r="M2">
        <v>91.164092999999994</v>
      </c>
      <c r="P2">
        <v>67.519997000000004</v>
      </c>
      <c r="Q2">
        <v>71.019997000000004</v>
      </c>
      <c r="R2">
        <v>0.87766699999999997</v>
      </c>
      <c r="S2">
        <v>67.519997000000004</v>
      </c>
      <c r="T2">
        <v>-0.36244199999999999</v>
      </c>
      <c r="U2">
        <v>21.280006</v>
      </c>
    </row>
    <row r="3" spans="1:21">
      <c r="A3">
        <v>5</v>
      </c>
      <c r="B3">
        <v>0</v>
      </c>
      <c r="C3">
        <v>0</v>
      </c>
      <c r="D3">
        <v>5</v>
      </c>
      <c r="F3">
        <v>0</v>
      </c>
      <c r="G3">
        <v>0</v>
      </c>
      <c r="H3">
        <v>0</v>
      </c>
      <c r="I3">
        <v>81.599997999999999</v>
      </c>
      <c r="J3">
        <v>70.900002000000001</v>
      </c>
      <c r="K3">
        <v>0.97</v>
      </c>
      <c r="L3">
        <v>170.39999399999999</v>
      </c>
      <c r="M3">
        <v>91.678421</v>
      </c>
      <c r="P3">
        <v>73.439987000000002</v>
      </c>
      <c r="Q3">
        <v>70.539992999999996</v>
      </c>
      <c r="R3">
        <v>0.93333299999999997</v>
      </c>
      <c r="S3">
        <v>140.959991</v>
      </c>
      <c r="T3">
        <v>-0.47357900000000003</v>
      </c>
      <c r="U3">
        <v>8.1600110000000008</v>
      </c>
    </row>
    <row r="4" spans="1:21">
      <c r="A4">
        <v>10</v>
      </c>
      <c r="B4">
        <v>0</v>
      </c>
      <c r="C4">
        <v>0</v>
      </c>
      <c r="D4">
        <v>10</v>
      </c>
      <c r="F4">
        <v>0</v>
      </c>
      <c r="G4">
        <v>0</v>
      </c>
      <c r="H4">
        <v>0</v>
      </c>
      <c r="I4">
        <v>76.800003000000004</v>
      </c>
      <c r="J4">
        <v>71.900002000000001</v>
      </c>
      <c r="K4">
        <v>0.78</v>
      </c>
      <c r="L4">
        <v>247.199997</v>
      </c>
      <c r="M4">
        <v>90.403335999999996</v>
      </c>
      <c r="P4">
        <v>66.800010999999998</v>
      </c>
      <c r="Q4">
        <v>69.846671999999998</v>
      </c>
      <c r="R4">
        <v>0.85666699999999996</v>
      </c>
      <c r="S4">
        <v>207.759995</v>
      </c>
      <c r="T4">
        <v>-2.6771159999999998</v>
      </c>
      <c r="U4">
        <v>9.9999920000000007</v>
      </c>
    </row>
    <row r="5" spans="1:21">
      <c r="A5">
        <v>15</v>
      </c>
      <c r="B5">
        <v>0</v>
      </c>
      <c r="C5">
        <v>0</v>
      </c>
      <c r="D5">
        <v>15</v>
      </c>
      <c r="F5">
        <v>0</v>
      </c>
      <c r="G5">
        <v>0</v>
      </c>
      <c r="H5">
        <v>0</v>
      </c>
      <c r="I5">
        <v>79.199996999999996</v>
      </c>
      <c r="J5">
        <v>70.900002000000001</v>
      </c>
      <c r="K5">
        <v>0.89</v>
      </c>
      <c r="L5">
        <v>326.39999399999999</v>
      </c>
      <c r="M5">
        <v>91.678421</v>
      </c>
      <c r="P5">
        <v>55.519996999999996</v>
      </c>
      <c r="Q5">
        <v>69.200005000000004</v>
      </c>
      <c r="R5">
        <v>0.69466700000000003</v>
      </c>
      <c r="S5">
        <v>263.279968</v>
      </c>
      <c r="T5">
        <v>-2.2760929999999999</v>
      </c>
      <c r="U5">
        <v>23.68</v>
      </c>
    </row>
    <row r="6" spans="1:21">
      <c r="A6">
        <v>20</v>
      </c>
      <c r="B6">
        <v>0</v>
      </c>
      <c r="C6">
        <v>0</v>
      </c>
      <c r="D6">
        <v>20</v>
      </c>
      <c r="F6">
        <v>0</v>
      </c>
      <c r="G6">
        <v>0</v>
      </c>
      <c r="H6">
        <v>0</v>
      </c>
      <c r="I6">
        <v>67.199996999999996</v>
      </c>
      <c r="J6">
        <v>70</v>
      </c>
      <c r="K6">
        <v>0.75</v>
      </c>
      <c r="L6">
        <v>393.59997600000003</v>
      </c>
      <c r="M6">
        <v>92.857140000000001</v>
      </c>
      <c r="P6">
        <v>58.240001999999997</v>
      </c>
      <c r="Q6">
        <v>68.779999000000004</v>
      </c>
      <c r="R6">
        <v>0.75366699999999998</v>
      </c>
      <c r="S6">
        <v>321.52001999999999</v>
      </c>
      <c r="T6">
        <v>-1.6751400000000001</v>
      </c>
      <c r="U6">
        <v>8.9599949999999993</v>
      </c>
    </row>
    <row r="7" spans="1:21">
      <c r="A7">
        <v>25</v>
      </c>
      <c r="B7">
        <v>0</v>
      </c>
      <c r="C7">
        <v>0</v>
      </c>
      <c r="D7">
        <v>25</v>
      </c>
      <c r="F7">
        <v>0</v>
      </c>
      <c r="G7">
        <v>0</v>
      </c>
      <c r="H7">
        <v>0</v>
      </c>
      <c r="I7">
        <v>52.799999</v>
      </c>
      <c r="J7">
        <v>69.699996999999996</v>
      </c>
      <c r="K7">
        <v>0.69</v>
      </c>
      <c r="L7">
        <v>446.39996300000001</v>
      </c>
      <c r="M7">
        <v>93.256821000000002</v>
      </c>
      <c r="P7">
        <v>56.879997000000003</v>
      </c>
      <c r="Q7">
        <v>68.476662000000005</v>
      </c>
      <c r="R7">
        <v>0.74833300000000003</v>
      </c>
      <c r="S7">
        <v>378.40002399999997</v>
      </c>
      <c r="T7">
        <v>-1.713913</v>
      </c>
      <c r="U7">
        <v>-4.0799979999999998</v>
      </c>
    </row>
    <row r="8" spans="1:21">
      <c r="A8">
        <v>30</v>
      </c>
      <c r="B8">
        <v>0</v>
      </c>
      <c r="C8">
        <v>0</v>
      </c>
      <c r="D8">
        <v>30</v>
      </c>
      <c r="F8">
        <v>0</v>
      </c>
      <c r="G8">
        <v>0</v>
      </c>
      <c r="H8">
        <v>0</v>
      </c>
      <c r="I8">
        <v>55.200001</v>
      </c>
      <c r="J8">
        <v>69.5</v>
      </c>
      <c r="K8">
        <v>0.71</v>
      </c>
      <c r="L8">
        <v>501.59997600000003</v>
      </c>
      <c r="M8">
        <v>93.525176999999999</v>
      </c>
      <c r="P8">
        <v>51.760005999999997</v>
      </c>
      <c r="Q8">
        <v>67.866669000000002</v>
      </c>
      <c r="R8">
        <v>0.67933299999999996</v>
      </c>
      <c r="S8">
        <v>430.16000400000001</v>
      </c>
      <c r="T8">
        <v>-2.3071980000000001</v>
      </c>
      <c r="U8">
        <v>3.4399950000000001</v>
      </c>
    </row>
    <row r="9" spans="1:21">
      <c r="A9">
        <v>35</v>
      </c>
      <c r="B9">
        <v>0</v>
      </c>
      <c r="C9">
        <v>0</v>
      </c>
      <c r="D9">
        <v>35</v>
      </c>
      <c r="F9">
        <v>0</v>
      </c>
      <c r="G9">
        <v>0</v>
      </c>
      <c r="H9">
        <v>0</v>
      </c>
      <c r="I9">
        <v>52.799999</v>
      </c>
      <c r="J9">
        <v>69.300003000000004</v>
      </c>
      <c r="K9">
        <v>0.59</v>
      </c>
      <c r="L9">
        <v>554.39996299999996</v>
      </c>
      <c r="M9">
        <v>93.795090000000002</v>
      </c>
      <c r="P9">
        <v>45.440005999999997</v>
      </c>
      <c r="Q9">
        <v>67.500007999999994</v>
      </c>
      <c r="R9">
        <v>0.62133300000000002</v>
      </c>
      <c r="S9">
        <v>475.60000600000001</v>
      </c>
      <c r="T9">
        <v>-2.5810089999999999</v>
      </c>
      <c r="U9">
        <v>7.3599930000000002</v>
      </c>
    </row>
    <row r="10" spans="1:21">
      <c r="A10">
        <v>40</v>
      </c>
      <c r="B10">
        <v>0</v>
      </c>
      <c r="C10">
        <v>0</v>
      </c>
      <c r="D10">
        <v>40</v>
      </c>
      <c r="F10">
        <v>0</v>
      </c>
      <c r="G10">
        <v>0</v>
      </c>
      <c r="H10">
        <v>0</v>
      </c>
      <c r="I10">
        <v>69.599997999999999</v>
      </c>
      <c r="J10">
        <v>69</v>
      </c>
      <c r="K10">
        <v>0.91</v>
      </c>
      <c r="L10">
        <v>623.99993900000004</v>
      </c>
      <c r="M10">
        <v>94.202895999999996</v>
      </c>
      <c r="P10">
        <v>50.159992000000003</v>
      </c>
      <c r="Q10">
        <v>67.076667999999998</v>
      </c>
      <c r="R10">
        <v>0.64366699999999999</v>
      </c>
      <c r="S10">
        <v>525.76000999999997</v>
      </c>
      <c r="T10">
        <v>-2.772049</v>
      </c>
      <c r="U10">
        <v>19.440006</v>
      </c>
    </row>
    <row r="11" spans="1:21">
      <c r="A11">
        <v>45</v>
      </c>
      <c r="B11">
        <v>0</v>
      </c>
      <c r="C11">
        <v>0</v>
      </c>
      <c r="D11">
        <v>45</v>
      </c>
      <c r="F11">
        <v>0</v>
      </c>
      <c r="G11">
        <v>0</v>
      </c>
      <c r="H11">
        <v>0</v>
      </c>
      <c r="I11">
        <v>43.200001</v>
      </c>
      <c r="J11">
        <v>68.5</v>
      </c>
      <c r="K11">
        <v>0.43</v>
      </c>
      <c r="L11">
        <v>667.19995100000006</v>
      </c>
      <c r="M11">
        <v>94.890511000000004</v>
      </c>
      <c r="P11">
        <v>44.559998</v>
      </c>
      <c r="Q11">
        <v>66.743331999999995</v>
      </c>
      <c r="R11">
        <v>0.58666700000000005</v>
      </c>
      <c r="S11">
        <v>570.32000700000003</v>
      </c>
      <c r="T11">
        <v>-2.5642469999999999</v>
      </c>
      <c r="U11">
        <v>-1.3599969999999999</v>
      </c>
    </row>
    <row r="12" spans="1:21">
      <c r="A12">
        <v>50</v>
      </c>
      <c r="B12">
        <v>0</v>
      </c>
      <c r="C12">
        <v>0</v>
      </c>
      <c r="D12">
        <v>50</v>
      </c>
      <c r="F12">
        <v>0</v>
      </c>
      <c r="G12">
        <v>0</v>
      </c>
      <c r="H12">
        <v>0</v>
      </c>
      <c r="I12">
        <v>52.799999</v>
      </c>
      <c r="J12">
        <v>68.699996999999996</v>
      </c>
      <c r="K12">
        <v>0.7</v>
      </c>
      <c r="L12">
        <v>719.99993900000004</v>
      </c>
      <c r="M12">
        <v>94.614265000000003</v>
      </c>
      <c r="P12">
        <v>42.480003000000004</v>
      </c>
      <c r="Q12">
        <v>66.406670000000005</v>
      </c>
      <c r="R12">
        <v>0.56699999999999995</v>
      </c>
      <c r="S12">
        <v>612.79992700000003</v>
      </c>
      <c r="T12">
        <v>-3.3406220000000002</v>
      </c>
      <c r="U12">
        <v>10.319996</v>
      </c>
    </row>
    <row r="13" spans="1:21">
      <c r="A13">
        <v>55</v>
      </c>
      <c r="B13">
        <v>0</v>
      </c>
      <c r="C13">
        <v>0</v>
      </c>
      <c r="D13">
        <v>55</v>
      </c>
      <c r="F13">
        <v>0</v>
      </c>
      <c r="G13">
        <v>0</v>
      </c>
      <c r="H13">
        <v>0</v>
      </c>
      <c r="I13">
        <v>48</v>
      </c>
      <c r="J13">
        <v>67.800003000000004</v>
      </c>
      <c r="K13">
        <v>0.61</v>
      </c>
      <c r="L13">
        <v>767.99993900000004</v>
      </c>
      <c r="M13">
        <v>95.870200999999994</v>
      </c>
      <c r="P13">
        <v>40.240001999999997</v>
      </c>
      <c r="Q13">
        <v>66.146659999999997</v>
      </c>
      <c r="R13">
        <v>0.54400000000000004</v>
      </c>
      <c r="S13">
        <v>653.03991699999995</v>
      </c>
      <c r="T13">
        <v>-2.4743270000000002</v>
      </c>
      <c r="U13">
        <v>7.7599980000000004</v>
      </c>
    </row>
    <row r="14" spans="1:21">
      <c r="A14">
        <v>60</v>
      </c>
      <c r="B14">
        <v>0</v>
      </c>
      <c r="C14">
        <v>1</v>
      </c>
      <c r="D14">
        <v>0</v>
      </c>
      <c r="F14">
        <v>0</v>
      </c>
      <c r="G14">
        <v>0</v>
      </c>
      <c r="H14">
        <v>0</v>
      </c>
      <c r="I14">
        <v>38.400002000000001</v>
      </c>
      <c r="J14">
        <v>66.699996999999996</v>
      </c>
      <c r="K14">
        <v>0.53</v>
      </c>
      <c r="L14">
        <v>806.39996299999996</v>
      </c>
      <c r="M14">
        <v>97.451279</v>
      </c>
      <c r="P14">
        <v>38.640003</v>
      </c>
      <c r="Q14">
        <v>65.636664999999994</v>
      </c>
      <c r="R14">
        <v>0.53700000000000003</v>
      </c>
      <c r="S14">
        <v>691.68005400000004</v>
      </c>
      <c r="T14">
        <v>-1.6778869999999999</v>
      </c>
      <c r="U14">
        <v>-0.24000199999999999</v>
      </c>
    </row>
    <row r="15" spans="1:21">
      <c r="A15">
        <v>65</v>
      </c>
      <c r="B15">
        <v>0</v>
      </c>
      <c r="C15">
        <v>1</v>
      </c>
      <c r="D15">
        <v>5</v>
      </c>
      <c r="F15">
        <v>0</v>
      </c>
      <c r="G15">
        <v>0</v>
      </c>
      <c r="H15">
        <v>0</v>
      </c>
      <c r="I15">
        <v>50.400002000000001</v>
      </c>
      <c r="J15">
        <v>68.099997999999999</v>
      </c>
      <c r="K15">
        <v>0.6</v>
      </c>
      <c r="L15">
        <v>856.79998799999998</v>
      </c>
      <c r="M15">
        <v>95.447875999999994</v>
      </c>
      <c r="P15">
        <v>38.079998000000003</v>
      </c>
      <c r="Q15">
        <v>65.363342000000003</v>
      </c>
      <c r="R15">
        <v>0.52700000000000002</v>
      </c>
      <c r="S15">
        <v>729.76000999999997</v>
      </c>
      <c r="T15">
        <v>-4.1019519999999998</v>
      </c>
      <c r="U15">
        <v>12.320004000000001</v>
      </c>
    </row>
    <row r="16" spans="1:21">
      <c r="A16">
        <v>70</v>
      </c>
      <c r="B16">
        <v>0</v>
      </c>
      <c r="C16">
        <v>1</v>
      </c>
      <c r="D16">
        <v>10</v>
      </c>
      <c r="F16">
        <v>0</v>
      </c>
      <c r="G16">
        <v>0</v>
      </c>
      <c r="H16">
        <v>0</v>
      </c>
      <c r="I16">
        <v>28.799999</v>
      </c>
      <c r="J16">
        <v>64.199996999999996</v>
      </c>
      <c r="K16">
        <v>0.35</v>
      </c>
      <c r="L16">
        <v>885.59997599999997</v>
      </c>
      <c r="M16">
        <v>101.246109</v>
      </c>
      <c r="P16">
        <v>36.960003</v>
      </c>
      <c r="Q16">
        <v>64.920006000000001</v>
      </c>
      <c r="R16">
        <v>0.54500000000000004</v>
      </c>
      <c r="S16">
        <v>766.71997099999999</v>
      </c>
      <c r="T16">
        <v>0.96999400000000002</v>
      </c>
      <c r="U16">
        <v>-8.1600040000000007</v>
      </c>
    </row>
    <row r="17" spans="1:21">
      <c r="A17">
        <v>75</v>
      </c>
      <c r="B17">
        <v>0</v>
      </c>
      <c r="C17">
        <v>1</v>
      </c>
      <c r="D17">
        <v>15</v>
      </c>
      <c r="F17">
        <v>0</v>
      </c>
      <c r="G17">
        <v>0</v>
      </c>
      <c r="H17">
        <v>0</v>
      </c>
      <c r="I17">
        <v>40.799999</v>
      </c>
      <c r="J17">
        <v>67.199996999999996</v>
      </c>
      <c r="K17">
        <v>0.41</v>
      </c>
      <c r="L17">
        <v>926.39996299999996</v>
      </c>
      <c r="M17">
        <v>96.726196000000002</v>
      </c>
      <c r="P17">
        <v>32.000003999999997</v>
      </c>
      <c r="Q17">
        <v>65.013321000000005</v>
      </c>
      <c r="R17">
        <v>0.465667</v>
      </c>
      <c r="S17">
        <v>798.71997099999999</v>
      </c>
      <c r="T17">
        <v>-3.3898239999999999</v>
      </c>
      <c r="U17">
        <v>8.7999949999999991</v>
      </c>
    </row>
    <row r="18" spans="1:21">
      <c r="A18">
        <v>80</v>
      </c>
      <c r="B18">
        <v>0</v>
      </c>
      <c r="C18">
        <v>1</v>
      </c>
      <c r="D18">
        <v>20</v>
      </c>
      <c r="F18">
        <v>0</v>
      </c>
      <c r="G18">
        <v>0</v>
      </c>
      <c r="H18">
        <v>0</v>
      </c>
      <c r="I18">
        <v>45.599997999999999</v>
      </c>
      <c r="J18">
        <v>69.900002000000001</v>
      </c>
      <c r="K18">
        <v>0.5</v>
      </c>
      <c r="L18">
        <v>971.99993900000004</v>
      </c>
      <c r="M18">
        <v>92.989982999999995</v>
      </c>
      <c r="P18">
        <v>31.760002</v>
      </c>
      <c r="Q18">
        <v>64.419998000000007</v>
      </c>
      <c r="R18">
        <v>0.46</v>
      </c>
      <c r="S18">
        <v>830.48004200000003</v>
      </c>
      <c r="T18">
        <v>-8.0984420000000004</v>
      </c>
      <c r="U18">
        <v>13.839995999999999</v>
      </c>
    </row>
    <row r="19" spans="1:21">
      <c r="A19">
        <v>85</v>
      </c>
      <c r="B19">
        <v>0</v>
      </c>
      <c r="C19">
        <v>1</v>
      </c>
      <c r="D19">
        <v>25</v>
      </c>
      <c r="F19">
        <v>0</v>
      </c>
      <c r="G19">
        <v>0</v>
      </c>
      <c r="H19">
        <v>0</v>
      </c>
      <c r="I19">
        <v>48</v>
      </c>
      <c r="J19">
        <v>67.900002000000001</v>
      </c>
      <c r="K19">
        <v>0.71</v>
      </c>
      <c r="L19">
        <v>1019.999939</v>
      </c>
      <c r="M19">
        <v>95.729011999999997</v>
      </c>
      <c r="P19">
        <v>32.720005</v>
      </c>
      <c r="Q19">
        <v>63.77</v>
      </c>
      <c r="R19">
        <v>0.45233299999999999</v>
      </c>
      <c r="S19">
        <v>863.20001200000002</v>
      </c>
      <c r="T19">
        <v>-6.4120559999999998</v>
      </c>
      <c r="U19">
        <v>15.279995</v>
      </c>
    </row>
    <row r="20" spans="1:21">
      <c r="A20">
        <v>90</v>
      </c>
      <c r="B20">
        <v>0</v>
      </c>
      <c r="C20">
        <v>1</v>
      </c>
      <c r="D20">
        <v>30</v>
      </c>
      <c r="F20">
        <v>0</v>
      </c>
      <c r="G20">
        <v>0</v>
      </c>
      <c r="H20">
        <v>0</v>
      </c>
      <c r="I20">
        <v>48</v>
      </c>
      <c r="J20">
        <v>68.800003000000004</v>
      </c>
      <c r="K20">
        <v>0.47</v>
      </c>
      <c r="L20">
        <v>1068</v>
      </c>
      <c r="M20">
        <v>94.476737999999997</v>
      </c>
      <c r="P20">
        <v>32.799999</v>
      </c>
      <c r="Q20">
        <v>63.626658999999997</v>
      </c>
      <c r="R20">
        <v>0.48666700000000002</v>
      </c>
      <c r="S20">
        <v>896.00006099999996</v>
      </c>
      <c r="T20">
        <v>-7.8965069999999997</v>
      </c>
      <c r="U20">
        <v>15.200001</v>
      </c>
    </row>
    <row r="21" spans="1:21">
      <c r="A21">
        <v>95</v>
      </c>
      <c r="B21">
        <v>0</v>
      </c>
      <c r="C21">
        <v>1</v>
      </c>
      <c r="D21">
        <v>35</v>
      </c>
      <c r="F21">
        <v>0</v>
      </c>
      <c r="G21">
        <v>0</v>
      </c>
      <c r="H21">
        <v>0</v>
      </c>
      <c r="I21">
        <v>31.200001</v>
      </c>
      <c r="J21">
        <v>68</v>
      </c>
      <c r="K21">
        <v>0.5</v>
      </c>
      <c r="L21">
        <v>1099.1999510000001</v>
      </c>
      <c r="M21">
        <v>95.588234</v>
      </c>
      <c r="P21">
        <v>34.240001999999997</v>
      </c>
      <c r="Q21">
        <v>63.440002</v>
      </c>
      <c r="R21">
        <v>0.5</v>
      </c>
      <c r="S21">
        <v>930.23999000000003</v>
      </c>
      <c r="T21">
        <v>-7.1365129999999999</v>
      </c>
      <c r="U21">
        <v>-3.0400010000000002</v>
      </c>
    </row>
    <row r="22" spans="1:21">
      <c r="A22">
        <v>100</v>
      </c>
      <c r="B22">
        <v>0</v>
      </c>
      <c r="C22">
        <v>1</v>
      </c>
      <c r="D22">
        <v>40</v>
      </c>
      <c r="F22">
        <v>0</v>
      </c>
      <c r="G22">
        <v>0</v>
      </c>
      <c r="H22">
        <v>0</v>
      </c>
      <c r="I22">
        <v>28.799999</v>
      </c>
      <c r="J22">
        <v>69.300003000000004</v>
      </c>
      <c r="K22">
        <v>0.37</v>
      </c>
      <c r="L22">
        <v>1128</v>
      </c>
      <c r="M22">
        <v>93.795090000000002</v>
      </c>
      <c r="P22">
        <v>28.799999</v>
      </c>
      <c r="Q22">
        <v>63.603329000000002</v>
      </c>
      <c r="R22">
        <v>0.405057</v>
      </c>
      <c r="S22">
        <v>959.04010000000005</v>
      </c>
      <c r="T22">
        <v>-8.6614839999999997</v>
      </c>
      <c r="U22">
        <v>0</v>
      </c>
    </row>
    <row r="23" spans="1:21">
      <c r="A23">
        <v>105</v>
      </c>
      <c r="B23">
        <v>0</v>
      </c>
      <c r="C23">
        <v>1</v>
      </c>
      <c r="D23">
        <v>45</v>
      </c>
      <c r="F23">
        <v>0</v>
      </c>
      <c r="G23">
        <v>0</v>
      </c>
      <c r="H23">
        <v>0</v>
      </c>
      <c r="I23">
        <v>19.200001</v>
      </c>
      <c r="J23">
        <v>67.900002000000001</v>
      </c>
      <c r="K23">
        <v>0.28000000000000003</v>
      </c>
      <c r="L23">
        <v>1147.1999510000001</v>
      </c>
      <c r="M23">
        <v>95.729011999999997</v>
      </c>
      <c r="P23">
        <v>31.040002999999999</v>
      </c>
      <c r="Q23">
        <v>63.053328999999998</v>
      </c>
      <c r="R23">
        <v>0.42966700000000002</v>
      </c>
      <c r="S23">
        <v>990.080017</v>
      </c>
      <c r="T23">
        <v>-7.5734789999999998</v>
      </c>
      <c r="U23">
        <v>-11.840002</v>
      </c>
    </row>
    <row r="24" spans="1:21">
      <c r="A24">
        <v>110</v>
      </c>
      <c r="B24">
        <v>0</v>
      </c>
      <c r="C24">
        <v>1</v>
      </c>
      <c r="D24">
        <v>50</v>
      </c>
      <c r="F24">
        <v>0</v>
      </c>
      <c r="G24">
        <v>0</v>
      </c>
      <c r="H24">
        <v>0</v>
      </c>
      <c r="I24">
        <v>40.799999</v>
      </c>
      <c r="J24">
        <v>66.300003000000004</v>
      </c>
      <c r="K24">
        <v>0.51</v>
      </c>
      <c r="L24">
        <v>1188</v>
      </c>
      <c r="M24">
        <v>98.039207000000005</v>
      </c>
      <c r="P24">
        <v>29.599997999999999</v>
      </c>
      <c r="Q24">
        <v>62.933334000000002</v>
      </c>
      <c r="R24">
        <v>0.42799999999999999</v>
      </c>
      <c r="S24">
        <v>1019.680115</v>
      </c>
      <c r="T24">
        <v>-5.4763339999999996</v>
      </c>
      <c r="U24">
        <v>11.200001</v>
      </c>
    </row>
    <row r="25" spans="1:21">
      <c r="A25">
        <v>115</v>
      </c>
      <c r="B25">
        <v>0</v>
      </c>
      <c r="C25">
        <v>1</v>
      </c>
      <c r="D25">
        <v>55</v>
      </c>
      <c r="F25">
        <v>0</v>
      </c>
      <c r="G25">
        <v>0</v>
      </c>
      <c r="H25">
        <v>0</v>
      </c>
      <c r="I25">
        <v>28.799999</v>
      </c>
      <c r="J25">
        <v>67.699996999999996</v>
      </c>
      <c r="K25">
        <v>0.3</v>
      </c>
      <c r="L25">
        <v>1216.8000489999999</v>
      </c>
      <c r="M25">
        <v>96.011818000000005</v>
      </c>
      <c r="P25">
        <v>26.400002000000001</v>
      </c>
      <c r="Q25">
        <v>62.796669000000001</v>
      </c>
      <c r="R25">
        <v>0.38300899999999999</v>
      </c>
      <c r="S25">
        <v>1046.080078</v>
      </c>
      <c r="T25">
        <v>-7.7647250000000003</v>
      </c>
      <c r="U25">
        <v>2.3999980000000001</v>
      </c>
    </row>
    <row r="26" spans="1:21">
      <c r="A26">
        <v>120</v>
      </c>
      <c r="B26">
        <v>0</v>
      </c>
      <c r="C26">
        <v>2</v>
      </c>
      <c r="D26">
        <v>0</v>
      </c>
      <c r="F26">
        <v>0</v>
      </c>
      <c r="G26">
        <v>0</v>
      </c>
      <c r="H26">
        <v>0</v>
      </c>
      <c r="I26">
        <v>31.200001</v>
      </c>
      <c r="J26">
        <v>67.699996999999996</v>
      </c>
      <c r="K26">
        <v>0.42</v>
      </c>
      <c r="L26">
        <v>1248</v>
      </c>
      <c r="M26">
        <v>96.011818000000005</v>
      </c>
      <c r="P26">
        <v>26.399996000000002</v>
      </c>
      <c r="Q26">
        <v>62.929996000000003</v>
      </c>
      <c r="R26">
        <v>0.36699999999999999</v>
      </c>
      <c r="S26">
        <v>1072.4799800000001</v>
      </c>
      <c r="T26">
        <v>-7.502739</v>
      </c>
      <c r="U26">
        <v>4.8000049999999996</v>
      </c>
    </row>
    <row r="27" spans="1:21">
      <c r="A27">
        <v>125</v>
      </c>
      <c r="B27">
        <v>0</v>
      </c>
      <c r="C27">
        <v>2</v>
      </c>
      <c r="D27">
        <v>5</v>
      </c>
      <c r="F27">
        <v>0</v>
      </c>
      <c r="G27">
        <v>0</v>
      </c>
      <c r="H27">
        <v>0</v>
      </c>
      <c r="I27">
        <v>33.599997999999999</v>
      </c>
      <c r="J27">
        <v>68</v>
      </c>
      <c r="K27">
        <v>0.38</v>
      </c>
      <c r="L27">
        <v>1281.599976</v>
      </c>
      <c r="M27">
        <v>95.588234</v>
      </c>
      <c r="P27">
        <v>28.320001999999999</v>
      </c>
      <c r="Q27">
        <v>63.203335000000003</v>
      </c>
      <c r="R27">
        <v>0.402333</v>
      </c>
      <c r="S27">
        <v>1100.8000489999999</v>
      </c>
      <c r="T27">
        <v>-7.4670560000000004</v>
      </c>
      <c r="U27">
        <v>5.2799969999999998</v>
      </c>
    </row>
    <row r="28" spans="1:21">
      <c r="A28">
        <v>130</v>
      </c>
      <c r="B28">
        <v>0</v>
      </c>
      <c r="C28">
        <v>2</v>
      </c>
      <c r="D28">
        <v>10</v>
      </c>
      <c r="F28">
        <v>0</v>
      </c>
      <c r="G28">
        <v>0</v>
      </c>
      <c r="H28">
        <v>0</v>
      </c>
      <c r="I28">
        <v>16.799999</v>
      </c>
      <c r="J28">
        <v>61.599997999999999</v>
      </c>
      <c r="K28">
        <v>0.21</v>
      </c>
      <c r="L28">
        <v>1298.400024</v>
      </c>
      <c r="M28">
        <v>105.519485</v>
      </c>
      <c r="P28">
        <v>29.440002</v>
      </c>
      <c r="Q28">
        <v>62.696663000000001</v>
      </c>
      <c r="R28">
        <v>0.43733300000000003</v>
      </c>
      <c r="S28">
        <v>1130.23999</v>
      </c>
      <c r="T28">
        <v>1.6284559999999999</v>
      </c>
      <c r="U28">
        <v>-12.640003</v>
      </c>
    </row>
    <row r="29" spans="1:21">
      <c r="A29">
        <v>135</v>
      </c>
      <c r="B29">
        <v>0</v>
      </c>
      <c r="C29">
        <v>2</v>
      </c>
      <c r="D29">
        <v>15</v>
      </c>
      <c r="F29">
        <v>0</v>
      </c>
      <c r="G29">
        <v>0</v>
      </c>
      <c r="H29">
        <v>0</v>
      </c>
      <c r="I29">
        <v>38.400002000000001</v>
      </c>
      <c r="J29">
        <v>68.5</v>
      </c>
      <c r="K29">
        <v>0.46</v>
      </c>
      <c r="L29">
        <v>1336.8000489999999</v>
      </c>
      <c r="M29">
        <v>94.890511000000004</v>
      </c>
      <c r="P29">
        <v>32.560001</v>
      </c>
      <c r="Q29">
        <v>63.299995000000003</v>
      </c>
      <c r="R29">
        <v>0.46500000000000002</v>
      </c>
      <c r="S29">
        <v>1162.8000489999999</v>
      </c>
      <c r="T29">
        <v>-8.0095519999999993</v>
      </c>
      <c r="U29">
        <v>5.84</v>
      </c>
    </row>
    <row r="30" spans="1:21">
      <c r="A30">
        <v>140</v>
      </c>
      <c r="B30">
        <v>0</v>
      </c>
      <c r="C30">
        <v>2</v>
      </c>
      <c r="D30">
        <v>20</v>
      </c>
      <c r="F30">
        <v>0</v>
      </c>
      <c r="G30">
        <v>0</v>
      </c>
      <c r="H30">
        <v>0</v>
      </c>
      <c r="I30">
        <v>33.599997999999999</v>
      </c>
      <c r="J30">
        <v>63.299999</v>
      </c>
      <c r="K30">
        <v>0.47</v>
      </c>
      <c r="L30">
        <v>1370.400024</v>
      </c>
      <c r="M30">
        <v>102.68562300000001</v>
      </c>
      <c r="P30">
        <v>31.679995999999999</v>
      </c>
      <c r="Q30">
        <v>62.393329999999999</v>
      </c>
      <c r="R30">
        <v>0.467667</v>
      </c>
      <c r="S30">
        <v>1194.480225</v>
      </c>
      <c r="T30">
        <v>-1.688194</v>
      </c>
      <c r="U30">
        <v>1.920002</v>
      </c>
    </row>
    <row r="31" spans="1:21">
      <c r="A31">
        <v>145</v>
      </c>
      <c r="B31">
        <v>0</v>
      </c>
      <c r="C31">
        <v>2</v>
      </c>
      <c r="D31">
        <v>25</v>
      </c>
      <c r="F31">
        <v>0</v>
      </c>
      <c r="G31">
        <v>0</v>
      </c>
      <c r="H31">
        <v>0</v>
      </c>
      <c r="I31">
        <v>24</v>
      </c>
      <c r="J31">
        <v>63</v>
      </c>
      <c r="K31">
        <v>0.43</v>
      </c>
      <c r="L31">
        <v>1394.400024</v>
      </c>
      <c r="M31">
        <v>103.174606</v>
      </c>
      <c r="P31">
        <v>32.959999000000003</v>
      </c>
      <c r="Q31">
        <v>61.793334999999999</v>
      </c>
      <c r="R31">
        <v>0.54066700000000001</v>
      </c>
      <c r="S31">
        <v>1227.4399410000001</v>
      </c>
      <c r="T31">
        <v>-2.244164</v>
      </c>
      <c r="U31">
        <v>-8.9599989999999998</v>
      </c>
    </row>
    <row r="32" spans="1:21">
      <c r="A32">
        <v>150</v>
      </c>
      <c r="B32">
        <v>0</v>
      </c>
      <c r="C32">
        <v>2</v>
      </c>
      <c r="D32">
        <v>30</v>
      </c>
      <c r="F32">
        <v>0</v>
      </c>
      <c r="G32">
        <v>0</v>
      </c>
      <c r="H32">
        <v>0</v>
      </c>
      <c r="I32">
        <v>19.200001</v>
      </c>
      <c r="J32">
        <v>65.800003000000004</v>
      </c>
      <c r="K32">
        <v>0.25</v>
      </c>
      <c r="L32">
        <v>1413.599976</v>
      </c>
      <c r="M32">
        <v>98.784187000000003</v>
      </c>
      <c r="P32">
        <v>35.919998</v>
      </c>
      <c r="Q32">
        <v>61.553325999999998</v>
      </c>
      <c r="R32">
        <v>0.56499999999999995</v>
      </c>
      <c r="S32">
        <v>1263.3599850000001</v>
      </c>
      <c r="T32">
        <v>-7.0787279999999999</v>
      </c>
      <c r="U32">
        <v>-16.719996999999999</v>
      </c>
    </row>
    <row r="33" spans="1:21">
      <c r="A33">
        <v>155</v>
      </c>
      <c r="B33">
        <v>0</v>
      </c>
      <c r="C33">
        <v>2</v>
      </c>
      <c r="D33">
        <v>35</v>
      </c>
      <c r="F33">
        <v>0</v>
      </c>
      <c r="G33">
        <v>0</v>
      </c>
      <c r="H33">
        <v>0</v>
      </c>
      <c r="I33">
        <v>26.4</v>
      </c>
      <c r="J33">
        <v>65.900002000000001</v>
      </c>
      <c r="K33">
        <v>0.38</v>
      </c>
      <c r="L33">
        <v>1440</v>
      </c>
      <c r="M33">
        <v>98.634293</v>
      </c>
      <c r="P33">
        <v>31.359995000000001</v>
      </c>
      <c r="Q33">
        <v>61.266663000000001</v>
      </c>
      <c r="R33">
        <v>0.46033299999999999</v>
      </c>
      <c r="S33">
        <v>1294.7202150000001</v>
      </c>
      <c r="T33">
        <v>-7.761971</v>
      </c>
      <c r="U33">
        <v>-4.9599950000000002</v>
      </c>
    </row>
    <row r="34" spans="1:21">
      <c r="A34">
        <v>160</v>
      </c>
      <c r="B34">
        <v>0</v>
      </c>
      <c r="C34">
        <v>2</v>
      </c>
      <c r="D34">
        <v>40</v>
      </c>
      <c r="F34">
        <v>0</v>
      </c>
      <c r="G34">
        <v>0</v>
      </c>
      <c r="H34">
        <v>0</v>
      </c>
      <c r="I34">
        <v>14.4</v>
      </c>
      <c r="J34">
        <v>69.599997999999999</v>
      </c>
      <c r="K34">
        <v>0.22</v>
      </c>
      <c r="L34">
        <v>1454.400024</v>
      </c>
      <c r="M34">
        <v>93.390808000000007</v>
      </c>
      <c r="P34">
        <v>30.559998</v>
      </c>
      <c r="Q34">
        <v>61.619995000000003</v>
      </c>
      <c r="R34">
        <v>0.471667</v>
      </c>
      <c r="S34">
        <v>1325.2799070000001</v>
      </c>
      <c r="T34">
        <v>-12.440262000000001</v>
      </c>
      <c r="U34">
        <v>-16.159998000000002</v>
      </c>
    </row>
    <row r="35" spans="1:21">
      <c r="A35">
        <v>165</v>
      </c>
      <c r="B35">
        <v>0</v>
      </c>
      <c r="C35">
        <v>2</v>
      </c>
      <c r="D35">
        <v>45</v>
      </c>
      <c r="F35">
        <v>0</v>
      </c>
      <c r="G35">
        <v>0</v>
      </c>
      <c r="H35">
        <v>0</v>
      </c>
      <c r="I35">
        <v>28.799999</v>
      </c>
      <c r="J35">
        <v>66.300003000000004</v>
      </c>
      <c r="K35">
        <v>0.45</v>
      </c>
      <c r="L35">
        <v>1483.200073</v>
      </c>
      <c r="M35">
        <v>98.039207000000005</v>
      </c>
      <c r="P35">
        <v>33.520000000000003</v>
      </c>
      <c r="Q35">
        <v>61.470005</v>
      </c>
      <c r="R35">
        <v>0.49333300000000002</v>
      </c>
      <c r="S35">
        <v>1358.8000489999999</v>
      </c>
      <c r="T35">
        <v>-7.9461820000000003</v>
      </c>
      <c r="U35">
        <v>-4.7200009999999999</v>
      </c>
    </row>
    <row r="36" spans="1:21">
      <c r="A36">
        <v>170</v>
      </c>
      <c r="B36">
        <v>0</v>
      </c>
      <c r="C36">
        <v>2</v>
      </c>
      <c r="D36">
        <v>50</v>
      </c>
      <c r="F36">
        <v>0</v>
      </c>
      <c r="G36">
        <v>0</v>
      </c>
      <c r="H36">
        <v>0</v>
      </c>
      <c r="I36">
        <v>43.200001</v>
      </c>
      <c r="J36">
        <v>66.300003000000004</v>
      </c>
      <c r="K36">
        <v>0.46</v>
      </c>
      <c r="L36">
        <v>1526.400024</v>
      </c>
      <c r="M36">
        <v>98.039207000000005</v>
      </c>
      <c r="P36">
        <v>32.720005</v>
      </c>
      <c r="Q36">
        <v>60.349995</v>
      </c>
      <c r="R36">
        <v>0.47633300000000001</v>
      </c>
      <c r="S36">
        <v>1391.5201420000001</v>
      </c>
      <c r="T36">
        <v>-9.9981460000000002</v>
      </c>
      <c r="U36">
        <v>10.479996</v>
      </c>
    </row>
    <row r="37" spans="1:21">
      <c r="A37">
        <v>175</v>
      </c>
      <c r="B37">
        <v>0</v>
      </c>
      <c r="C37">
        <v>2</v>
      </c>
      <c r="D37">
        <v>55</v>
      </c>
      <c r="F37">
        <v>0</v>
      </c>
      <c r="G37">
        <v>0</v>
      </c>
      <c r="H37">
        <v>0</v>
      </c>
      <c r="I37">
        <v>40.799999</v>
      </c>
      <c r="J37">
        <v>63.799999</v>
      </c>
      <c r="K37">
        <v>0.56000000000000005</v>
      </c>
      <c r="L37">
        <v>1567.200073</v>
      </c>
      <c r="M37">
        <v>101.880882</v>
      </c>
      <c r="P37">
        <v>32.879997000000003</v>
      </c>
      <c r="Q37">
        <v>60.533329000000002</v>
      </c>
      <c r="R37">
        <v>0.48966700000000002</v>
      </c>
      <c r="S37">
        <v>1424.400024</v>
      </c>
      <c r="T37">
        <v>-5.8011629999999998</v>
      </c>
      <c r="U37">
        <v>7.9200020000000002</v>
      </c>
    </row>
    <row r="38" spans="1:21">
      <c r="A38">
        <v>180</v>
      </c>
      <c r="B38">
        <v>0</v>
      </c>
      <c r="C38">
        <v>3</v>
      </c>
      <c r="D38">
        <v>0</v>
      </c>
      <c r="F38">
        <v>0</v>
      </c>
      <c r="G38">
        <v>0</v>
      </c>
      <c r="H38">
        <v>0</v>
      </c>
      <c r="I38">
        <v>31.200001</v>
      </c>
      <c r="J38">
        <v>66.099997999999999</v>
      </c>
      <c r="K38">
        <v>0.38</v>
      </c>
      <c r="L38">
        <v>1598.400024</v>
      </c>
      <c r="M38">
        <v>98.335853999999998</v>
      </c>
      <c r="P38">
        <v>31.68</v>
      </c>
      <c r="Q38">
        <v>60.850002000000003</v>
      </c>
      <c r="R38">
        <v>0.47099999999999997</v>
      </c>
      <c r="S38">
        <v>1456.079956</v>
      </c>
      <c r="T38">
        <v>-8.8044890000000002</v>
      </c>
      <c r="U38">
        <v>-0.48</v>
      </c>
    </row>
    <row r="39" spans="1:21">
      <c r="A39">
        <v>185</v>
      </c>
      <c r="B39">
        <v>0</v>
      </c>
      <c r="C39">
        <v>3</v>
      </c>
      <c r="D39">
        <v>5</v>
      </c>
      <c r="F39">
        <v>0</v>
      </c>
      <c r="G39">
        <v>0</v>
      </c>
      <c r="H39">
        <v>0</v>
      </c>
      <c r="I39">
        <v>33.599997999999999</v>
      </c>
      <c r="J39">
        <v>64.800003000000004</v>
      </c>
      <c r="K39">
        <v>0.43</v>
      </c>
      <c r="L39">
        <v>1632</v>
      </c>
      <c r="M39">
        <v>100.30864</v>
      </c>
      <c r="P39">
        <v>30.799999</v>
      </c>
      <c r="Q39">
        <v>60.646664000000001</v>
      </c>
      <c r="R39">
        <v>0.45655600000000002</v>
      </c>
      <c r="S39">
        <v>1486.8801269999999</v>
      </c>
      <c r="T39">
        <v>-7.1433489999999997</v>
      </c>
      <c r="U39">
        <v>2.7999990000000001</v>
      </c>
    </row>
    <row r="40" spans="1:21">
      <c r="A40">
        <v>190</v>
      </c>
      <c r="B40">
        <v>0</v>
      </c>
      <c r="C40">
        <v>3</v>
      </c>
      <c r="D40">
        <v>10</v>
      </c>
      <c r="F40">
        <v>0</v>
      </c>
      <c r="G40">
        <v>0</v>
      </c>
      <c r="H40">
        <v>0</v>
      </c>
      <c r="I40">
        <v>38.400002000000001</v>
      </c>
      <c r="J40">
        <v>65.400002000000001</v>
      </c>
      <c r="K40">
        <v>0.64</v>
      </c>
      <c r="L40">
        <v>1670.400024</v>
      </c>
      <c r="M40">
        <v>99.388373999999999</v>
      </c>
      <c r="P40">
        <v>28.559999000000001</v>
      </c>
      <c r="Q40">
        <v>60.553333000000002</v>
      </c>
      <c r="R40">
        <v>0.425423</v>
      </c>
      <c r="S40">
        <v>1515.440063</v>
      </c>
      <c r="T40">
        <v>-8.4126359999999991</v>
      </c>
      <c r="U40">
        <v>9.8400020000000001</v>
      </c>
    </row>
    <row r="41" spans="1:21">
      <c r="A41">
        <v>195</v>
      </c>
      <c r="B41">
        <v>0</v>
      </c>
      <c r="C41">
        <v>3</v>
      </c>
      <c r="D41">
        <v>15</v>
      </c>
      <c r="F41">
        <v>0</v>
      </c>
      <c r="G41">
        <v>0</v>
      </c>
      <c r="H41">
        <v>0</v>
      </c>
      <c r="I41">
        <v>33.599997999999999</v>
      </c>
      <c r="J41">
        <v>65.800003000000004</v>
      </c>
      <c r="K41">
        <v>0.56999999999999995</v>
      </c>
      <c r="L41">
        <v>1704</v>
      </c>
      <c r="M41">
        <v>98.784187000000003</v>
      </c>
      <c r="P41">
        <v>22.320001999999999</v>
      </c>
      <c r="Q41">
        <v>61.436661000000001</v>
      </c>
      <c r="R41">
        <v>0.32103599999999999</v>
      </c>
      <c r="S41">
        <v>1537.7601320000001</v>
      </c>
      <c r="T41">
        <v>-7.270912</v>
      </c>
      <c r="U41">
        <v>11.279997</v>
      </c>
    </row>
    <row r="42" spans="1:21">
      <c r="A42">
        <v>200</v>
      </c>
      <c r="B42">
        <v>0</v>
      </c>
      <c r="C42">
        <v>3</v>
      </c>
      <c r="D42">
        <v>20</v>
      </c>
      <c r="F42">
        <v>0</v>
      </c>
      <c r="G42">
        <v>0</v>
      </c>
      <c r="H42">
        <v>0</v>
      </c>
      <c r="I42">
        <v>43.200001</v>
      </c>
      <c r="J42">
        <v>64</v>
      </c>
      <c r="K42">
        <v>0.51</v>
      </c>
      <c r="L42">
        <v>1747.1999510000001</v>
      </c>
      <c r="M42">
        <v>101.5625</v>
      </c>
      <c r="P42">
        <v>20.559999000000001</v>
      </c>
      <c r="Q42">
        <v>61.359993000000003</v>
      </c>
      <c r="R42">
        <v>0.28658600000000001</v>
      </c>
      <c r="S42">
        <v>1558.3201899999999</v>
      </c>
      <c r="T42">
        <v>-4.6760789999999997</v>
      </c>
      <c r="U42">
        <v>22.640001000000002</v>
      </c>
    </row>
    <row r="43" spans="1:21">
      <c r="A43">
        <v>205</v>
      </c>
      <c r="B43">
        <v>0</v>
      </c>
      <c r="C43">
        <v>3</v>
      </c>
      <c r="D43">
        <v>25</v>
      </c>
      <c r="F43">
        <v>0</v>
      </c>
      <c r="G43">
        <v>0</v>
      </c>
      <c r="H43">
        <v>0</v>
      </c>
      <c r="I43">
        <v>40.799999</v>
      </c>
      <c r="J43">
        <v>64.599997999999999</v>
      </c>
      <c r="K43">
        <v>0.45</v>
      </c>
      <c r="L43">
        <v>1788</v>
      </c>
      <c r="M43">
        <v>100.61919399999999</v>
      </c>
      <c r="P43">
        <v>18.880001</v>
      </c>
      <c r="Q43">
        <v>62.346657</v>
      </c>
      <c r="R43">
        <v>0.25666699999999998</v>
      </c>
      <c r="S43">
        <v>1577.200073</v>
      </c>
      <c r="T43">
        <v>-3.830139</v>
      </c>
      <c r="U43">
        <v>21.919998</v>
      </c>
    </row>
    <row r="44" spans="1:21">
      <c r="A44">
        <v>210</v>
      </c>
      <c r="B44">
        <v>0</v>
      </c>
      <c r="C44">
        <v>3</v>
      </c>
      <c r="D44">
        <v>30</v>
      </c>
      <c r="F44">
        <v>0</v>
      </c>
      <c r="G44">
        <v>0</v>
      </c>
      <c r="H44">
        <v>0</v>
      </c>
      <c r="I44">
        <v>33.599997999999999</v>
      </c>
      <c r="J44">
        <v>65.099997999999999</v>
      </c>
      <c r="K44">
        <v>0.48</v>
      </c>
      <c r="L44">
        <v>1821.599976</v>
      </c>
      <c r="M44">
        <v>99.84639</v>
      </c>
      <c r="P44">
        <v>14.16</v>
      </c>
      <c r="Q44">
        <v>62.516666000000001</v>
      </c>
      <c r="R44">
        <v>0.19600000000000001</v>
      </c>
      <c r="S44">
        <v>1591.360107</v>
      </c>
      <c r="T44">
        <v>-4.3501659999999998</v>
      </c>
      <c r="U44">
        <v>19.439999</v>
      </c>
    </row>
    <row r="45" spans="1:21">
      <c r="A45">
        <v>215</v>
      </c>
      <c r="B45">
        <v>0</v>
      </c>
      <c r="C45">
        <v>3</v>
      </c>
      <c r="D45">
        <v>35</v>
      </c>
      <c r="F45">
        <v>0</v>
      </c>
      <c r="G45">
        <v>0</v>
      </c>
      <c r="H45">
        <v>0</v>
      </c>
      <c r="I45">
        <v>0</v>
      </c>
      <c r="J45">
        <v>66.800003000000004</v>
      </c>
      <c r="K45">
        <v>0</v>
      </c>
      <c r="L45">
        <v>1821.599976</v>
      </c>
      <c r="M45">
        <v>97.305381999999994</v>
      </c>
      <c r="P45">
        <v>13.679999</v>
      </c>
      <c r="Q45">
        <v>63.09</v>
      </c>
      <c r="R45">
        <v>0.189</v>
      </c>
      <c r="S45">
        <v>1605.0401609999999</v>
      </c>
      <c r="T45">
        <v>-5.8964840000000001</v>
      </c>
      <c r="U45">
        <v>-13.679999</v>
      </c>
    </row>
    <row r="46" spans="1:21">
      <c r="A46">
        <v>220</v>
      </c>
      <c r="B46">
        <v>0</v>
      </c>
      <c r="C46">
        <v>3</v>
      </c>
      <c r="D46">
        <v>40</v>
      </c>
      <c r="F46">
        <v>0</v>
      </c>
      <c r="G46">
        <v>0</v>
      </c>
      <c r="H46">
        <v>0</v>
      </c>
      <c r="I46">
        <v>0</v>
      </c>
      <c r="J46">
        <v>66.800003000000004</v>
      </c>
      <c r="K46">
        <v>0</v>
      </c>
      <c r="L46">
        <v>1821.599976</v>
      </c>
      <c r="M46">
        <v>97.305381999999994</v>
      </c>
      <c r="P46">
        <v>14.960001</v>
      </c>
      <c r="Q46">
        <v>62.896664000000001</v>
      </c>
      <c r="R46">
        <v>0.218333</v>
      </c>
      <c r="S46">
        <v>1620.0002440000001</v>
      </c>
      <c r="T46">
        <v>-6.1961209999999998</v>
      </c>
      <c r="U46">
        <v>-14.960001</v>
      </c>
    </row>
    <row r="47" spans="1:21">
      <c r="A47">
        <v>225</v>
      </c>
      <c r="B47">
        <v>0</v>
      </c>
      <c r="C47">
        <v>3</v>
      </c>
      <c r="D47">
        <v>45</v>
      </c>
      <c r="F47">
        <v>0</v>
      </c>
      <c r="G47">
        <v>0</v>
      </c>
      <c r="H47">
        <v>0</v>
      </c>
      <c r="I47">
        <v>0</v>
      </c>
      <c r="J47">
        <v>66.800003000000004</v>
      </c>
      <c r="K47">
        <v>0</v>
      </c>
      <c r="L47">
        <v>1821.599976</v>
      </c>
      <c r="M47">
        <v>97.305381999999994</v>
      </c>
      <c r="P47">
        <v>14.559998999999999</v>
      </c>
      <c r="Q47">
        <v>62.986660000000001</v>
      </c>
      <c r="R47">
        <v>0.187</v>
      </c>
      <c r="S47">
        <v>1634.560303</v>
      </c>
      <c r="T47">
        <v>-6.0565189999999998</v>
      </c>
      <c r="U47">
        <v>-14.559998999999999</v>
      </c>
    </row>
    <row r="48" spans="1:21">
      <c r="A48">
        <v>230</v>
      </c>
      <c r="B48">
        <v>0</v>
      </c>
      <c r="C48">
        <v>3</v>
      </c>
      <c r="D48">
        <v>50</v>
      </c>
      <c r="F48">
        <v>0</v>
      </c>
      <c r="G48">
        <v>0</v>
      </c>
      <c r="H48">
        <v>0</v>
      </c>
      <c r="I48">
        <v>0</v>
      </c>
      <c r="J48">
        <v>66.800003000000004</v>
      </c>
      <c r="K48">
        <v>0</v>
      </c>
      <c r="L48">
        <v>1821.599976</v>
      </c>
      <c r="M48">
        <v>97.305381999999994</v>
      </c>
      <c r="P48">
        <v>13.52</v>
      </c>
      <c r="Q48">
        <v>62.526665000000001</v>
      </c>
      <c r="R48">
        <v>0.18099999999999999</v>
      </c>
      <c r="S48">
        <v>1648.080078</v>
      </c>
      <c r="T48">
        <v>-6.8550259999999996</v>
      </c>
      <c r="U48">
        <v>-13.52</v>
      </c>
    </row>
    <row r="49" spans="1:21">
      <c r="A49">
        <v>235</v>
      </c>
      <c r="B49">
        <v>0</v>
      </c>
      <c r="C49">
        <v>3</v>
      </c>
      <c r="D49">
        <v>55</v>
      </c>
      <c r="F49">
        <v>0</v>
      </c>
      <c r="G49">
        <v>0</v>
      </c>
      <c r="H49">
        <v>0</v>
      </c>
      <c r="I49">
        <v>0</v>
      </c>
      <c r="J49">
        <v>66.800003000000004</v>
      </c>
      <c r="K49">
        <v>0</v>
      </c>
      <c r="L49">
        <v>1821.599976</v>
      </c>
      <c r="M49">
        <v>97.305381999999994</v>
      </c>
      <c r="P49">
        <v>14.24</v>
      </c>
      <c r="Q49">
        <v>62.726661999999997</v>
      </c>
      <c r="R49">
        <v>0.21</v>
      </c>
      <c r="S49">
        <v>1662.3201899999999</v>
      </c>
      <c r="T49">
        <v>-6.5153270000000001</v>
      </c>
      <c r="U49">
        <v>-14.24</v>
      </c>
    </row>
    <row r="50" spans="1:21">
      <c r="A50">
        <v>240</v>
      </c>
      <c r="B50">
        <v>0</v>
      </c>
      <c r="C50">
        <v>4</v>
      </c>
      <c r="D50">
        <v>0</v>
      </c>
      <c r="F50">
        <v>0</v>
      </c>
      <c r="G50">
        <v>0</v>
      </c>
      <c r="H50">
        <v>0</v>
      </c>
      <c r="I50">
        <v>0</v>
      </c>
      <c r="J50">
        <v>66.800003000000004</v>
      </c>
      <c r="K50">
        <v>0</v>
      </c>
      <c r="L50">
        <v>1821.599976</v>
      </c>
      <c r="M50">
        <v>97.305381999999994</v>
      </c>
      <c r="P50">
        <v>20.239999999999998</v>
      </c>
      <c r="Q50">
        <v>62.060001</v>
      </c>
      <c r="R50">
        <v>0.297068</v>
      </c>
      <c r="S50">
        <v>1682.5601810000001</v>
      </c>
      <c r="T50">
        <v>-7.6584779999999997</v>
      </c>
      <c r="U50">
        <v>-20.239999999999998</v>
      </c>
    </row>
    <row r="51" spans="1:21">
      <c r="A51">
        <v>245</v>
      </c>
      <c r="B51">
        <v>0</v>
      </c>
      <c r="C51">
        <v>4</v>
      </c>
      <c r="D51">
        <v>5</v>
      </c>
      <c r="F51">
        <v>0</v>
      </c>
      <c r="G51">
        <v>0</v>
      </c>
      <c r="H51">
        <v>0</v>
      </c>
      <c r="I51">
        <v>0</v>
      </c>
      <c r="J51">
        <v>66.800003000000004</v>
      </c>
      <c r="K51">
        <v>0</v>
      </c>
      <c r="L51">
        <v>1821.599976</v>
      </c>
      <c r="M51">
        <v>97.305381999999994</v>
      </c>
      <c r="P51">
        <v>38.960003</v>
      </c>
      <c r="Q51">
        <v>63.030003000000001</v>
      </c>
      <c r="R51">
        <v>0.51300000000000001</v>
      </c>
      <c r="S51">
        <v>1721.5200199999999</v>
      </c>
      <c r="T51">
        <v>-5.9935679999999998</v>
      </c>
      <c r="U51">
        <v>-38.960003</v>
      </c>
    </row>
    <row r="52" spans="1:21">
      <c r="A52">
        <v>250</v>
      </c>
      <c r="B52">
        <v>0</v>
      </c>
      <c r="C52">
        <v>4</v>
      </c>
      <c r="D52">
        <v>10</v>
      </c>
      <c r="F52">
        <v>0</v>
      </c>
      <c r="G52">
        <v>0</v>
      </c>
      <c r="H52">
        <v>0</v>
      </c>
      <c r="I52">
        <v>0</v>
      </c>
      <c r="J52">
        <v>66.800003000000004</v>
      </c>
      <c r="K52">
        <v>0</v>
      </c>
      <c r="L52">
        <v>1821.599976</v>
      </c>
      <c r="M52">
        <v>97.305381999999994</v>
      </c>
      <c r="P52">
        <v>46.559998</v>
      </c>
      <c r="Q52">
        <v>62.949992999999999</v>
      </c>
      <c r="R52">
        <v>0.61099999999999999</v>
      </c>
      <c r="S52">
        <v>1768.0802000000001</v>
      </c>
      <c r="T52">
        <v>-6.1053090000000001</v>
      </c>
      <c r="U52">
        <v>-46.559998</v>
      </c>
    </row>
    <row r="53" spans="1:21">
      <c r="A53">
        <v>255</v>
      </c>
      <c r="B53">
        <v>0</v>
      </c>
      <c r="C53">
        <v>4</v>
      </c>
      <c r="D53">
        <v>15</v>
      </c>
      <c r="F53">
        <v>0</v>
      </c>
      <c r="G53">
        <v>0</v>
      </c>
      <c r="H53">
        <v>0</v>
      </c>
      <c r="I53">
        <v>24</v>
      </c>
      <c r="J53">
        <v>72.800003000000004</v>
      </c>
      <c r="K53">
        <v>0.39</v>
      </c>
      <c r="L53">
        <v>1845.599976</v>
      </c>
      <c r="M53">
        <v>89.285713000000001</v>
      </c>
      <c r="P53">
        <v>58.879997000000003</v>
      </c>
      <c r="Q53">
        <v>62.506664000000001</v>
      </c>
      <c r="R53">
        <v>0.82533299999999998</v>
      </c>
      <c r="S53">
        <v>1826.9600829999999</v>
      </c>
      <c r="T53">
        <v>-14.976608000000001</v>
      </c>
      <c r="U53">
        <v>-34.879997000000003</v>
      </c>
    </row>
    <row r="54" spans="1:21">
      <c r="A54">
        <v>260</v>
      </c>
      <c r="B54">
        <v>0</v>
      </c>
      <c r="C54">
        <v>4</v>
      </c>
      <c r="D54">
        <v>20</v>
      </c>
      <c r="F54">
        <v>0</v>
      </c>
      <c r="G54">
        <v>0</v>
      </c>
      <c r="H54">
        <v>0</v>
      </c>
      <c r="I54">
        <v>96</v>
      </c>
      <c r="J54">
        <v>65</v>
      </c>
      <c r="K54">
        <v>1.35</v>
      </c>
      <c r="L54">
        <v>1941.599976</v>
      </c>
      <c r="M54">
        <v>100</v>
      </c>
      <c r="P54">
        <v>72.239998</v>
      </c>
      <c r="Q54">
        <v>62.676662</v>
      </c>
      <c r="R54">
        <v>0.97933300000000001</v>
      </c>
      <c r="S54">
        <v>1899.1999510000001</v>
      </c>
      <c r="T54">
        <v>-3.8593220000000001</v>
      </c>
      <c r="U54">
        <v>23.760002</v>
      </c>
    </row>
    <row r="55" spans="1:21">
      <c r="A55">
        <v>265</v>
      </c>
      <c r="B55">
        <v>0</v>
      </c>
      <c r="C55">
        <v>4</v>
      </c>
      <c r="D55">
        <v>25</v>
      </c>
      <c r="F55">
        <v>0</v>
      </c>
      <c r="G55">
        <v>0</v>
      </c>
      <c r="H55">
        <v>0</v>
      </c>
      <c r="I55">
        <v>93.599997999999999</v>
      </c>
      <c r="J55">
        <v>63.599997999999999</v>
      </c>
      <c r="K55">
        <v>1.36</v>
      </c>
      <c r="L55">
        <v>2035.1999510000001</v>
      </c>
      <c r="M55">
        <v>102.201263</v>
      </c>
      <c r="P55">
        <v>80.319984000000005</v>
      </c>
      <c r="Q55">
        <v>62.449992999999999</v>
      </c>
      <c r="R55">
        <v>1.0976669999999999</v>
      </c>
      <c r="S55">
        <v>1979.5198969999999</v>
      </c>
      <c r="T55">
        <v>-2.0217969999999998</v>
      </c>
      <c r="U55">
        <v>13.280014</v>
      </c>
    </row>
    <row r="56" spans="1:21">
      <c r="A56">
        <v>270</v>
      </c>
      <c r="B56">
        <v>0</v>
      </c>
      <c r="C56">
        <v>4</v>
      </c>
      <c r="D56">
        <v>30</v>
      </c>
      <c r="F56">
        <v>0</v>
      </c>
      <c r="G56">
        <v>0</v>
      </c>
      <c r="H56">
        <v>0</v>
      </c>
      <c r="I56">
        <v>141.60000600000001</v>
      </c>
      <c r="J56">
        <v>64.400002000000001</v>
      </c>
      <c r="K56">
        <v>1.7</v>
      </c>
      <c r="L56">
        <v>2176.8000489999999</v>
      </c>
      <c r="M56">
        <v>100.93167099999999</v>
      </c>
      <c r="P56">
        <v>96.319991999999999</v>
      </c>
      <c r="Q56">
        <v>61.843333999999999</v>
      </c>
      <c r="R56">
        <v>1.2706660000000001</v>
      </c>
      <c r="S56">
        <v>2075.8400879999999</v>
      </c>
      <c r="T56">
        <v>-4.3348310000000003</v>
      </c>
      <c r="U56">
        <v>45.280014000000001</v>
      </c>
    </row>
    <row r="57" spans="1:21">
      <c r="A57">
        <v>275</v>
      </c>
      <c r="B57">
        <v>0</v>
      </c>
      <c r="C57">
        <v>4</v>
      </c>
      <c r="D57">
        <v>35</v>
      </c>
      <c r="F57">
        <v>0</v>
      </c>
      <c r="G57">
        <v>0</v>
      </c>
      <c r="H57">
        <v>0</v>
      </c>
      <c r="I57">
        <v>129.60000600000001</v>
      </c>
      <c r="J57">
        <v>64.199996999999996</v>
      </c>
      <c r="K57">
        <v>1.71</v>
      </c>
      <c r="L57">
        <v>2306.4001459999999</v>
      </c>
      <c r="M57">
        <v>101.246109</v>
      </c>
      <c r="P57">
        <v>117.68</v>
      </c>
      <c r="Q57">
        <v>61.636662000000001</v>
      </c>
      <c r="R57">
        <v>1.5589999999999999</v>
      </c>
      <c r="S57">
        <v>2193.5200199999999</v>
      </c>
      <c r="T57">
        <v>-4.3874209999999998</v>
      </c>
      <c r="U57">
        <v>11.920006000000001</v>
      </c>
    </row>
    <row r="58" spans="1:21">
      <c r="A58">
        <v>280</v>
      </c>
      <c r="B58">
        <v>0</v>
      </c>
      <c r="C58">
        <v>4</v>
      </c>
      <c r="D58">
        <v>40</v>
      </c>
      <c r="F58">
        <v>0</v>
      </c>
      <c r="G58">
        <v>0</v>
      </c>
      <c r="H58">
        <v>0</v>
      </c>
      <c r="I58">
        <v>141.60000600000001</v>
      </c>
      <c r="J58">
        <v>62.200001</v>
      </c>
      <c r="K58">
        <v>1.85</v>
      </c>
      <c r="L58">
        <v>2448.0002439999998</v>
      </c>
      <c r="M58">
        <v>104.50161</v>
      </c>
      <c r="P58">
        <v>128.31999200000001</v>
      </c>
      <c r="Q58">
        <v>61.896667000000001</v>
      </c>
      <c r="R58">
        <v>1.7070000000000001</v>
      </c>
      <c r="S58">
        <v>2321.8398440000001</v>
      </c>
      <c r="T58">
        <v>-0.65337400000000001</v>
      </c>
      <c r="U58">
        <v>13.280014</v>
      </c>
    </row>
    <row r="59" spans="1:21">
      <c r="A59">
        <v>285</v>
      </c>
      <c r="B59">
        <v>0</v>
      </c>
      <c r="C59">
        <v>4</v>
      </c>
      <c r="D59">
        <v>45</v>
      </c>
      <c r="F59">
        <v>0</v>
      </c>
      <c r="G59">
        <v>0</v>
      </c>
      <c r="H59">
        <v>0</v>
      </c>
      <c r="I59">
        <v>120</v>
      </c>
      <c r="J59">
        <v>61.5</v>
      </c>
      <c r="K59">
        <v>1.56</v>
      </c>
      <c r="L59">
        <v>2568.0002439999998</v>
      </c>
      <c r="M59">
        <v>105.69105500000001</v>
      </c>
      <c r="P59">
        <v>135.679993</v>
      </c>
      <c r="Q59">
        <v>61.656672999999998</v>
      </c>
      <c r="R59">
        <v>1.784667</v>
      </c>
      <c r="S59">
        <v>2457.5197750000002</v>
      </c>
      <c r="T59">
        <v>0.13487199999999999</v>
      </c>
      <c r="U59">
        <v>-15.679993</v>
      </c>
    </row>
    <row r="60" spans="1:21">
      <c r="A60">
        <v>290</v>
      </c>
      <c r="B60">
        <v>0</v>
      </c>
      <c r="C60">
        <v>4</v>
      </c>
      <c r="D60">
        <v>50</v>
      </c>
      <c r="F60">
        <v>0</v>
      </c>
      <c r="G60">
        <v>0</v>
      </c>
      <c r="H60">
        <v>0</v>
      </c>
      <c r="I60">
        <v>105.599998</v>
      </c>
      <c r="J60">
        <v>60.099997999999999</v>
      </c>
      <c r="K60">
        <v>1.52</v>
      </c>
      <c r="L60">
        <v>2673.6003420000002</v>
      </c>
      <c r="M60">
        <v>108.15308400000001</v>
      </c>
      <c r="P60">
        <v>151.360016</v>
      </c>
      <c r="Q60">
        <v>60.746662000000001</v>
      </c>
      <c r="R60">
        <v>2.0230000000000001</v>
      </c>
      <c r="S60">
        <v>2608.8796390000002</v>
      </c>
      <c r="T60">
        <v>0.96758999999999995</v>
      </c>
      <c r="U60">
        <v>-45.760016999999998</v>
      </c>
    </row>
    <row r="61" spans="1:21">
      <c r="A61">
        <v>295</v>
      </c>
      <c r="B61">
        <v>0</v>
      </c>
      <c r="C61">
        <v>4</v>
      </c>
      <c r="D61">
        <v>55</v>
      </c>
      <c r="F61">
        <v>0</v>
      </c>
      <c r="G61">
        <v>0</v>
      </c>
      <c r="H61">
        <v>0</v>
      </c>
      <c r="I61">
        <v>189.60000600000001</v>
      </c>
      <c r="J61">
        <v>61.400002000000001</v>
      </c>
      <c r="K61">
        <v>2.4300000000000002</v>
      </c>
      <c r="L61">
        <v>2863.2004390000002</v>
      </c>
      <c r="M61">
        <v>105.86319</v>
      </c>
      <c r="P61">
        <v>171.51997399999999</v>
      </c>
      <c r="Q61">
        <v>61.216667000000001</v>
      </c>
      <c r="R61">
        <v>2.2423329999999999</v>
      </c>
      <c r="S61">
        <v>2780.3999020000001</v>
      </c>
      <c r="T61">
        <v>-0.51511399999999996</v>
      </c>
      <c r="U61">
        <v>18.080031999999999</v>
      </c>
    </row>
    <row r="62" spans="1:21">
      <c r="A62">
        <v>300</v>
      </c>
      <c r="B62">
        <v>0</v>
      </c>
      <c r="C62">
        <v>5</v>
      </c>
      <c r="D62">
        <v>0</v>
      </c>
      <c r="F62">
        <v>0</v>
      </c>
      <c r="G62">
        <v>0</v>
      </c>
      <c r="H62">
        <v>0</v>
      </c>
      <c r="I62">
        <v>199.199997</v>
      </c>
      <c r="J62">
        <v>61.099997999999999</v>
      </c>
      <c r="K62">
        <v>2.4300000000000002</v>
      </c>
      <c r="L62">
        <v>3062.4003910000001</v>
      </c>
      <c r="M62">
        <v>106.38298</v>
      </c>
      <c r="P62">
        <v>173.11998</v>
      </c>
      <c r="Q62">
        <v>60.616664999999998</v>
      </c>
      <c r="R62">
        <v>2.2629999999999999</v>
      </c>
      <c r="S62">
        <v>2953.5200199999999</v>
      </c>
      <c r="T62">
        <v>-1.0284960000000001</v>
      </c>
      <c r="U62">
        <v>26.080017000000002</v>
      </c>
    </row>
    <row r="63" spans="1:21">
      <c r="A63">
        <v>305</v>
      </c>
      <c r="B63">
        <v>0</v>
      </c>
      <c r="C63">
        <v>5</v>
      </c>
      <c r="D63">
        <v>5</v>
      </c>
      <c r="F63">
        <v>0</v>
      </c>
      <c r="G63">
        <v>0</v>
      </c>
      <c r="H63">
        <v>0</v>
      </c>
      <c r="I63">
        <v>213.60000600000001</v>
      </c>
      <c r="J63">
        <v>60.799999</v>
      </c>
      <c r="K63">
        <v>2.76</v>
      </c>
      <c r="L63">
        <v>3276.0004880000001</v>
      </c>
      <c r="M63">
        <v>106.907898</v>
      </c>
      <c r="P63">
        <v>183.040009</v>
      </c>
      <c r="Q63">
        <v>60.133327000000001</v>
      </c>
      <c r="R63">
        <v>2.4159999999999999</v>
      </c>
      <c r="S63">
        <v>3136.5598140000002</v>
      </c>
      <c r="T63">
        <v>-1.378082</v>
      </c>
      <c r="U63">
        <v>30.559998</v>
      </c>
    </row>
    <row r="64" spans="1:21">
      <c r="A64">
        <v>310</v>
      </c>
      <c r="B64">
        <v>0</v>
      </c>
      <c r="C64">
        <v>5</v>
      </c>
      <c r="D64">
        <v>10</v>
      </c>
      <c r="F64">
        <v>0</v>
      </c>
      <c r="G64">
        <v>0</v>
      </c>
      <c r="H64">
        <v>0</v>
      </c>
      <c r="I64">
        <v>247.199997</v>
      </c>
      <c r="J64">
        <v>59.700001</v>
      </c>
      <c r="K64">
        <v>3.04</v>
      </c>
      <c r="L64">
        <v>3523.2004390000002</v>
      </c>
      <c r="M64">
        <v>108.877724</v>
      </c>
      <c r="P64">
        <v>212.96000699999999</v>
      </c>
      <c r="Q64">
        <v>59.936664999999998</v>
      </c>
      <c r="R64">
        <v>2.8319999999999999</v>
      </c>
      <c r="S64">
        <v>3349.5202640000002</v>
      </c>
      <c r="T64">
        <v>0.172318</v>
      </c>
      <c r="U64">
        <v>34.239989999999999</v>
      </c>
    </row>
    <row r="65" spans="1:21">
      <c r="A65">
        <v>315</v>
      </c>
      <c r="B65">
        <v>0</v>
      </c>
      <c r="C65">
        <v>5</v>
      </c>
      <c r="D65">
        <v>15</v>
      </c>
      <c r="F65">
        <v>0</v>
      </c>
      <c r="G65">
        <v>0</v>
      </c>
      <c r="H65">
        <v>0</v>
      </c>
      <c r="I65">
        <v>259.20001200000002</v>
      </c>
      <c r="J65">
        <v>60.200001</v>
      </c>
      <c r="K65">
        <v>3.23</v>
      </c>
      <c r="L65">
        <v>3782.4003910000001</v>
      </c>
      <c r="M65">
        <v>107.97341900000001</v>
      </c>
      <c r="P65">
        <v>240.08003199999999</v>
      </c>
      <c r="Q65">
        <v>59.663330000000002</v>
      </c>
      <c r="R65">
        <v>3.1789999999999998</v>
      </c>
      <c r="S65">
        <v>3589.6000979999999</v>
      </c>
      <c r="T65">
        <v>-1.2249829999999999</v>
      </c>
      <c r="U65">
        <v>19.119980000000002</v>
      </c>
    </row>
    <row r="66" spans="1:21">
      <c r="A66">
        <v>320</v>
      </c>
      <c r="B66">
        <v>0</v>
      </c>
      <c r="C66">
        <v>5</v>
      </c>
      <c r="D66">
        <v>20</v>
      </c>
      <c r="F66">
        <v>0</v>
      </c>
      <c r="G66">
        <v>0</v>
      </c>
      <c r="H66">
        <v>0</v>
      </c>
      <c r="I66">
        <v>278.39999399999999</v>
      </c>
      <c r="J66">
        <v>60.5</v>
      </c>
      <c r="K66">
        <v>3.52</v>
      </c>
      <c r="L66">
        <v>4060.8002929999998</v>
      </c>
      <c r="M66">
        <v>107.438019</v>
      </c>
      <c r="P66">
        <v>257.20001200000002</v>
      </c>
      <c r="Q66">
        <v>59.636662000000001</v>
      </c>
      <c r="R66">
        <v>3.3936660000000001</v>
      </c>
      <c r="S66">
        <v>3846.8002929999998</v>
      </c>
      <c r="T66">
        <v>-1.861893</v>
      </c>
      <c r="U66">
        <v>21.199981999999999</v>
      </c>
    </row>
    <row r="67" spans="1:21">
      <c r="A67">
        <v>325</v>
      </c>
      <c r="B67">
        <v>0</v>
      </c>
      <c r="C67">
        <v>5</v>
      </c>
      <c r="D67">
        <v>25</v>
      </c>
      <c r="F67">
        <v>0</v>
      </c>
      <c r="G67">
        <v>0</v>
      </c>
      <c r="H67">
        <v>0</v>
      </c>
      <c r="I67">
        <v>319.20001200000002</v>
      </c>
      <c r="J67">
        <v>59.900002000000001</v>
      </c>
      <c r="K67">
        <v>3.99</v>
      </c>
      <c r="L67">
        <v>4380.0004879999997</v>
      </c>
      <c r="M67">
        <v>108.514191</v>
      </c>
      <c r="P67">
        <v>273.75997899999999</v>
      </c>
      <c r="Q67">
        <v>59.510002</v>
      </c>
      <c r="R67">
        <v>3.5746669999999998</v>
      </c>
      <c r="S67">
        <v>4120.560547</v>
      </c>
      <c r="T67">
        <v>-1.0417559999999999</v>
      </c>
      <c r="U67">
        <v>45.440033</v>
      </c>
    </row>
    <row r="68" spans="1:21">
      <c r="A68">
        <v>330</v>
      </c>
      <c r="B68">
        <v>0</v>
      </c>
      <c r="C68">
        <v>5</v>
      </c>
      <c r="D68">
        <v>30</v>
      </c>
      <c r="F68">
        <v>0</v>
      </c>
      <c r="G68">
        <v>0</v>
      </c>
      <c r="H68">
        <v>0</v>
      </c>
      <c r="I68">
        <v>350.39999399999999</v>
      </c>
      <c r="J68">
        <v>59.599997999999999</v>
      </c>
      <c r="K68">
        <v>4.47</v>
      </c>
      <c r="L68">
        <v>4730.4003910000001</v>
      </c>
      <c r="M68">
        <v>109.060402</v>
      </c>
      <c r="P68">
        <v>292.79998799999998</v>
      </c>
      <c r="Q68">
        <v>59.52</v>
      </c>
      <c r="R68">
        <v>3.7946659999999999</v>
      </c>
      <c r="S68">
        <v>4413.3603519999997</v>
      </c>
      <c r="T68">
        <v>-0.474823</v>
      </c>
      <c r="U68">
        <v>57.600006</v>
      </c>
    </row>
    <row r="69" spans="1:21">
      <c r="A69">
        <v>335</v>
      </c>
      <c r="B69">
        <v>0</v>
      </c>
      <c r="C69">
        <v>5</v>
      </c>
      <c r="D69">
        <v>35</v>
      </c>
      <c r="F69">
        <v>0</v>
      </c>
      <c r="G69">
        <v>0</v>
      </c>
      <c r="H69">
        <v>0</v>
      </c>
      <c r="I69">
        <v>343.20001200000002</v>
      </c>
      <c r="J69">
        <v>59</v>
      </c>
      <c r="K69">
        <v>4.5599999999999996</v>
      </c>
      <c r="L69">
        <v>5073.6005859999996</v>
      </c>
      <c r="M69">
        <v>110.169495</v>
      </c>
      <c r="P69">
        <v>325.84002700000002</v>
      </c>
      <c r="Q69">
        <v>59.629997000000003</v>
      </c>
      <c r="R69">
        <v>4.2096669999999996</v>
      </c>
      <c r="S69">
        <v>4739.1997069999998</v>
      </c>
      <c r="T69">
        <v>0.84349799999999997</v>
      </c>
      <c r="U69">
        <v>17.359985000000002</v>
      </c>
    </row>
    <row r="70" spans="1:21">
      <c r="A70">
        <v>340</v>
      </c>
      <c r="B70">
        <v>0</v>
      </c>
      <c r="C70">
        <v>5</v>
      </c>
      <c r="D70">
        <v>40</v>
      </c>
      <c r="F70">
        <v>0</v>
      </c>
      <c r="G70">
        <v>0</v>
      </c>
      <c r="H70">
        <v>0</v>
      </c>
      <c r="I70">
        <v>400.79998799999998</v>
      </c>
      <c r="J70">
        <v>58.599997999999999</v>
      </c>
      <c r="K70">
        <v>5.31</v>
      </c>
      <c r="L70">
        <v>5474.4003910000001</v>
      </c>
      <c r="M70">
        <v>110.92150100000001</v>
      </c>
      <c r="P70">
        <v>357.20001200000002</v>
      </c>
      <c r="Q70">
        <v>59.399997999999997</v>
      </c>
      <c r="R70">
        <v>4.6769999999999996</v>
      </c>
      <c r="S70">
        <v>5096.4003910000001</v>
      </c>
      <c r="T70">
        <v>1.168358</v>
      </c>
      <c r="U70">
        <v>43.599975999999998</v>
      </c>
    </row>
    <row r="71" spans="1:21">
      <c r="A71">
        <v>345</v>
      </c>
      <c r="B71">
        <v>0</v>
      </c>
      <c r="C71">
        <v>5</v>
      </c>
      <c r="D71">
        <v>45</v>
      </c>
      <c r="F71">
        <v>0</v>
      </c>
      <c r="G71">
        <v>0</v>
      </c>
      <c r="H71">
        <v>0</v>
      </c>
      <c r="I71">
        <v>400.79998799999998</v>
      </c>
      <c r="J71">
        <v>58.700001</v>
      </c>
      <c r="K71">
        <v>5.13</v>
      </c>
      <c r="L71">
        <v>5875.2001950000003</v>
      </c>
      <c r="M71">
        <v>110.732536</v>
      </c>
      <c r="P71">
        <v>385.44000199999999</v>
      </c>
      <c r="Q71">
        <v>59.066662000000001</v>
      </c>
      <c r="R71">
        <v>5.103999</v>
      </c>
      <c r="S71">
        <v>5481.8393550000001</v>
      </c>
      <c r="T71">
        <v>0.32640799999999998</v>
      </c>
      <c r="U71">
        <v>15.359985</v>
      </c>
    </row>
    <row r="72" spans="1:21">
      <c r="A72">
        <v>350</v>
      </c>
      <c r="B72">
        <v>0</v>
      </c>
      <c r="C72">
        <v>5</v>
      </c>
      <c r="D72">
        <v>50</v>
      </c>
      <c r="F72">
        <v>0</v>
      </c>
      <c r="G72">
        <v>0</v>
      </c>
      <c r="H72">
        <v>0</v>
      </c>
      <c r="I72">
        <v>422.39999399999999</v>
      </c>
      <c r="J72">
        <v>58.299999</v>
      </c>
      <c r="K72">
        <v>5.57</v>
      </c>
      <c r="L72">
        <v>6297.6000979999999</v>
      </c>
      <c r="M72">
        <v>111.492279</v>
      </c>
      <c r="P72">
        <v>386.63992300000001</v>
      </c>
      <c r="Q72">
        <v>58.656672999999998</v>
      </c>
      <c r="R72">
        <v>5.1989999999999998</v>
      </c>
      <c r="S72">
        <v>5868.4799800000001</v>
      </c>
      <c r="T72">
        <v>0.26305400000000001</v>
      </c>
      <c r="U72">
        <v>35.760071000000003</v>
      </c>
    </row>
    <row r="73" spans="1:21">
      <c r="A73">
        <v>355</v>
      </c>
      <c r="B73">
        <v>0</v>
      </c>
      <c r="C73">
        <v>5</v>
      </c>
      <c r="D73">
        <v>55</v>
      </c>
      <c r="F73">
        <v>0</v>
      </c>
      <c r="G73">
        <v>0</v>
      </c>
      <c r="H73">
        <v>0</v>
      </c>
      <c r="I73">
        <v>429.60000600000001</v>
      </c>
      <c r="J73">
        <v>57.700001</v>
      </c>
      <c r="K73">
        <v>5.72</v>
      </c>
      <c r="L73">
        <v>6727.2001950000003</v>
      </c>
      <c r="M73">
        <v>112.651642</v>
      </c>
      <c r="P73">
        <v>419.44003300000003</v>
      </c>
      <c r="Q73">
        <v>58.279991000000003</v>
      </c>
      <c r="R73">
        <v>5.6766670000000001</v>
      </c>
      <c r="S73">
        <v>6287.9194340000004</v>
      </c>
      <c r="T73">
        <v>0.67075300000000004</v>
      </c>
      <c r="U73">
        <v>10.159973000000001</v>
      </c>
    </row>
    <row r="74" spans="1:21">
      <c r="A74">
        <v>360</v>
      </c>
      <c r="B74">
        <v>0</v>
      </c>
      <c r="C74">
        <v>6</v>
      </c>
      <c r="D74">
        <v>0</v>
      </c>
      <c r="F74">
        <v>0</v>
      </c>
      <c r="G74">
        <v>0</v>
      </c>
      <c r="H74">
        <v>0</v>
      </c>
      <c r="I74">
        <v>583.20001200000002</v>
      </c>
      <c r="J74">
        <v>56.200001</v>
      </c>
      <c r="K74">
        <v>8.18</v>
      </c>
      <c r="L74">
        <v>7310.4003910000001</v>
      </c>
      <c r="M74">
        <v>115.65836299999999</v>
      </c>
      <c r="P74">
        <v>430.72000100000002</v>
      </c>
      <c r="Q74">
        <v>57.873328999999998</v>
      </c>
      <c r="R74">
        <v>5.915</v>
      </c>
      <c r="S74">
        <v>6718.640625</v>
      </c>
      <c r="T74">
        <v>2.766159</v>
      </c>
      <c r="U74">
        <v>152.48001099999999</v>
      </c>
    </row>
    <row r="75" spans="1:21">
      <c r="A75">
        <v>365</v>
      </c>
      <c r="B75">
        <v>0</v>
      </c>
      <c r="C75">
        <v>6</v>
      </c>
      <c r="D75">
        <v>5</v>
      </c>
      <c r="F75">
        <v>0</v>
      </c>
      <c r="G75">
        <v>0</v>
      </c>
      <c r="H75">
        <v>0</v>
      </c>
      <c r="I75">
        <v>482.39999399999999</v>
      </c>
      <c r="J75">
        <v>56.400002000000001</v>
      </c>
      <c r="K75">
        <v>6.39</v>
      </c>
      <c r="L75">
        <v>7792.8002930000002</v>
      </c>
      <c r="M75">
        <v>115.248222</v>
      </c>
      <c r="P75">
        <v>451.68005399999998</v>
      </c>
      <c r="Q75">
        <v>57.263328999999999</v>
      </c>
      <c r="R75">
        <v>6.2763330000000002</v>
      </c>
      <c r="S75">
        <v>7170.3193359999996</v>
      </c>
      <c r="T75">
        <v>1.0468139999999999</v>
      </c>
      <c r="U75">
        <v>30.719940000000001</v>
      </c>
    </row>
    <row r="76" spans="1:21">
      <c r="A76">
        <v>370</v>
      </c>
      <c r="B76">
        <v>0</v>
      </c>
      <c r="C76">
        <v>6</v>
      </c>
      <c r="D76">
        <v>10</v>
      </c>
      <c r="F76">
        <v>0</v>
      </c>
      <c r="G76">
        <v>0</v>
      </c>
      <c r="H76">
        <v>0</v>
      </c>
      <c r="I76">
        <v>516</v>
      </c>
      <c r="J76">
        <v>55.599997999999999</v>
      </c>
      <c r="K76">
        <v>7.1</v>
      </c>
      <c r="L76">
        <v>8308.8007809999999</v>
      </c>
      <c r="M76">
        <v>116.906479</v>
      </c>
      <c r="P76">
        <v>466.56002799999999</v>
      </c>
      <c r="Q76">
        <v>56.539997</v>
      </c>
      <c r="R76">
        <v>6.5226670000000002</v>
      </c>
      <c r="S76">
        <v>7636.8803710000002</v>
      </c>
      <c r="T76">
        <v>1.2551190000000001</v>
      </c>
      <c r="U76">
        <v>49.439971999999997</v>
      </c>
    </row>
    <row r="77" spans="1:21">
      <c r="A77">
        <v>375</v>
      </c>
      <c r="B77">
        <v>0</v>
      </c>
      <c r="C77">
        <v>6</v>
      </c>
      <c r="D77">
        <v>15</v>
      </c>
      <c r="F77">
        <v>0</v>
      </c>
      <c r="G77">
        <v>0</v>
      </c>
      <c r="H77">
        <v>0</v>
      </c>
      <c r="I77">
        <v>547.20001200000002</v>
      </c>
      <c r="J77">
        <v>55.200001</v>
      </c>
      <c r="K77">
        <v>7.4600010000000001</v>
      </c>
      <c r="L77">
        <v>8856.0009769999997</v>
      </c>
      <c r="M77">
        <v>117.753624</v>
      </c>
      <c r="P77">
        <v>494.16006499999997</v>
      </c>
      <c r="Q77">
        <v>55.816657999999997</v>
      </c>
      <c r="R77">
        <v>6.9660000000000002</v>
      </c>
      <c r="S77">
        <v>8131.0410160000001</v>
      </c>
      <c r="T77">
        <v>0.62005600000000005</v>
      </c>
      <c r="U77">
        <v>53.039948000000003</v>
      </c>
    </row>
    <row r="78" spans="1:21">
      <c r="A78">
        <v>380</v>
      </c>
      <c r="B78">
        <v>0</v>
      </c>
      <c r="C78">
        <v>6</v>
      </c>
      <c r="D78">
        <v>20</v>
      </c>
      <c r="F78">
        <v>0</v>
      </c>
      <c r="G78">
        <v>0</v>
      </c>
      <c r="H78">
        <v>0</v>
      </c>
      <c r="I78">
        <v>547.20001200000002</v>
      </c>
      <c r="J78">
        <v>53.799999</v>
      </c>
      <c r="K78">
        <v>8.0700009999999995</v>
      </c>
      <c r="L78">
        <v>9403.2011719999991</v>
      </c>
      <c r="M78">
        <v>120.817848</v>
      </c>
      <c r="P78">
        <v>504.79992700000003</v>
      </c>
      <c r="Q78">
        <v>54.546672999999998</v>
      </c>
      <c r="R78">
        <v>7.4473330000000004</v>
      </c>
      <c r="S78">
        <v>8635.8398440000001</v>
      </c>
      <c r="T78">
        <v>0.88275899999999996</v>
      </c>
      <c r="U78">
        <v>42.400084999999997</v>
      </c>
    </row>
    <row r="79" spans="1:21">
      <c r="A79">
        <v>385</v>
      </c>
      <c r="B79">
        <v>0</v>
      </c>
      <c r="C79">
        <v>6</v>
      </c>
      <c r="D79">
        <v>25</v>
      </c>
      <c r="F79">
        <v>0</v>
      </c>
      <c r="G79">
        <v>0</v>
      </c>
      <c r="H79">
        <v>0</v>
      </c>
      <c r="I79">
        <v>580.79998799999998</v>
      </c>
      <c r="J79">
        <v>51.400002000000001</v>
      </c>
      <c r="K79">
        <v>9.08</v>
      </c>
      <c r="L79">
        <v>9984.0009769999997</v>
      </c>
      <c r="M79">
        <v>126.459137</v>
      </c>
      <c r="P79">
        <v>542.55999799999995</v>
      </c>
      <c r="Q79">
        <v>52.370007000000001</v>
      </c>
      <c r="R79">
        <v>8.4563319999999997</v>
      </c>
      <c r="S79">
        <v>9178.4023440000001</v>
      </c>
      <c r="T79">
        <v>1.628395</v>
      </c>
      <c r="U79">
        <v>38.239989999999999</v>
      </c>
    </row>
    <row r="80" spans="1:21">
      <c r="A80">
        <v>390</v>
      </c>
      <c r="B80">
        <v>0</v>
      </c>
      <c r="C80">
        <v>6</v>
      </c>
      <c r="D80">
        <v>30</v>
      </c>
      <c r="F80">
        <v>0</v>
      </c>
      <c r="G80">
        <v>0</v>
      </c>
      <c r="H80">
        <v>0</v>
      </c>
      <c r="I80">
        <v>580.79998799999998</v>
      </c>
      <c r="J80">
        <v>48.700001</v>
      </c>
      <c r="K80">
        <v>9.8699999999999992</v>
      </c>
      <c r="L80">
        <v>10564.80078</v>
      </c>
      <c r="M80">
        <v>133.47022999999999</v>
      </c>
      <c r="P80">
        <v>548.48004200000003</v>
      </c>
      <c r="Q80">
        <v>50.630004999999997</v>
      </c>
      <c r="R80">
        <v>9.0383340000000008</v>
      </c>
      <c r="S80">
        <v>9726.8808590000008</v>
      </c>
      <c r="T80">
        <v>3.7956850000000002</v>
      </c>
      <c r="U80">
        <v>32.319946000000002</v>
      </c>
    </row>
    <row r="81" spans="1:21">
      <c r="A81">
        <v>395</v>
      </c>
      <c r="B81">
        <v>0</v>
      </c>
      <c r="C81">
        <v>6</v>
      </c>
      <c r="D81">
        <v>35</v>
      </c>
      <c r="F81">
        <v>0</v>
      </c>
      <c r="G81">
        <v>0</v>
      </c>
      <c r="H81">
        <v>0</v>
      </c>
      <c r="I81">
        <v>645.59997599999997</v>
      </c>
      <c r="J81">
        <v>47.099997999999999</v>
      </c>
      <c r="K81">
        <v>10.809998999999999</v>
      </c>
      <c r="L81">
        <v>11210.400390000001</v>
      </c>
      <c r="M81">
        <v>138.004257</v>
      </c>
      <c r="P81">
        <v>545.76000999999997</v>
      </c>
      <c r="Q81">
        <v>48.646664000000001</v>
      </c>
      <c r="R81">
        <v>9.6866660000000007</v>
      </c>
      <c r="S81">
        <v>10272.639649999999</v>
      </c>
      <c r="T81">
        <v>2.5949710000000001</v>
      </c>
      <c r="U81">
        <v>99.839966000000004</v>
      </c>
    </row>
    <row r="82" spans="1:21">
      <c r="A82">
        <v>400</v>
      </c>
      <c r="B82">
        <v>0</v>
      </c>
      <c r="C82">
        <v>6</v>
      </c>
      <c r="D82">
        <v>40</v>
      </c>
      <c r="F82">
        <v>0</v>
      </c>
      <c r="G82">
        <v>0</v>
      </c>
      <c r="H82">
        <v>0</v>
      </c>
      <c r="I82">
        <v>600</v>
      </c>
      <c r="J82">
        <v>43.599997999999999</v>
      </c>
      <c r="K82">
        <v>11.96</v>
      </c>
      <c r="L82">
        <v>11810.400390000001</v>
      </c>
      <c r="M82">
        <v>149.082581</v>
      </c>
      <c r="P82">
        <v>574.15997300000004</v>
      </c>
      <c r="Q82">
        <v>47.183334000000002</v>
      </c>
      <c r="R82">
        <v>10.263667</v>
      </c>
      <c r="S82">
        <v>10846.79981</v>
      </c>
      <c r="T82">
        <v>8.7195129999999992</v>
      </c>
      <c r="U82">
        <v>25.840026999999999</v>
      </c>
    </row>
    <row r="83" spans="1:21">
      <c r="A83">
        <v>405</v>
      </c>
      <c r="B83">
        <v>0</v>
      </c>
      <c r="C83">
        <v>6</v>
      </c>
      <c r="D83">
        <v>45</v>
      </c>
      <c r="F83">
        <v>0</v>
      </c>
      <c r="G83">
        <v>0</v>
      </c>
      <c r="H83">
        <v>0</v>
      </c>
      <c r="I83">
        <v>619.20001200000002</v>
      </c>
      <c r="J83">
        <v>43</v>
      </c>
      <c r="K83">
        <v>10.93</v>
      </c>
      <c r="L83">
        <v>12429.60059</v>
      </c>
      <c r="M83">
        <v>151.16279599999999</v>
      </c>
      <c r="P83">
        <v>580</v>
      </c>
      <c r="Q83">
        <v>46.129992999999999</v>
      </c>
      <c r="R83">
        <v>9.9073309999999992</v>
      </c>
      <c r="S83">
        <v>11426.79981</v>
      </c>
      <c r="T83">
        <v>7.956467</v>
      </c>
      <c r="U83">
        <v>39.200012000000001</v>
      </c>
    </row>
    <row r="84" spans="1:21">
      <c r="A84">
        <v>410</v>
      </c>
      <c r="B84">
        <v>0</v>
      </c>
      <c r="C84">
        <v>6</v>
      </c>
      <c r="D84">
        <v>50</v>
      </c>
      <c r="F84">
        <v>0</v>
      </c>
      <c r="G84">
        <v>0</v>
      </c>
      <c r="H84">
        <v>0</v>
      </c>
      <c r="I84">
        <v>588</v>
      </c>
      <c r="J84">
        <v>45.5</v>
      </c>
      <c r="K84">
        <v>8.8800000000000008</v>
      </c>
      <c r="L84">
        <v>13017.60059</v>
      </c>
      <c r="M84">
        <v>142.857147</v>
      </c>
      <c r="P84">
        <v>567.92004399999996</v>
      </c>
      <c r="Q84">
        <v>45.363337999999999</v>
      </c>
      <c r="R84">
        <v>9.7739999999999991</v>
      </c>
      <c r="S84">
        <v>11994.719730000001</v>
      </c>
      <c r="T84">
        <v>-2.533798</v>
      </c>
      <c r="U84">
        <v>20.079955999999999</v>
      </c>
    </row>
    <row r="85" spans="1:21">
      <c r="A85">
        <v>415</v>
      </c>
      <c r="B85">
        <v>0</v>
      </c>
      <c r="C85">
        <v>6</v>
      </c>
      <c r="D85">
        <v>55</v>
      </c>
      <c r="F85">
        <v>0</v>
      </c>
      <c r="G85">
        <v>0</v>
      </c>
      <c r="H85">
        <v>0</v>
      </c>
      <c r="I85">
        <v>638.40002400000003</v>
      </c>
      <c r="J85">
        <v>46.299999</v>
      </c>
      <c r="K85">
        <v>10.15</v>
      </c>
      <c r="L85">
        <v>13656.000980000001</v>
      </c>
      <c r="M85">
        <v>140.388779</v>
      </c>
      <c r="P85">
        <v>561.839966</v>
      </c>
      <c r="Q85">
        <v>45.236671000000001</v>
      </c>
      <c r="R85">
        <v>9.4949999999999992</v>
      </c>
      <c r="S85">
        <v>12556.56055</v>
      </c>
      <c r="T85">
        <v>-5.2768100000000002</v>
      </c>
      <c r="U85">
        <v>76.560058999999995</v>
      </c>
    </row>
    <row r="86" spans="1:21">
      <c r="A86">
        <v>420</v>
      </c>
      <c r="B86">
        <v>0</v>
      </c>
      <c r="C86">
        <v>7</v>
      </c>
      <c r="D86">
        <v>0</v>
      </c>
      <c r="F86">
        <v>0</v>
      </c>
      <c r="G86">
        <v>0</v>
      </c>
      <c r="H86">
        <v>0</v>
      </c>
      <c r="I86">
        <v>544.79998799999998</v>
      </c>
      <c r="J86">
        <v>46.200001</v>
      </c>
      <c r="K86">
        <v>8.81</v>
      </c>
      <c r="L86">
        <v>14200.80078</v>
      </c>
      <c r="M86">
        <v>140.69264200000001</v>
      </c>
      <c r="P86">
        <v>542.31994599999996</v>
      </c>
      <c r="Q86">
        <v>45.259998000000003</v>
      </c>
      <c r="R86">
        <v>9.1556660000000001</v>
      </c>
      <c r="S86">
        <v>13098.878909999999</v>
      </c>
      <c r="T86">
        <v>-5.3951570000000002</v>
      </c>
      <c r="U86">
        <v>2.4800420000000001</v>
      </c>
    </row>
    <row r="87" spans="1:21">
      <c r="A87">
        <v>425</v>
      </c>
      <c r="B87">
        <v>0</v>
      </c>
      <c r="C87">
        <v>7</v>
      </c>
      <c r="D87">
        <v>5</v>
      </c>
      <c r="F87">
        <v>0</v>
      </c>
      <c r="G87">
        <v>0</v>
      </c>
      <c r="H87">
        <v>0</v>
      </c>
      <c r="I87">
        <v>583.20001200000002</v>
      </c>
      <c r="J87">
        <v>45.700001</v>
      </c>
      <c r="K87">
        <v>9.7000010000000003</v>
      </c>
      <c r="L87">
        <v>14784.000980000001</v>
      </c>
      <c r="M87">
        <v>142.23194899999999</v>
      </c>
      <c r="P87">
        <v>524.79998799999998</v>
      </c>
      <c r="Q87">
        <v>45.256664000000001</v>
      </c>
      <c r="R87">
        <v>8.7479999999999993</v>
      </c>
      <c r="S87">
        <v>13623.67871</v>
      </c>
      <c r="T87">
        <v>-4.0826419999999999</v>
      </c>
      <c r="U87">
        <v>58.400024000000002</v>
      </c>
    </row>
    <row r="88" spans="1:21">
      <c r="A88">
        <v>430</v>
      </c>
      <c r="B88">
        <v>0</v>
      </c>
      <c r="C88">
        <v>7</v>
      </c>
      <c r="D88">
        <v>10</v>
      </c>
      <c r="F88">
        <v>0</v>
      </c>
      <c r="G88">
        <v>0</v>
      </c>
      <c r="H88">
        <v>0</v>
      </c>
      <c r="I88">
        <v>633.59997599999997</v>
      </c>
      <c r="J88">
        <v>44.5</v>
      </c>
      <c r="K88">
        <v>11.16</v>
      </c>
      <c r="L88">
        <v>15417.60059</v>
      </c>
      <c r="M88">
        <v>146.06741299999999</v>
      </c>
      <c r="P88">
        <v>540</v>
      </c>
      <c r="Q88">
        <v>44.856662999999998</v>
      </c>
      <c r="R88">
        <v>9.2046670000000006</v>
      </c>
      <c r="S88">
        <v>14163.68066</v>
      </c>
      <c r="T88">
        <v>-1.5189969999999999</v>
      </c>
      <c r="U88">
        <v>93.599975999999998</v>
      </c>
    </row>
    <row r="89" spans="1:21">
      <c r="A89">
        <v>435</v>
      </c>
      <c r="B89">
        <v>0</v>
      </c>
      <c r="C89">
        <v>7</v>
      </c>
      <c r="D89">
        <v>15</v>
      </c>
      <c r="F89">
        <v>0</v>
      </c>
      <c r="G89">
        <v>0</v>
      </c>
      <c r="H89">
        <v>0</v>
      </c>
      <c r="I89">
        <v>616.79998799999998</v>
      </c>
      <c r="J89">
        <v>43.099997999999999</v>
      </c>
      <c r="K89">
        <v>11.280001</v>
      </c>
      <c r="L89">
        <v>16034.400390000001</v>
      </c>
      <c r="M89">
        <v>150.812073</v>
      </c>
      <c r="P89">
        <v>570.32000700000003</v>
      </c>
      <c r="Q89">
        <v>44.120002999999997</v>
      </c>
      <c r="R89">
        <v>9.9039999999999999</v>
      </c>
      <c r="S89">
        <v>14734</v>
      </c>
      <c r="T89">
        <v>0.87326000000000004</v>
      </c>
      <c r="U89">
        <v>46.479979999999998</v>
      </c>
    </row>
    <row r="90" spans="1:21">
      <c r="A90">
        <v>440</v>
      </c>
      <c r="B90">
        <v>0</v>
      </c>
      <c r="C90">
        <v>7</v>
      </c>
      <c r="D90">
        <v>20</v>
      </c>
      <c r="F90">
        <v>0</v>
      </c>
      <c r="G90">
        <v>0</v>
      </c>
      <c r="H90">
        <v>0</v>
      </c>
      <c r="I90">
        <v>573.59997599999997</v>
      </c>
      <c r="J90">
        <v>43</v>
      </c>
      <c r="K90">
        <v>10.1</v>
      </c>
      <c r="L90">
        <v>16608</v>
      </c>
      <c r="M90">
        <v>151.16279599999999</v>
      </c>
      <c r="P90">
        <v>551.36004600000001</v>
      </c>
      <c r="Q90">
        <v>42.989998</v>
      </c>
      <c r="R90">
        <v>10.148667</v>
      </c>
      <c r="S90">
        <v>15285.360350000001</v>
      </c>
      <c r="T90">
        <v>-3.03627</v>
      </c>
      <c r="U90">
        <v>22.239929</v>
      </c>
    </row>
    <row r="91" spans="1:21">
      <c r="A91">
        <v>445</v>
      </c>
      <c r="B91">
        <v>0</v>
      </c>
      <c r="C91">
        <v>7</v>
      </c>
      <c r="D91">
        <v>25</v>
      </c>
      <c r="F91">
        <v>0</v>
      </c>
      <c r="G91">
        <v>0</v>
      </c>
      <c r="H91">
        <v>0</v>
      </c>
      <c r="I91">
        <v>621.59997599999997</v>
      </c>
      <c r="J91">
        <v>43.799999</v>
      </c>
      <c r="K91">
        <v>10.360001</v>
      </c>
      <c r="L91">
        <v>17229.599610000001</v>
      </c>
      <c r="M91">
        <v>148.401825</v>
      </c>
      <c r="P91">
        <v>575.67993200000001</v>
      </c>
      <c r="Q91">
        <v>41.946666999999998</v>
      </c>
      <c r="R91">
        <v>10.785667999999999</v>
      </c>
      <c r="S91">
        <v>15861.041020000001</v>
      </c>
      <c r="T91">
        <v>-10.0215</v>
      </c>
      <c r="U91">
        <v>45.920043999999997</v>
      </c>
    </row>
    <row r="92" spans="1:21">
      <c r="A92">
        <v>450</v>
      </c>
      <c r="B92">
        <v>0</v>
      </c>
      <c r="C92">
        <v>7</v>
      </c>
      <c r="D92">
        <v>30</v>
      </c>
      <c r="F92">
        <v>0</v>
      </c>
      <c r="G92">
        <v>0</v>
      </c>
      <c r="H92">
        <v>0</v>
      </c>
      <c r="I92">
        <v>592.79998799999998</v>
      </c>
      <c r="J92">
        <v>41.900002000000001</v>
      </c>
      <c r="K92">
        <v>11.469999</v>
      </c>
      <c r="L92">
        <v>17822.400389999999</v>
      </c>
      <c r="M92">
        <v>155.13125600000001</v>
      </c>
      <c r="P92">
        <v>564.47985800000004</v>
      </c>
      <c r="Q92">
        <v>40.999996000000003</v>
      </c>
      <c r="R92">
        <v>10.745331999999999</v>
      </c>
      <c r="S92">
        <v>16425.519530000001</v>
      </c>
      <c r="T92">
        <v>-6.729813</v>
      </c>
      <c r="U92">
        <v>28.320129000000001</v>
      </c>
    </row>
    <row r="93" spans="1:21">
      <c r="A93">
        <v>455</v>
      </c>
      <c r="B93">
        <v>0</v>
      </c>
      <c r="C93">
        <v>7</v>
      </c>
      <c r="D93">
        <v>35</v>
      </c>
      <c r="F93">
        <v>0</v>
      </c>
      <c r="G93">
        <v>0</v>
      </c>
      <c r="H93">
        <v>0</v>
      </c>
      <c r="I93">
        <v>607.20001200000002</v>
      </c>
      <c r="J93">
        <v>40.400002000000001</v>
      </c>
      <c r="K93">
        <v>12.11</v>
      </c>
      <c r="L93">
        <v>18429.599610000001</v>
      </c>
      <c r="M93">
        <v>160.89108300000001</v>
      </c>
      <c r="P93">
        <v>554.88000499999998</v>
      </c>
      <c r="Q93">
        <v>40.296669000000001</v>
      </c>
      <c r="R93">
        <v>10.582000000000001</v>
      </c>
      <c r="S93">
        <v>16980.400389999999</v>
      </c>
      <c r="T93">
        <v>-3.795029</v>
      </c>
      <c r="U93">
        <v>52.320006999999997</v>
      </c>
    </row>
    <row r="94" spans="1:21">
      <c r="A94">
        <v>460</v>
      </c>
      <c r="B94">
        <v>0</v>
      </c>
      <c r="C94">
        <v>7</v>
      </c>
      <c r="D94">
        <v>40</v>
      </c>
      <c r="F94">
        <v>0</v>
      </c>
      <c r="G94">
        <v>0</v>
      </c>
      <c r="H94">
        <v>0</v>
      </c>
      <c r="I94">
        <v>602.40002400000003</v>
      </c>
      <c r="J94">
        <v>40.099997999999999</v>
      </c>
      <c r="K94">
        <v>11.469999</v>
      </c>
      <c r="L94">
        <v>19032</v>
      </c>
      <c r="M94">
        <v>162.09477200000001</v>
      </c>
      <c r="P94">
        <v>555.36004600000001</v>
      </c>
      <c r="Q94">
        <v>39.633338999999999</v>
      </c>
      <c r="R94">
        <v>10.641667</v>
      </c>
      <c r="S94">
        <v>17535.761719999999</v>
      </c>
      <c r="T94">
        <v>-5.0678099999999997</v>
      </c>
      <c r="U94">
        <v>47.039977999999998</v>
      </c>
    </row>
    <row r="95" spans="1:21">
      <c r="A95">
        <v>465</v>
      </c>
      <c r="B95">
        <v>0</v>
      </c>
      <c r="C95">
        <v>7</v>
      </c>
      <c r="D95">
        <v>45</v>
      </c>
      <c r="F95">
        <v>0</v>
      </c>
      <c r="G95">
        <v>0</v>
      </c>
      <c r="H95">
        <v>0</v>
      </c>
      <c r="I95">
        <v>554.40002400000003</v>
      </c>
      <c r="J95">
        <v>41.900002000000001</v>
      </c>
      <c r="K95">
        <v>9.27</v>
      </c>
      <c r="L95">
        <v>19586.400389999999</v>
      </c>
      <c r="M95">
        <v>155.13125600000001</v>
      </c>
      <c r="P95">
        <v>555.27996800000005</v>
      </c>
      <c r="Q95">
        <v>38.726669000000001</v>
      </c>
      <c r="R95">
        <v>11.219666</v>
      </c>
      <c r="S95">
        <v>18091.041020000001</v>
      </c>
      <c r="T95">
        <v>-16.687270999999999</v>
      </c>
      <c r="U95">
        <v>-0.87994399999999995</v>
      </c>
    </row>
    <row r="96" spans="1:21">
      <c r="A96">
        <v>470</v>
      </c>
      <c r="B96">
        <v>0</v>
      </c>
      <c r="C96">
        <v>7</v>
      </c>
      <c r="D96">
        <v>50</v>
      </c>
      <c r="F96">
        <v>0</v>
      </c>
      <c r="G96">
        <v>0</v>
      </c>
      <c r="H96">
        <v>0</v>
      </c>
      <c r="I96">
        <v>566.40002400000003</v>
      </c>
      <c r="J96">
        <v>42.299999</v>
      </c>
      <c r="K96">
        <v>9.9600000000000009</v>
      </c>
      <c r="L96">
        <v>20152.800780000001</v>
      </c>
      <c r="M96">
        <v>153.66430700000001</v>
      </c>
      <c r="P96">
        <v>548.96002199999998</v>
      </c>
      <c r="Q96">
        <v>38.169998</v>
      </c>
      <c r="R96">
        <v>11.078334</v>
      </c>
      <c r="S96">
        <v>18640</v>
      </c>
      <c r="T96">
        <v>-21.593399000000002</v>
      </c>
      <c r="U96">
        <v>17.440002</v>
      </c>
    </row>
    <row r="97" spans="1:21">
      <c r="A97">
        <v>475</v>
      </c>
      <c r="B97">
        <v>0</v>
      </c>
      <c r="C97">
        <v>7</v>
      </c>
      <c r="D97">
        <v>55</v>
      </c>
      <c r="F97">
        <v>0</v>
      </c>
      <c r="G97">
        <v>0</v>
      </c>
      <c r="H97">
        <v>0</v>
      </c>
      <c r="I97">
        <v>595.20001200000002</v>
      </c>
      <c r="J97">
        <v>42.799999</v>
      </c>
      <c r="K97">
        <v>10.320001</v>
      </c>
      <c r="L97">
        <v>20748</v>
      </c>
      <c r="M97">
        <v>151.869156</v>
      </c>
      <c r="P97">
        <v>536.88000499999998</v>
      </c>
      <c r="Q97">
        <v>37.866672999999999</v>
      </c>
      <c r="R97">
        <v>11.116667</v>
      </c>
      <c r="S97">
        <v>19176.878909999999</v>
      </c>
      <c r="T97">
        <v>-26.662476000000002</v>
      </c>
      <c r="U97">
        <v>58.320006999999997</v>
      </c>
    </row>
    <row r="98" spans="1:21">
      <c r="A98">
        <v>480</v>
      </c>
      <c r="B98">
        <v>0</v>
      </c>
      <c r="C98">
        <v>8</v>
      </c>
      <c r="D98">
        <v>0</v>
      </c>
      <c r="F98">
        <v>0</v>
      </c>
      <c r="G98">
        <v>0</v>
      </c>
      <c r="H98">
        <v>0</v>
      </c>
      <c r="I98">
        <v>592.79998799999998</v>
      </c>
      <c r="J98">
        <v>43.700001</v>
      </c>
      <c r="K98">
        <v>9.99</v>
      </c>
      <c r="L98">
        <v>21340.800780000001</v>
      </c>
      <c r="M98">
        <v>148.741409</v>
      </c>
      <c r="P98">
        <v>554.23999000000003</v>
      </c>
      <c r="Q98">
        <v>37.303333000000002</v>
      </c>
      <c r="R98">
        <v>11.64</v>
      </c>
      <c r="S98">
        <v>19731.121090000001</v>
      </c>
      <c r="T98">
        <v>-33.958710000000004</v>
      </c>
      <c r="U98">
        <v>38.559998</v>
      </c>
    </row>
    <row r="99" spans="1:21">
      <c r="A99">
        <v>485</v>
      </c>
      <c r="B99">
        <v>0</v>
      </c>
      <c r="C99">
        <v>8</v>
      </c>
      <c r="D99">
        <v>5</v>
      </c>
      <c r="F99">
        <v>0</v>
      </c>
      <c r="G99">
        <v>0</v>
      </c>
      <c r="H99">
        <v>0</v>
      </c>
      <c r="I99">
        <v>554.40002400000003</v>
      </c>
      <c r="J99">
        <v>44.299999</v>
      </c>
      <c r="K99">
        <v>9.2899999999999991</v>
      </c>
      <c r="L99">
        <v>21895.20117</v>
      </c>
      <c r="M99">
        <v>146.726868</v>
      </c>
      <c r="P99">
        <v>539.51995799999997</v>
      </c>
      <c r="Q99">
        <v>37.166663999999997</v>
      </c>
      <c r="R99">
        <v>11.046665000000001</v>
      </c>
      <c r="S99">
        <v>20270.63867</v>
      </c>
      <c r="T99">
        <v>-36.747894000000002</v>
      </c>
      <c r="U99">
        <v>14.880065999999999</v>
      </c>
    </row>
    <row r="100" spans="1:21">
      <c r="A100">
        <v>490</v>
      </c>
      <c r="B100">
        <v>0</v>
      </c>
      <c r="C100">
        <v>8</v>
      </c>
      <c r="D100">
        <v>10</v>
      </c>
      <c r="F100">
        <v>0</v>
      </c>
      <c r="G100">
        <v>0</v>
      </c>
      <c r="H100">
        <v>0</v>
      </c>
      <c r="I100">
        <v>554.40002400000003</v>
      </c>
      <c r="J100">
        <v>43.5</v>
      </c>
      <c r="K100">
        <v>10.09</v>
      </c>
      <c r="L100">
        <v>22449.601559999999</v>
      </c>
      <c r="M100">
        <v>149.42529300000001</v>
      </c>
      <c r="P100">
        <v>540.96002199999998</v>
      </c>
      <c r="Q100">
        <v>36.246665999999998</v>
      </c>
      <c r="R100">
        <v>11.840667</v>
      </c>
      <c r="S100">
        <v>20811.597659999999</v>
      </c>
      <c r="T100">
        <v>-39.028213999999998</v>
      </c>
      <c r="U100">
        <v>13.440002</v>
      </c>
    </row>
    <row r="101" spans="1:21">
      <c r="A101">
        <v>495</v>
      </c>
      <c r="B101">
        <v>0</v>
      </c>
      <c r="C101">
        <v>8</v>
      </c>
      <c r="D101">
        <v>15</v>
      </c>
      <c r="F101">
        <v>0</v>
      </c>
      <c r="G101">
        <v>0</v>
      </c>
      <c r="H101">
        <v>0</v>
      </c>
      <c r="I101">
        <v>532.79998799999998</v>
      </c>
      <c r="J101">
        <v>44</v>
      </c>
      <c r="K101">
        <v>9.01</v>
      </c>
      <c r="L101">
        <v>22982.402340000001</v>
      </c>
      <c r="M101">
        <v>147.72728000000001</v>
      </c>
      <c r="P101">
        <v>531.52002000000005</v>
      </c>
      <c r="Q101">
        <v>35.993335999999999</v>
      </c>
      <c r="R101">
        <v>11.304667</v>
      </c>
      <c r="S101">
        <v>21343.119139999999</v>
      </c>
      <c r="T101">
        <v>-42.407103999999997</v>
      </c>
      <c r="U101">
        <v>1.279968</v>
      </c>
    </row>
    <row r="102" spans="1:21">
      <c r="A102">
        <v>500</v>
      </c>
      <c r="B102">
        <v>0</v>
      </c>
      <c r="C102">
        <v>8</v>
      </c>
      <c r="D102">
        <v>20</v>
      </c>
      <c r="F102">
        <v>0</v>
      </c>
      <c r="G102">
        <v>0</v>
      </c>
      <c r="H102">
        <v>0</v>
      </c>
      <c r="I102">
        <v>580.79998799999998</v>
      </c>
      <c r="J102">
        <v>43.099997999999999</v>
      </c>
      <c r="K102">
        <v>10.8</v>
      </c>
      <c r="L102">
        <v>23563.203130000002</v>
      </c>
      <c r="M102">
        <v>150.812073</v>
      </c>
      <c r="P102">
        <v>533.75994900000001</v>
      </c>
      <c r="Q102">
        <v>35.513331999999998</v>
      </c>
      <c r="R102">
        <v>11.620666</v>
      </c>
      <c r="S102">
        <v>21876.878909999999</v>
      </c>
      <c r="T102">
        <v>-41.732818999999999</v>
      </c>
      <c r="U102">
        <v>47.040039</v>
      </c>
    </row>
    <row r="103" spans="1:21">
      <c r="A103">
        <v>505</v>
      </c>
      <c r="B103">
        <v>0</v>
      </c>
      <c r="C103">
        <v>8</v>
      </c>
      <c r="D103">
        <v>25</v>
      </c>
      <c r="F103">
        <v>0</v>
      </c>
      <c r="G103">
        <v>0</v>
      </c>
      <c r="H103">
        <v>0</v>
      </c>
      <c r="I103">
        <v>540</v>
      </c>
      <c r="J103">
        <v>42.700001</v>
      </c>
      <c r="K103">
        <v>9.7100000000000009</v>
      </c>
      <c r="L103">
        <v>24103.203130000002</v>
      </c>
      <c r="M103">
        <v>152.22482299999999</v>
      </c>
      <c r="P103">
        <v>534.080017</v>
      </c>
      <c r="Q103">
        <v>34.700001</v>
      </c>
      <c r="R103">
        <v>12.153002000000001</v>
      </c>
      <c r="S103">
        <v>22410.958979999999</v>
      </c>
      <c r="T103">
        <v>-45.145004</v>
      </c>
      <c r="U103">
        <v>5.9199830000000002</v>
      </c>
    </row>
    <row r="104" spans="1:21">
      <c r="A104">
        <v>510</v>
      </c>
      <c r="B104">
        <v>0</v>
      </c>
      <c r="C104">
        <v>8</v>
      </c>
      <c r="D104">
        <v>30</v>
      </c>
      <c r="F104">
        <v>0</v>
      </c>
      <c r="G104">
        <v>0</v>
      </c>
      <c r="H104">
        <v>0</v>
      </c>
      <c r="I104">
        <v>532.79998799999998</v>
      </c>
      <c r="J104">
        <v>42.200001</v>
      </c>
      <c r="K104">
        <v>10.07</v>
      </c>
      <c r="L104">
        <v>24636.003909999999</v>
      </c>
      <c r="M104">
        <v>154.02842699999999</v>
      </c>
      <c r="P104">
        <v>520.31994599999996</v>
      </c>
      <c r="Q104">
        <v>34.173332000000002</v>
      </c>
      <c r="R104">
        <v>11.588666</v>
      </c>
      <c r="S104">
        <v>22931.28125</v>
      </c>
      <c r="T104">
        <v>-44.837691999999997</v>
      </c>
      <c r="U104">
        <v>12.480041999999999</v>
      </c>
    </row>
    <row r="105" spans="1:21">
      <c r="A105">
        <v>515</v>
      </c>
      <c r="B105">
        <v>0</v>
      </c>
      <c r="C105">
        <v>8</v>
      </c>
      <c r="D105">
        <v>35</v>
      </c>
      <c r="F105">
        <v>0</v>
      </c>
      <c r="G105">
        <v>0</v>
      </c>
      <c r="H105">
        <v>0</v>
      </c>
      <c r="I105">
        <v>280.79998799999998</v>
      </c>
      <c r="J105">
        <v>40.799999</v>
      </c>
      <c r="K105">
        <v>5.87</v>
      </c>
      <c r="L105">
        <v>24916.804690000001</v>
      </c>
      <c r="M105">
        <v>159.31373600000001</v>
      </c>
      <c r="P105">
        <v>519.919983</v>
      </c>
      <c r="Q105">
        <v>33.740001999999997</v>
      </c>
      <c r="R105">
        <v>11.807002000000001</v>
      </c>
      <c r="S105">
        <v>23451.197270000001</v>
      </c>
      <c r="T105">
        <v>-42.373199</v>
      </c>
      <c r="U105">
        <v>-239.11999499999999</v>
      </c>
    </row>
    <row r="106" spans="1:21">
      <c r="A106">
        <v>520</v>
      </c>
      <c r="B106">
        <v>0</v>
      </c>
      <c r="C106">
        <v>8</v>
      </c>
      <c r="D106">
        <v>40</v>
      </c>
      <c r="F106">
        <v>0</v>
      </c>
      <c r="G106">
        <v>0</v>
      </c>
      <c r="H106">
        <v>0</v>
      </c>
      <c r="I106">
        <v>592.79998799999998</v>
      </c>
      <c r="J106">
        <v>39.900002000000001</v>
      </c>
      <c r="K106">
        <v>11.87</v>
      </c>
      <c r="L106">
        <v>25509.605469999999</v>
      </c>
      <c r="M106">
        <v>162.90725699999999</v>
      </c>
      <c r="P106">
        <v>519.36004600000001</v>
      </c>
      <c r="Q106">
        <v>33.883327000000001</v>
      </c>
      <c r="R106">
        <v>11.286001000000001</v>
      </c>
      <c r="S106">
        <v>23970.5625</v>
      </c>
      <c r="T106">
        <v>-37.593857</v>
      </c>
      <c r="U106">
        <v>73.439941000000005</v>
      </c>
    </row>
    <row r="107" spans="1:21">
      <c r="A107">
        <v>525</v>
      </c>
      <c r="B107">
        <v>0</v>
      </c>
      <c r="C107">
        <v>8</v>
      </c>
      <c r="D107">
        <v>45</v>
      </c>
      <c r="F107">
        <v>0</v>
      </c>
      <c r="G107">
        <v>0</v>
      </c>
      <c r="H107">
        <v>0</v>
      </c>
      <c r="I107">
        <v>511.20001200000002</v>
      </c>
      <c r="J107">
        <v>39.299999</v>
      </c>
      <c r="K107">
        <v>10.27</v>
      </c>
      <c r="L107">
        <v>26020.804690000001</v>
      </c>
      <c r="M107">
        <v>165.394409</v>
      </c>
      <c r="P107">
        <v>512.32000700000003</v>
      </c>
      <c r="Q107">
        <v>33.773338000000003</v>
      </c>
      <c r="R107">
        <v>11.640333999999999</v>
      </c>
      <c r="S107">
        <v>24482.880860000001</v>
      </c>
      <c r="T107">
        <v>-36.611694</v>
      </c>
      <c r="U107">
        <v>-1.1199950000000001</v>
      </c>
    </row>
    <row r="108" spans="1:21">
      <c r="A108">
        <v>530</v>
      </c>
      <c r="B108">
        <v>0</v>
      </c>
      <c r="C108">
        <v>8</v>
      </c>
      <c r="D108">
        <v>50</v>
      </c>
      <c r="F108">
        <v>0</v>
      </c>
      <c r="G108">
        <v>0</v>
      </c>
      <c r="H108">
        <v>0</v>
      </c>
      <c r="I108">
        <v>566.40002400000003</v>
      </c>
      <c r="J108">
        <v>38.299999</v>
      </c>
      <c r="K108">
        <v>11.860001</v>
      </c>
      <c r="L108">
        <v>26587.20508</v>
      </c>
      <c r="M108">
        <v>169.71279899999999</v>
      </c>
      <c r="P108">
        <v>514.23999000000003</v>
      </c>
      <c r="Q108">
        <v>33.666671999999998</v>
      </c>
      <c r="R108">
        <v>11.250667</v>
      </c>
      <c r="S108">
        <v>24997.119139999999</v>
      </c>
      <c r="T108">
        <v>-31.090332</v>
      </c>
      <c r="U108">
        <v>52.160034000000003</v>
      </c>
    </row>
    <row r="109" spans="1:21">
      <c r="A109">
        <v>535</v>
      </c>
      <c r="B109">
        <v>0</v>
      </c>
      <c r="C109">
        <v>8</v>
      </c>
      <c r="D109">
        <v>55</v>
      </c>
      <c r="F109">
        <v>0</v>
      </c>
      <c r="G109">
        <v>0</v>
      </c>
      <c r="H109">
        <v>0</v>
      </c>
      <c r="I109">
        <v>501.60000600000001</v>
      </c>
      <c r="J109">
        <v>38.900002000000001</v>
      </c>
      <c r="K109">
        <v>9.5399999999999991</v>
      </c>
      <c r="L109">
        <v>27088.804690000001</v>
      </c>
      <c r="M109">
        <v>167.09510800000001</v>
      </c>
      <c r="P109">
        <v>500.56002799999999</v>
      </c>
      <c r="Q109">
        <v>33.903336000000003</v>
      </c>
      <c r="R109">
        <v>10.539001000000001</v>
      </c>
      <c r="S109">
        <v>25497.679690000001</v>
      </c>
      <c r="T109">
        <v>-31.137619000000001</v>
      </c>
      <c r="U109">
        <v>1.0399780000000001</v>
      </c>
    </row>
    <row r="110" spans="1:21">
      <c r="A110">
        <v>540</v>
      </c>
      <c r="B110">
        <v>0</v>
      </c>
      <c r="C110">
        <v>9</v>
      </c>
      <c r="D110">
        <v>0</v>
      </c>
      <c r="F110">
        <v>0</v>
      </c>
      <c r="G110">
        <v>0</v>
      </c>
      <c r="H110">
        <v>0</v>
      </c>
      <c r="I110">
        <v>549.59997599999997</v>
      </c>
      <c r="J110">
        <v>40.799999</v>
      </c>
      <c r="K110">
        <v>9.6</v>
      </c>
      <c r="L110">
        <v>27638.404299999998</v>
      </c>
      <c r="M110">
        <v>159.31373600000001</v>
      </c>
      <c r="P110">
        <v>486.160034</v>
      </c>
      <c r="Q110">
        <v>34.496662000000001</v>
      </c>
      <c r="R110">
        <v>10.151334</v>
      </c>
      <c r="S110">
        <v>25983.841799999998</v>
      </c>
      <c r="T110">
        <v>-35.505310000000001</v>
      </c>
      <c r="U110">
        <v>63.439940999999997</v>
      </c>
    </row>
    <row r="111" spans="1:21">
      <c r="A111">
        <v>545</v>
      </c>
      <c r="B111">
        <v>0</v>
      </c>
      <c r="C111">
        <v>9</v>
      </c>
      <c r="D111">
        <v>5</v>
      </c>
      <c r="F111">
        <v>0</v>
      </c>
      <c r="G111">
        <v>0</v>
      </c>
      <c r="H111">
        <v>0</v>
      </c>
      <c r="I111">
        <v>482.39999399999999</v>
      </c>
      <c r="J111">
        <v>41</v>
      </c>
      <c r="K111">
        <v>9.1999999999999993</v>
      </c>
      <c r="L111">
        <v>28120.804690000001</v>
      </c>
      <c r="M111">
        <v>158.53659099999999</v>
      </c>
      <c r="P111">
        <v>456.56005900000002</v>
      </c>
      <c r="Q111">
        <v>34.976669000000001</v>
      </c>
      <c r="R111">
        <v>9.4086669999999994</v>
      </c>
      <c r="S111">
        <v>26440.402340000001</v>
      </c>
      <c r="T111">
        <v>-33.544463999999998</v>
      </c>
      <c r="U111">
        <v>25.839935000000001</v>
      </c>
    </row>
    <row r="112" spans="1:21">
      <c r="A112">
        <v>550</v>
      </c>
      <c r="B112">
        <v>0</v>
      </c>
      <c r="C112">
        <v>9</v>
      </c>
      <c r="D112">
        <v>10</v>
      </c>
      <c r="F112">
        <v>0</v>
      </c>
      <c r="G112">
        <v>0</v>
      </c>
      <c r="H112">
        <v>0</v>
      </c>
      <c r="I112">
        <v>508.79998799999998</v>
      </c>
      <c r="J112">
        <v>39.799999</v>
      </c>
      <c r="K112">
        <v>10.55</v>
      </c>
      <c r="L112">
        <v>28629.605469999999</v>
      </c>
      <c r="M112">
        <v>163.31658899999999</v>
      </c>
      <c r="P112">
        <v>486.64001500000001</v>
      </c>
      <c r="Q112">
        <v>36.366664999999998</v>
      </c>
      <c r="R112">
        <v>9.7013339999999992</v>
      </c>
      <c r="S112">
        <v>26927.041020000001</v>
      </c>
      <c r="T112">
        <v>-22.45224</v>
      </c>
      <c r="U112">
        <v>22.159973000000001</v>
      </c>
    </row>
    <row r="113" spans="1:21">
      <c r="A113">
        <v>555</v>
      </c>
      <c r="B113">
        <v>0</v>
      </c>
      <c r="C113">
        <v>9</v>
      </c>
      <c r="D113">
        <v>15</v>
      </c>
      <c r="F113">
        <v>0</v>
      </c>
      <c r="G113">
        <v>0</v>
      </c>
      <c r="H113">
        <v>0</v>
      </c>
      <c r="I113">
        <v>489.60000600000001</v>
      </c>
      <c r="J113">
        <v>38.5</v>
      </c>
      <c r="K113">
        <v>10.440001000000001</v>
      </c>
      <c r="L113">
        <v>29119.20508</v>
      </c>
      <c r="M113">
        <v>168.83116100000001</v>
      </c>
      <c r="P113">
        <v>462.9599</v>
      </c>
      <c r="Q113">
        <v>36.909999999999997</v>
      </c>
      <c r="R113">
        <v>9.2560009999999995</v>
      </c>
      <c r="S113">
        <v>27390.005860000001</v>
      </c>
      <c r="T113">
        <v>-15.083496</v>
      </c>
      <c r="U113">
        <v>26.640105999999999</v>
      </c>
    </row>
    <row r="114" spans="1:21">
      <c r="A114">
        <v>560</v>
      </c>
      <c r="B114">
        <v>0</v>
      </c>
      <c r="C114">
        <v>9</v>
      </c>
      <c r="D114">
        <v>20</v>
      </c>
      <c r="F114">
        <v>0</v>
      </c>
      <c r="G114">
        <v>0</v>
      </c>
      <c r="H114">
        <v>0</v>
      </c>
      <c r="I114">
        <v>439.20001200000002</v>
      </c>
      <c r="J114">
        <v>36.700001</v>
      </c>
      <c r="K114">
        <v>10.29</v>
      </c>
      <c r="L114">
        <v>29558.404299999998</v>
      </c>
      <c r="M114">
        <v>177.11170999999999</v>
      </c>
      <c r="P114">
        <v>475.52001999999999</v>
      </c>
      <c r="Q114">
        <v>36.596668000000001</v>
      </c>
      <c r="R114">
        <v>9.3719999999999999</v>
      </c>
      <c r="S114">
        <v>27865.521479999999</v>
      </c>
      <c r="T114">
        <v>-6.91127</v>
      </c>
      <c r="U114">
        <v>-36.320006999999997</v>
      </c>
    </row>
    <row r="115" spans="1:21">
      <c r="A115">
        <v>565</v>
      </c>
      <c r="B115">
        <v>0</v>
      </c>
      <c r="C115">
        <v>9</v>
      </c>
      <c r="D115">
        <v>25</v>
      </c>
      <c r="F115">
        <v>0</v>
      </c>
      <c r="G115">
        <v>0</v>
      </c>
      <c r="H115">
        <v>0</v>
      </c>
      <c r="I115">
        <v>496.79998799999998</v>
      </c>
      <c r="J115">
        <v>35.599997999999999</v>
      </c>
      <c r="K115">
        <v>11.75</v>
      </c>
      <c r="L115">
        <v>30055.20508</v>
      </c>
      <c r="M115">
        <v>182.58427399999999</v>
      </c>
      <c r="P115">
        <v>477.83999599999999</v>
      </c>
      <c r="Q115">
        <v>36.633327000000001</v>
      </c>
      <c r="R115">
        <v>9.5559999999999992</v>
      </c>
      <c r="S115">
        <v>28343.36133</v>
      </c>
      <c r="T115">
        <v>-0.63545200000000002</v>
      </c>
      <c r="U115">
        <v>18.959990999999999</v>
      </c>
    </row>
    <row r="116" spans="1:21">
      <c r="A116">
        <v>570</v>
      </c>
      <c r="B116">
        <v>0</v>
      </c>
      <c r="C116">
        <v>9</v>
      </c>
      <c r="D116">
        <v>30</v>
      </c>
      <c r="F116">
        <v>0</v>
      </c>
      <c r="G116">
        <v>0</v>
      </c>
      <c r="H116">
        <v>0</v>
      </c>
      <c r="I116">
        <v>165.60000600000001</v>
      </c>
      <c r="J116">
        <v>37.099997999999999</v>
      </c>
      <c r="K116">
        <v>2.69</v>
      </c>
      <c r="L116">
        <v>30220.804690000001</v>
      </c>
      <c r="M116">
        <v>175.20216400000001</v>
      </c>
      <c r="P116">
        <v>467.919983</v>
      </c>
      <c r="Q116">
        <v>37.18</v>
      </c>
      <c r="R116">
        <v>9.0749999999999993</v>
      </c>
      <c r="S116">
        <v>28811.28125</v>
      </c>
      <c r="T116">
        <v>-5.6929470000000002</v>
      </c>
      <c r="U116">
        <v>-302.31997699999999</v>
      </c>
    </row>
    <row r="117" spans="1:21">
      <c r="A117">
        <v>575</v>
      </c>
      <c r="B117">
        <v>0</v>
      </c>
      <c r="C117">
        <v>9</v>
      </c>
      <c r="D117">
        <v>35</v>
      </c>
      <c r="F117">
        <v>0</v>
      </c>
      <c r="G117">
        <v>0</v>
      </c>
      <c r="H117">
        <v>0</v>
      </c>
      <c r="I117">
        <v>516</v>
      </c>
      <c r="J117">
        <v>38.799999</v>
      </c>
      <c r="K117">
        <v>9.6600009999999994</v>
      </c>
      <c r="L117">
        <v>30736.804690000001</v>
      </c>
      <c r="M117">
        <v>167.52577199999999</v>
      </c>
      <c r="P117">
        <v>470.00003099999998</v>
      </c>
      <c r="Q117">
        <v>37.513331999999998</v>
      </c>
      <c r="R117">
        <v>9.3429990000000007</v>
      </c>
      <c r="S117">
        <v>29281.279299999998</v>
      </c>
      <c r="T117">
        <v>-12.176682</v>
      </c>
      <c r="U117">
        <v>45.999969</v>
      </c>
    </row>
    <row r="118" spans="1:21">
      <c r="A118">
        <v>580</v>
      </c>
      <c r="B118">
        <v>0</v>
      </c>
      <c r="C118">
        <v>9</v>
      </c>
      <c r="D118">
        <v>40</v>
      </c>
      <c r="F118">
        <v>0</v>
      </c>
      <c r="G118">
        <v>0</v>
      </c>
      <c r="H118">
        <v>0</v>
      </c>
      <c r="I118">
        <v>456</v>
      </c>
      <c r="J118">
        <v>37</v>
      </c>
      <c r="K118">
        <v>10.71</v>
      </c>
      <c r="L118">
        <v>31192.804690000001</v>
      </c>
      <c r="M118">
        <v>175.67567399999999</v>
      </c>
      <c r="P118">
        <v>486.79998799999998</v>
      </c>
      <c r="Q118">
        <v>37.246665999999998</v>
      </c>
      <c r="R118">
        <v>9.924334</v>
      </c>
      <c r="S118">
        <v>29768.074219999999</v>
      </c>
      <c r="T118">
        <v>-5.8643340000000004</v>
      </c>
      <c r="U118">
        <v>-30.799987999999999</v>
      </c>
    </row>
    <row r="119" spans="1:21">
      <c r="A119">
        <v>585</v>
      </c>
      <c r="B119">
        <v>0</v>
      </c>
      <c r="C119">
        <v>9</v>
      </c>
      <c r="D119">
        <v>45</v>
      </c>
      <c r="F119">
        <v>0</v>
      </c>
      <c r="G119">
        <v>0</v>
      </c>
      <c r="H119">
        <v>0</v>
      </c>
      <c r="I119">
        <v>444</v>
      </c>
      <c r="J119">
        <v>35.299999</v>
      </c>
      <c r="K119">
        <v>10.849999</v>
      </c>
      <c r="L119">
        <v>31636.804690000001</v>
      </c>
      <c r="M119">
        <v>184.135986</v>
      </c>
      <c r="P119">
        <v>462.95996100000002</v>
      </c>
      <c r="Q119">
        <v>37.563332000000003</v>
      </c>
      <c r="R119">
        <v>9.8283339999999999</v>
      </c>
      <c r="S119">
        <v>30231.04492</v>
      </c>
      <c r="T119">
        <v>2.7441559999999998</v>
      </c>
      <c r="U119">
        <v>-18.959961</v>
      </c>
    </row>
    <row r="120" spans="1:21">
      <c r="A120">
        <v>590</v>
      </c>
      <c r="B120">
        <v>0</v>
      </c>
      <c r="C120">
        <v>9</v>
      </c>
      <c r="D120">
        <v>50</v>
      </c>
      <c r="F120">
        <v>0</v>
      </c>
      <c r="G120">
        <v>0</v>
      </c>
      <c r="H120">
        <v>0</v>
      </c>
      <c r="I120">
        <v>465.60000600000001</v>
      </c>
      <c r="J120">
        <v>36.5</v>
      </c>
      <c r="K120">
        <v>9.56</v>
      </c>
      <c r="L120">
        <v>32102.404299999998</v>
      </c>
      <c r="M120">
        <v>178.082199</v>
      </c>
      <c r="P120">
        <v>468.23996</v>
      </c>
      <c r="Q120">
        <v>37.396664000000001</v>
      </c>
      <c r="R120">
        <v>9.6566659999999995</v>
      </c>
      <c r="S120">
        <v>30699.275389999999</v>
      </c>
      <c r="T120">
        <v>-3.270416</v>
      </c>
      <c r="U120">
        <v>-2.6399539999999999</v>
      </c>
    </row>
    <row r="121" spans="1:21">
      <c r="A121">
        <v>595</v>
      </c>
      <c r="B121">
        <v>0</v>
      </c>
      <c r="C121">
        <v>9</v>
      </c>
      <c r="D121">
        <v>55</v>
      </c>
      <c r="F121">
        <v>0</v>
      </c>
      <c r="G121">
        <v>0</v>
      </c>
      <c r="H121">
        <v>0</v>
      </c>
      <c r="I121">
        <v>475.20001200000002</v>
      </c>
      <c r="J121">
        <v>40</v>
      </c>
      <c r="K121">
        <v>7.69</v>
      </c>
      <c r="L121">
        <v>32577.603520000001</v>
      </c>
      <c r="M121">
        <v>162.5</v>
      </c>
      <c r="P121">
        <v>472.720032</v>
      </c>
      <c r="Q121">
        <v>38.189999</v>
      </c>
      <c r="R121">
        <v>9.1323340000000002</v>
      </c>
      <c r="S121">
        <v>31172.001950000002</v>
      </c>
      <c r="T121">
        <v>-15.335678</v>
      </c>
      <c r="U121">
        <v>2.4799799999999999</v>
      </c>
    </row>
    <row r="122" spans="1:21">
      <c r="A122">
        <v>600</v>
      </c>
      <c r="B122">
        <v>0</v>
      </c>
      <c r="C122">
        <v>10</v>
      </c>
      <c r="D122">
        <v>0</v>
      </c>
      <c r="F122">
        <v>0</v>
      </c>
      <c r="G122">
        <v>0</v>
      </c>
      <c r="H122">
        <v>0</v>
      </c>
      <c r="I122">
        <v>477.60000600000001</v>
      </c>
      <c r="J122">
        <v>43.799999</v>
      </c>
      <c r="K122">
        <v>7.39</v>
      </c>
      <c r="L122">
        <v>33055.203130000002</v>
      </c>
      <c r="M122">
        <v>148.401825</v>
      </c>
      <c r="P122">
        <v>475.27999899999998</v>
      </c>
      <c r="Q122">
        <v>40.556663999999998</v>
      </c>
      <c r="R122">
        <v>8.2533320000000003</v>
      </c>
      <c r="S122">
        <v>31647.279299999998</v>
      </c>
      <c r="T122">
        <v>-19.230560000000001</v>
      </c>
      <c r="U122">
        <v>2.3200069999999999</v>
      </c>
    </row>
    <row r="123" spans="1:21">
      <c r="A123">
        <v>605</v>
      </c>
      <c r="B123">
        <v>0</v>
      </c>
      <c r="C123">
        <v>10</v>
      </c>
      <c r="D123">
        <v>5</v>
      </c>
      <c r="F123">
        <v>0</v>
      </c>
      <c r="G123">
        <v>0</v>
      </c>
      <c r="H123">
        <v>0</v>
      </c>
      <c r="I123">
        <v>436.79998799999998</v>
      </c>
      <c r="J123">
        <v>47.900002000000001</v>
      </c>
      <c r="K123">
        <v>6.11</v>
      </c>
      <c r="L123">
        <v>33492.003909999999</v>
      </c>
      <c r="M123">
        <v>135.69937100000001</v>
      </c>
      <c r="P123">
        <v>474.24002100000001</v>
      </c>
      <c r="Q123">
        <v>42.150002000000001</v>
      </c>
      <c r="R123">
        <v>8.1260010000000005</v>
      </c>
      <c r="S123">
        <v>32121.521479999999</v>
      </c>
      <c r="T123">
        <v>-26.966217</v>
      </c>
      <c r="U123">
        <v>-37.440033</v>
      </c>
    </row>
    <row r="124" spans="1:21">
      <c r="A124">
        <v>610</v>
      </c>
      <c r="B124">
        <v>0</v>
      </c>
      <c r="C124">
        <v>10</v>
      </c>
      <c r="D124">
        <v>10</v>
      </c>
      <c r="F124">
        <v>0</v>
      </c>
      <c r="G124">
        <v>0</v>
      </c>
      <c r="H124">
        <v>0</v>
      </c>
      <c r="I124">
        <v>417.60000600000001</v>
      </c>
      <c r="J124">
        <v>48.900002000000001</v>
      </c>
      <c r="K124">
        <v>6.15</v>
      </c>
      <c r="L124">
        <v>33909.605470000002</v>
      </c>
      <c r="M124">
        <v>132.92433199999999</v>
      </c>
      <c r="P124">
        <v>465.76010100000002</v>
      </c>
      <c r="Q124">
        <v>43.379997000000003</v>
      </c>
      <c r="R124">
        <v>7.9173330000000002</v>
      </c>
      <c r="S124">
        <v>32587.28125</v>
      </c>
      <c r="T124">
        <v>-26.101317999999999</v>
      </c>
      <c r="U124">
        <v>-48.160094999999998</v>
      </c>
    </row>
    <row r="125" spans="1:21">
      <c r="A125">
        <v>615</v>
      </c>
      <c r="B125">
        <v>0</v>
      </c>
      <c r="C125">
        <v>10</v>
      </c>
      <c r="D125">
        <v>15</v>
      </c>
      <c r="F125">
        <v>0</v>
      </c>
      <c r="G125">
        <v>0</v>
      </c>
      <c r="H125">
        <v>0</v>
      </c>
      <c r="I125">
        <v>417.60000600000001</v>
      </c>
      <c r="J125">
        <v>50.599997999999999</v>
      </c>
      <c r="K125">
        <v>6.03</v>
      </c>
      <c r="L125">
        <v>34327.207029999998</v>
      </c>
      <c r="M125">
        <v>128.458496</v>
      </c>
      <c r="P125">
        <v>441.84002700000002</v>
      </c>
      <c r="Q125">
        <v>44.049995000000003</v>
      </c>
      <c r="R125">
        <v>8.1209989999999994</v>
      </c>
      <c r="S125">
        <v>33029.117189999997</v>
      </c>
      <c r="T125">
        <v>-30.995712000000001</v>
      </c>
      <c r="U125">
        <v>-24.240020999999999</v>
      </c>
    </row>
    <row r="126" spans="1:21">
      <c r="A126">
        <v>620</v>
      </c>
      <c r="B126">
        <v>0</v>
      </c>
      <c r="C126">
        <v>10</v>
      </c>
      <c r="D126">
        <v>20</v>
      </c>
      <c r="F126">
        <v>0</v>
      </c>
      <c r="G126">
        <v>0</v>
      </c>
      <c r="H126">
        <v>0</v>
      </c>
      <c r="I126">
        <v>441.60000600000001</v>
      </c>
      <c r="J126">
        <v>52.5</v>
      </c>
      <c r="K126">
        <v>6.3600009999999996</v>
      </c>
      <c r="L126">
        <v>34768.808590000001</v>
      </c>
      <c r="M126">
        <v>123.80952499999999</v>
      </c>
      <c r="P126">
        <v>446.720032</v>
      </c>
      <c r="Q126">
        <v>44.596668000000001</v>
      </c>
      <c r="R126">
        <v>7.989001</v>
      </c>
      <c r="S126">
        <v>33475.835939999997</v>
      </c>
      <c r="T126">
        <v>-35.555466000000003</v>
      </c>
      <c r="U126">
        <v>-5.1200260000000002</v>
      </c>
    </row>
    <row r="127" spans="1:21">
      <c r="A127">
        <v>625</v>
      </c>
      <c r="B127">
        <v>0</v>
      </c>
      <c r="C127">
        <v>10</v>
      </c>
      <c r="D127">
        <v>25</v>
      </c>
      <c r="F127">
        <v>0</v>
      </c>
      <c r="G127">
        <v>0</v>
      </c>
      <c r="H127">
        <v>0</v>
      </c>
      <c r="I127">
        <v>338.39999399999999</v>
      </c>
      <c r="J127">
        <v>52.599997999999999</v>
      </c>
      <c r="K127">
        <v>5.03</v>
      </c>
      <c r="L127">
        <v>35107.207029999998</v>
      </c>
      <c r="M127">
        <v>123.57415</v>
      </c>
      <c r="P127">
        <v>460.64001500000001</v>
      </c>
      <c r="Q127">
        <v>44.666671999999998</v>
      </c>
      <c r="R127">
        <v>8.1790000000000003</v>
      </c>
      <c r="S127">
        <v>33936.480470000002</v>
      </c>
      <c r="T127">
        <v>-36.520302000000001</v>
      </c>
      <c r="U127">
        <v>-122.240021</v>
      </c>
    </row>
    <row r="128" spans="1:21">
      <c r="A128">
        <v>630</v>
      </c>
      <c r="B128">
        <v>0</v>
      </c>
      <c r="C128">
        <v>10</v>
      </c>
      <c r="D128">
        <v>30</v>
      </c>
      <c r="F128">
        <v>0</v>
      </c>
      <c r="G128">
        <v>0</v>
      </c>
      <c r="H128">
        <v>0</v>
      </c>
      <c r="I128">
        <v>386.39999399999999</v>
      </c>
      <c r="J128">
        <v>52.900002000000001</v>
      </c>
      <c r="K128">
        <v>5.55</v>
      </c>
      <c r="L128">
        <v>35493.605470000002</v>
      </c>
      <c r="M128">
        <v>122.873344</v>
      </c>
      <c r="P128">
        <v>462.72006199999998</v>
      </c>
      <c r="Q128">
        <v>44.583336000000003</v>
      </c>
      <c r="R128">
        <v>8.2036660000000001</v>
      </c>
      <c r="S128">
        <v>34399.203130000002</v>
      </c>
      <c r="T128">
        <v>-37.175179</v>
      </c>
      <c r="U128">
        <v>-76.320068000000006</v>
      </c>
    </row>
    <row r="129" spans="1:21">
      <c r="A129">
        <v>635</v>
      </c>
      <c r="B129">
        <v>0</v>
      </c>
      <c r="C129">
        <v>10</v>
      </c>
      <c r="D129">
        <v>35</v>
      </c>
      <c r="F129">
        <v>0</v>
      </c>
      <c r="G129">
        <v>0</v>
      </c>
      <c r="H129">
        <v>0</v>
      </c>
      <c r="I129">
        <v>540</v>
      </c>
      <c r="J129">
        <v>54.299999</v>
      </c>
      <c r="K129">
        <v>7.3299989999999999</v>
      </c>
      <c r="L129">
        <v>36033.605470000002</v>
      </c>
      <c r="M129">
        <v>119.70534499999999</v>
      </c>
      <c r="P129">
        <v>458.00003099999998</v>
      </c>
      <c r="Q129">
        <v>44.993335999999999</v>
      </c>
      <c r="R129">
        <v>8.4640000000000004</v>
      </c>
      <c r="S129">
        <v>34857.199220000002</v>
      </c>
      <c r="T129">
        <v>-40.773612999999997</v>
      </c>
      <c r="U129">
        <v>81.999968999999993</v>
      </c>
    </row>
    <row r="130" spans="1:21">
      <c r="A130">
        <v>640</v>
      </c>
      <c r="B130">
        <v>0</v>
      </c>
      <c r="C130">
        <v>10</v>
      </c>
      <c r="D130">
        <v>40</v>
      </c>
      <c r="F130">
        <v>0</v>
      </c>
      <c r="G130">
        <v>0</v>
      </c>
      <c r="H130">
        <v>0</v>
      </c>
      <c r="I130">
        <v>484.79998799999998</v>
      </c>
      <c r="J130">
        <v>54.900002000000001</v>
      </c>
      <c r="K130">
        <v>6.6</v>
      </c>
      <c r="L130">
        <v>36518.40625</v>
      </c>
      <c r="M130">
        <v>118.39707900000001</v>
      </c>
      <c r="P130">
        <v>473.75997899999999</v>
      </c>
      <c r="Q130">
        <v>44.653336000000003</v>
      </c>
      <c r="R130">
        <v>9.1000010000000007</v>
      </c>
      <c r="S130">
        <v>35330.953130000002</v>
      </c>
      <c r="T130">
        <v>-43.724930000000001</v>
      </c>
      <c r="U130">
        <v>11.040009</v>
      </c>
    </row>
    <row r="131" spans="1:21">
      <c r="A131">
        <v>645</v>
      </c>
      <c r="B131">
        <v>0</v>
      </c>
      <c r="C131">
        <v>10</v>
      </c>
      <c r="D131">
        <v>45</v>
      </c>
      <c r="F131">
        <v>0</v>
      </c>
      <c r="G131">
        <v>0</v>
      </c>
      <c r="H131">
        <v>0</v>
      </c>
      <c r="I131">
        <v>444</v>
      </c>
      <c r="J131">
        <v>54.599997999999999</v>
      </c>
      <c r="K131">
        <v>6.31</v>
      </c>
      <c r="L131">
        <v>36962.40625</v>
      </c>
      <c r="M131">
        <v>119.047623</v>
      </c>
      <c r="P131">
        <v>459.75994900000001</v>
      </c>
      <c r="Q131">
        <v>44.310001</v>
      </c>
      <c r="R131">
        <v>8.4636659999999999</v>
      </c>
      <c r="S131">
        <v>35790.722659999999</v>
      </c>
      <c r="T131">
        <v>-44.341751000000002</v>
      </c>
      <c r="U131">
        <v>-15.759949000000001</v>
      </c>
    </row>
    <row r="132" spans="1:21">
      <c r="A132">
        <v>650</v>
      </c>
      <c r="B132">
        <v>0</v>
      </c>
      <c r="C132">
        <v>10</v>
      </c>
      <c r="D132">
        <v>50</v>
      </c>
      <c r="F132">
        <v>0</v>
      </c>
      <c r="G132">
        <v>0</v>
      </c>
      <c r="H132">
        <v>0</v>
      </c>
      <c r="I132">
        <v>436.79998799999998</v>
      </c>
      <c r="J132">
        <v>54.200001</v>
      </c>
      <c r="K132">
        <v>6.31</v>
      </c>
      <c r="L132">
        <v>37399.207029999998</v>
      </c>
      <c r="M132">
        <v>119.92620100000001</v>
      </c>
      <c r="P132">
        <v>454.79995700000001</v>
      </c>
      <c r="Q132">
        <v>43.503337999999999</v>
      </c>
      <c r="R132">
        <v>8.6726670000000006</v>
      </c>
      <c r="S132">
        <v>36245.519529999998</v>
      </c>
      <c r="T132">
        <v>-47.271248</v>
      </c>
      <c r="U132">
        <v>-17.999969</v>
      </c>
    </row>
    <row r="133" spans="1:21">
      <c r="A133">
        <v>655</v>
      </c>
      <c r="B133">
        <v>0</v>
      </c>
      <c r="C133">
        <v>10</v>
      </c>
      <c r="D133">
        <v>55</v>
      </c>
      <c r="F133">
        <v>0</v>
      </c>
      <c r="G133">
        <v>0</v>
      </c>
      <c r="H133">
        <v>0</v>
      </c>
      <c r="I133">
        <v>403.20001200000002</v>
      </c>
      <c r="J133">
        <v>55.299999</v>
      </c>
      <c r="K133">
        <v>5.55</v>
      </c>
      <c r="L133">
        <v>37802.40625</v>
      </c>
      <c r="M133">
        <v>117.540688</v>
      </c>
      <c r="P133">
        <v>474.95992999999999</v>
      </c>
      <c r="Q133">
        <v>43.130001</v>
      </c>
      <c r="R133">
        <v>9.4886660000000003</v>
      </c>
      <c r="S133">
        <v>36720.476560000003</v>
      </c>
      <c r="T133">
        <v>-52.143013000000003</v>
      </c>
      <c r="U133">
        <v>-71.759917999999999</v>
      </c>
    </row>
    <row r="134" spans="1:21">
      <c r="A134">
        <v>660</v>
      </c>
      <c r="B134">
        <v>0</v>
      </c>
      <c r="C134">
        <v>11</v>
      </c>
      <c r="D134">
        <v>0</v>
      </c>
      <c r="F134">
        <v>0</v>
      </c>
      <c r="G134">
        <v>0</v>
      </c>
      <c r="H134">
        <v>0</v>
      </c>
      <c r="I134">
        <v>434.39999399999999</v>
      </c>
      <c r="J134">
        <v>55.299999</v>
      </c>
      <c r="K134">
        <v>5.91</v>
      </c>
      <c r="L134">
        <v>38236.804689999997</v>
      </c>
      <c r="M134">
        <v>117.540688</v>
      </c>
      <c r="P134">
        <v>442</v>
      </c>
      <c r="Q134">
        <v>43.033332999999999</v>
      </c>
      <c r="R134">
        <v>8.7366670000000006</v>
      </c>
      <c r="S134">
        <v>37162.480470000002</v>
      </c>
      <c r="T134">
        <v>-54.004021000000002</v>
      </c>
      <c r="U134">
        <v>-7.6000059999999996</v>
      </c>
    </row>
    <row r="135" spans="1:21">
      <c r="A135">
        <v>665</v>
      </c>
      <c r="B135">
        <v>0</v>
      </c>
      <c r="C135">
        <v>11</v>
      </c>
      <c r="D135">
        <v>5</v>
      </c>
      <c r="F135">
        <v>0</v>
      </c>
      <c r="G135">
        <v>0</v>
      </c>
      <c r="H135">
        <v>0</v>
      </c>
      <c r="I135">
        <v>410.39999399999999</v>
      </c>
      <c r="J135">
        <v>55.900002000000001</v>
      </c>
      <c r="K135">
        <v>5.85</v>
      </c>
      <c r="L135">
        <v>38647.203130000002</v>
      </c>
      <c r="M135">
        <v>116.279068</v>
      </c>
      <c r="P135">
        <v>453.52005000000003</v>
      </c>
      <c r="Q135">
        <v>43.259998000000003</v>
      </c>
      <c r="R135">
        <v>8.7433340000000008</v>
      </c>
      <c r="S135">
        <v>37615.996090000001</v>
      </c>
      <c r="T135">
        <v>-55.428604</v>
      </c>
      <c r="U135">
        <v>-43.120055999999998</v>
      </c>
    </row>
    <row r="136" spans="1:21">
      <c r="A136">
        <v>670</v>
      </c>
      <c r="B136">
        <v>0</v>
      </c>
      <c r="C136">
        <v>11</v>
      </c>
      <c r="D136">
        <v>10</v>
      </c>
      <c r="F136">
        <v>0</v>
      </c>
      <c r="G136">
        <v>0</v>
      </c>
      <c r="H136">
        <v>0</v>
      </c>
      <c r="I136">
        <v>427.20001200000002</v>
      </c>
      <c r="J136">
        <v>54.799999</v>
      </c>
      <c r="K136">
        <v>6.48</v>
      </c>
      <c r="L136">
        <v>39074.402340000001</v>
      </c>
      <c r="M136">
        <v>118.61314400000001</v>
      </c>
      <c r="P136">
        <v>453.11999500000002</v>
      </c>
      <c r="Q136">
        <v>43.429993000000003</v>
      </c>
      <c r="R136">
        <v>8.4700000000000006</v>
      </c>
      <c r="S136">
        <v>38069.125</v>
      </c>
      <c r="T136">
        <v>-51.277481000000002</v>
      </c>
      <c r="U136">
        <v>-25.919982999999998</v>
      </c>
    </row>
    <row r="137" spans="1:21">
      <c r="A137">
        <v>675</v>
      </c>
      <c r="B137">
        <v>0</v>
      </c>
      <c r="C137">
        <v>11</v>
      </c>
      <c r="D137">
        <v>15</v>
      </c>
      <c r="F137">
        <v>0</v>
      </c>
      <c r="G137">
        <v>0</v>
      </c>
      <c r="H137">
        <v>0</v>
      </c>
      <c r="I137">
        <v>415.20001200000002</v>
      </c>
      <c r="J137">
        <v>56.099997999999999</v>
      </c>
      <c r="K137">
        <v>5.54</v>
      </c>
      <c r="L137">
        <v>39489.601560000003</v>
      </c>
      <c r="M137">
        <v>115.864532</v>
      </c>
      <c r="P137">
        <v>446.72000100000002</v>
      </c>
      <c r="Q137">
        <v>44</v>
      </c>
      <c r="R137">
        <v>8.076333</v>
      </c>
      <c r="S137">
        <v>38515.835939999997</v>
      </c>
      <c r="T137">
        <v>-49.502868999999997</v>
      </c>
      <c r="U137">
        <v>-31.519988999999999</v>
      </c>
    </row>
    <row r="138" spans="1:21">
      <c r="A138">
        <v>680</v>
      </c>
      <c r="B138">
        <v>0</v>
      </c>
      <c r="C138">
        <v>11</v>
      </c>
      <c r="D138">
        <v>20</v>
      </c>
      <c r="F138">
        <v>0</v>
      </c>
      <c r="G138">
        <v>0</v>
      </c>
      <c r="H138">
        <v>0</v>
      </c>
      <c r="I138">
        <v>429.60000600000001</v>
      </c>
      <c r="J138">
        <v>55</v>
      </c>
      <c r="K138">
        <v>6.21</v>
      </c>
      <c r="L138">
        <v>39919.203130000002</v>
      </c>
      <c r="M138">
        <v>118.181816</v>
      </c>
      <c r="P138">
        <v>450.56002799999999</v>
      </c>
      <c r="Q138">
        <v>44.303328999999998</v>
      </c>
      <c r="R138">
        <v>8.2270000000000003</v>
      </c>
      <c r="S138">
        <v>38966.402340000001</v>
      </c>
      <c r="T138">
        <v>-45.957146000000002</v>
      </c>
      <c r="U138">
        <v>-20.960021999999999</v>
      </c>
    </row>
    <row r="139" spans="1:21">
      <c r="A139">
        <v>685</v>
      </c>
      <c r="B139">
        <v>0</v>
      </c>
      <c r="C139">
        <v>11</v>
      </c>
      <c r="D139">
        <v>25</v>
      </c>
      <c r="F139">
        <v>0</v>
      </c>
      <c r="G139">
        <v>0</v>
      </c>
      <c r="H139">
        <v>0</v>
      </c>
      <c r="I139">
        <v>424.79998799999998</v>
      </c>
      <c r="J139">
        <v>55.200001</v>
      </c>
      <c r="K139">
        <v>5.92</v>
      </c>
      <c r="L139">
        <v>40344.003909999999</v>
      </c>
      <c r="M139">
        <v>117.753624</v>
      </c>
      <c r="P139">
        <v>456.24002100000001</v>
      </c>
      <c r="Q139">
        <v>44.213326000000002</v>
      </c>
      <c r="R139">
        <v>8.5236680000000007</v>
      </c>
      <c r="S139">
        <v>39422.636720000002</v>
      </c>
      <c r="T139">
        <v>-46.673530999999997</v>
      </c>
      <c r="U139">
        <v>-31.440033</v>
      </c>
    </row>
    <row r="140" spans="1:21">
      <c r="A140">
        <v>690</v>
      </c>
      <c r="B140">
        <v>0</v>
      </c>
      <c r="C140">
        <v>11</v>
      </c>
      <c r="D140">
        <v>30</v>
      </c>
      <c r="F140">
        <v>0</v>
      </c>
      <c r="G140">
        <v>0</v>
      </c>
      <c r="H140">
        <v>0</v>
      </c>
      <c r="I140">
        <v>417.60000600000001</v>
      </c>
      <c r="J140">
        <v>55.299999</v>
      </c>
      <c r="K140">
        <v>5.95</v>
      </c>
      <c r="L140">
        <v>40761.605470000002</v>
      </c>
      <c r="M140">
        <v>117.540688</v>
      </c>
      <c r="P140">
        <v>444.720032</v>
      </c>
      <c r="Q140">
        <v>44.020004</v>
      </c>
      <c r="R140">
        <v>8.9029989999999994</v>
      </c>
      <c r="S140">
        <v>39867.363279999998</v>
      </c>
      <c r="T140">
        <v>-50.445793000000002</v>
      </c>
      <c r="U140">
        <v>-27.120025999999999</v>
      </c>
    </row>
    <row r="141" spans="1:21">
      <c r="A141">
        <v>695</v>
      </c>
      <c r="B141">
        <v>0</v>
      </c>
      <c r="C141">
        <v>11</v>
      </c>
      <c r="D141">
        <v>35</v>
      </c>
      <c r="F141">
        <v>0</v>
      </c>
      <c r="G141">
        <v>0</v>
      </c>
      <c r="H141">
        <v>0</v>
      </c>
      <c r="I141">
        <v>453.60000600000001</v>
      </c>
      <c r="J141">
        <v>55.099997999999999</v>
      </c>
      <c r="K141">
        <v>6.4</v>
      </c>
      <c r="L141">
        <v>41215.207029999998</v>
      </c>
      <c r="M141">
        <v>117.967339</v>
      </c>
      <c r="P141">
        <v>450.56002799999999</v>
      </c>
      <c r="Q141">
        <v>44.263331999999998</v>
      </c>
      <c r="R141">
        <v>8.4529999999999994</v>
      </c>
      <c r="S141">
        <v>40317.914060000003</v>
      </c>
      <c r="T141">
        <v>-50.524712000000001</v>
      </c>
      <c r="U141">
        <v>3.0399780000000001</v>
      </c>
    </row>
    <row r="142" spans="1:21">
      <c r="A142">
        <v>700</v>
      </c>
      <c r="B142">
        <v>0</v>
      </c>
      <c r="C142">
        <v>11</v>
      </c>
      <c r="D142">
        <v>40</v>
      </c>
      <c r="F142">
        <v>0</v>
      </c>
      <c r="G142">
        <v>0</v>
      </c>
      <c r="H142">
        <v>0</v>
      </c>
      <c r="I142">
        <v>417.60000600000001</v>
      </c>
      <c r="J142">
        <v>55.400002000000001</v>
      </c>
      <c r="K142">
        <v>5.8</v>
      </c>
      <c r="L142">
        <v>41632.808590000001</v>
      </c>
      <c r="M142">
        <v>117.328514</v>
      </c>
      <c r="P142">
        <v>464.64004499999999</v>
      </c>
      <c r="Q142">
        <v>44.043339000000003</v>
      </c>
      <c r="R142">
        <v>8.9833339999999993</v>
      </c>
      <c r="S142">
        <v>40782.558590000001</v>
      </c>
      <c r="T142">
        <v>-54.247855999999999</v>
      </c>
      <c r="U142">
        <v>-47.040039</v>
      </c>
    </row>
    <row r="143" spans="1:21">
      <c r="A143">
        <v>705</v>
      </c>
      <c r="B143">
        <v>0</v>
      </c>
      <c r="C143">
        <v>11</v>
      </c>
      <c r="D143">
        <v>45</v>
      </c>
      <c r="F143">
        <v>0</v>
      </c>
      <c r="G143">
        <v>0</v>
      </c>
      <c r="H143">
        <v>0</v>
      </c>
      <c r="I143">
        <v>475.20001200000002</v>
      </c>
      <c r="J143">
        <v>54.400002000000001</v>
      </c>
      <c r="K143">
        <v>7.16</v>
      </c>
      <c r="L143">
        <v>42108.007810000003</v>
      </c>
      <c r="M143">
        <v>119.485291</v>
      </c>
      <c r="P143">
        <v>450.31994600000002</v>
      </c>
      <c r="Q143">
        <v>43.713329000000002</v>
      </c>
      <c r="R143">
        <v>8.8986669999999997</v>
      </c>
      <c r="S143">
        <v>41232.878909999999</v>
      </c>
      <c r="T143">
        <v>-54.660491999999998</v>
      </c>
      <c r="U143">
        <v>24.880065999999999</v>
      </c>
    </row>
    <row r="144" spans="1:21">
      <c r="A144">
        <v>710</v>
      </c>
      <c r="B144">
        <v>0</v>
      </c>
      <c r="C144">
        <v>11</v>
      </c>
      <c r="D144">
        <v>50</v>
      </c>
      <c r="F144">
        <v>0</v>
      </c>
      <c r="G144">
        <v>0</v>
      </c>
      <c r="H144">
        <v>0</v>
      </c>
      <c r="I144">
        <v>513.59997599999997</v>
      </c>
      <c r="J144">
        <v>54.599997999999999</v>
      </c>
      <c r="K144">
        <v>7.43</v>
      </c>
      <c r="L144">
        <v>42621.609380000002</v>
      </c>
      <c r="M144">
        <v>119.047623</v>
      </c>
      <c r="P144">
        <v>444.63998400000003</v>
      </c>
      <c r="Q144">
        <v>43.533332999999999</v>
      </c>
      <c r="R144">
        <v>8.9696660000000001</v>
      </c>
      <c r="S144">
        <v>41677.519529999998</v>
      </c>
      <c r="T144">
        <v>-58.010086000000001</v>
      </c>
      <c r="U144">
        <v>68.959991000000002</v>
      </c>
    </row>
    <row r="145" spans="1:21">
      <c r="A145">
        <v>715</v>
      </c>
      <c r="B145">
        <v>0</v>
      </c>
      <c r="C145">
        <v>11</v>
      </c>
      <c r="D145">
        <v>55</v>
      </c>
      <c r="F145">
        <v>0</v>
      </c>
      <c r="G145">
        <v>0</v>
      </c>
      <c r="H145">
        <v>0</v>
      </c>
      <c r="I145">
        <v>403.20001200000002</v>
      </c>
      <c r="J145">
        <v>54.200001</v>
      </c>
      <c r="K145">
        <v>6</v>
      </c>
      <c r="L145">
        <v>43024.808590000001</v>
      </c>
      <c r="M145">
        <v>119.92620100000001</v>
      </c>
      <c r="P145">
        <v>425.51998900000001</v>
      </c>
      <c r="Q145">
        <v>43.200001</v>
      </c>
      <c r="R145">
        <v>8.853999</v>
      </c>
      <c r="S145">
        <v>42103.042970000002</v>
      </c>
      <c r="T145">
        <v>-60.988563999999997</v>
      </c>
      <c r="U145">
        <v>-22.319977000000002</v>
      </c>
    </row>
    <row r="146" spans="1:21">
      <c r="A146">
        <v>720</v>
      </c>
      <c r="B146">
        <v>0</v>
      </c>
      <c r="C146">
        <v>12</v>
      </c>
      <c r="D146">
        <v>0</v>
      </c>
      <c r="F146">
        <v>0</v>
      </c>
      <c r="G146">
        <v>0</v>
      </c>
      <c r="H146">
        <v>0</v>
      </c>
      <c r="I146">
        <v>451.20001200000002</v>
      </c>
      <c r="J146">
        <v>54.5</v>
      </c>
      <c r="K146">
        <v>6.28</v>
      </c>
      <c r="L146">
        <v>43476.007810000003</v>
      </c>
      <c r="M146">
        <v>119.266052</v>
      </c>
      <c r="P146">
        <v>425.279968</v>
      </c>
      <c r="Q146">
        <v>42.693336000000002</v>
      </c>
      <c r="R146">
        <v>9.575666</v>
      </c>
      <c r="S146">
        <v>42528.316409999999</v>
      </c>
      <c r="T146">
        <v>-68.167572000000007</v>
      </c>
      <c r="U146">
        <v>25.920044000000001</v>
      </c>
    </row>
    <row r="147" spans="1:21">
      <c r="A147">
        <v>725</v>
      </c>
      <c r="B147">
        <v>0</v>
      </c>
      <c r="C147">
        <v>12</v>
      </c>
      <c r="D147">
        <v>5</v>
      </c>
      <c r="F147">
        <v>0</v>
      </c>
      <c r="G147">
        <v>0</v>
      </c>
      <c r="H147">
        <v>0</v>
      </c>
      <c r="I147">
        <v>441.60000600000001</v>
      </c>
      <c r="J147">
        <v>55</v>
      </c>
      <c r="K147">
        <v>6.07</v>
      </c>
      <c r="L147">
        <v>43917.609380000002</v>
      </c>
      <c r="M147">
        <v>118.181816</v>
      </c>
      <c r="P147">
        <v>426.159943</v>
      </c>
      <c r="Q147">
        <v>42.203330999999999</v>
      </c>
      <c r="R147">
        <v>9.0443350000000002</v>
      </c>
      <c r="S147">
        <v>42954.480470000002</v>
      </c>
      <c r="T147">
        <v>-74.094994</v>
      </c>
      <c r="U147">
        <v>15.440063</v>
      </c>
    </row>
    <row r="148" spans="1:21">
      <c r="A148">
        <v>730</v>
      </c>
      <c r="B148">
        <v>0</v>
      </c>
      <c r="C148">
        <v>12</v>
      </c>
      <c r="D148">
        <v>10</v>
      </c>
      <c r="F148">
        <v>0</v>
      </c>
      <c r="G148">
        <v>0</v>
      </c>
      <c r="H148">
        <v>0</v>
      </c>
      <c r="I148">
        <v>436.79998799999998</v>
      </c>
      <c r="J148">
        <v>54.599997999999999</v>
      </c>
      <c r="K148">
        <v>6.23</v>
      </c>
      <c r="L148">
        <v>44354.410159999999</v>
      </c>
      <c r="M148">
        <v>119.047623</v>
      </c>
      <c r="P148">
        <v>428.88003500000002</v>
      </c>
      <c r="Q148">
        <v>42.170006000000001</v>
      </c>
      <c r="R148">
        <v>9.2680009999999999</v>
      </c>
      <c r="S148">
        <v>43383.367189999997</v>
      </c>
      <c r="T148">
        <v>-76.960541000000006</v>
      </c>
      <c r="U148">
        <v>7.9199520000000003</v>
      </c>
    </row>
    <row r="149" spans="1:21">
      <c r="A149">
        <v>735</v>
      </c>
      <c r="B149">
        <v>0</v>
      </c>
      <c r="C149">
        <v>12</v>
      </c>
      <c r="D149">
        <v>15</v>
      </c>
      <c r="F149">
        <v>0</v>
      </c>
      <c r="G149">
        <v>0</v>
      </c>
      <c r="H149">
        <v>0</v>
      </c>
      <c r="I149">
        <v>439.20001200000002</v>
      </c>
      <c r="J149">
        <v>55.799999</v>
      </c>
      <c r="K149">
        <v>6.07</v>
      </c>
      <c r="L149">
        <v>44793.609380000002</v>
      </c>
      <c r="M149">
        <v>116.48745700000001</v>
      </c>
      <c r="P149">
        <v>433.04003899999998</v>
      </c>
      <c r="Q149">
        <v>41.753329999999998</v>
      </c>
      <c r="R149">
        <v>9.7133339999999997</v>
      </c>
      <c r="S149">
        <v>43816.402340000001</v>
      </c>
      <c r="T149">
        <v>-82.796752999999995</v>
      </c>
      <c r="U149">
        <v>6.1599729999999999</v>
      </c>
    </row>
    <row r="150" spans="1:21">
      <c r="A150">
        <v>740</v>
      </c>
      <c r="B150">
        <v>0</v>
      </c>
      <c r="C150">
        <v>12</v>
      </c>
      <c r="D150">
        <v>20</v>
      </c>
      <c r="F150">
        <v>0</v>
      </c>
      <c r="G150">
        <v>0</v>
      </c>
      <c r="H150">
        <v>0</v>
      </c>
      <c r="I150">
        <v>451.20001200000002</v>
      </c>
      <c r="J150">
        <v>55</v>
      </c>
      <c r="K150">
        <v>6.48</v>
      </c>
      <c r="L150">
        <v>45244.808590000001</v>
      </c>
      <c r="M150">
        <v>118.181816</v>
      </c>
      <c r="P150">
        <v>425.19998199999998</v>
      </c>
      <c r="Q150">
        <v>41.606667000000002</v>
      </c>
      <c r="R150">
        <v>9.4896670000000007</v>
      </c>
      <c r="S150">
        <v>44241.597659999999</v>
      </c>
      <c r="T150">
        <v>-83.072029000000001</v>
      </c>
      <c r="U150">
        <v>26.000031</v>
      </c>
    </row>
    <row r="151" spans="1:21">
      <c r="A151">
        <v>745</v>
      </c>
      <c r="B151">
        <v>0</v>
      </c>
      <c r="C151">
        <v>12</v>
      </c>
      <c r="D151">
        <v>25</v>
      </c>
      <c r="F151">
        <v>0</v>
      </c>
      <c r="G151">
        <v>0</v>
      </c>
      <c r="H151">
        <v>0</v>
      </c>
      <c r="I151">
        <v>436.79998799999998</v>
      </c>
      <c r="J151">
        <v>55.5</v>
      </c>
      <c r="K151">
        <v>6.04</v>
      </c>
      <c r="L151">
        <v>45681.609380000002</v>
      </c>
      <c r="M151">
        <v>117.117119</v>
      </c>
      <c r="P151">
        <v>435.67999300000002</v>
      </c>
      <c r="Q151">
        <v>41.409996</v>
      </c>
      <c r="R151">
        <v>9.67</v>
      </c>
      <c r="S151">
        <v>44677.277340000001</v>
      </c>
      <c r="T151">
        <v>-85.929893000000007</v>
      </c>
      <c r="U151">
        <v>1.1199950000000001</v>
      </c>
    </row>
    <row r="152" spans="1:21">
      <c r="A152">
        <v>750</v>
      </c>
      <c r="B152">
        <v>0</v>
      </c>
      <c r="C152">
        <v>12</v>
      </c>
      <c r="D152">
        <v>30</v>
      </c>
      <c r="F152">
        <v>0</v>
      </c>
      <c r="G152">
        <v>0</v>
      </c>
      <c r="H152">
        <v>0</v>
      </c>
      <c r="I152">
        <v>472.79998799999998</v>
      </c>
      <c r="J152">
        <v>54.400002000000001</v>
      </c>
      <c r="K152">
        <v>6.96</v>
      </c>
      <c r="L152">
        <v>46154.410159999999</v>
      </c>
      <c r="M152">
        <v>119.485291</v>
      </c>
      <c r="P152">
        <v>431.35995500000001</v>
      </c>
      <c r="Q152">
        <v>41.353335999999999</v>
      </c>
      <c r="R152">
        <v>9.0393340000000002</v>
      </c>
      <c r="S152">
        <v>45108.640630000002</v>
      </c>
      <c r="T152">
        <v>-82.610123000000002</v>
      </c>
      <c r="U152">
        <v>41.440033</v>
      </c>
    </row>
    <row r="153" spans="1:21">
      <c r="A153">
        <v>755</v>
      </c>
      <c r="B153">
        <v>0</v>
      </c>
      <c r="C153">
        <v>12</v>
      </c>
      <c r="D153">
        <v>35</v>
      </c>
      <c r="F153">
        <v>0</v>
      </c>
      <c r="G153">
        <v>0</v>
      </c>
      <c r="H153">
        <v>0</v>
      </c>
      <c r="I153">
        <v>386.39999399999999</v>
      </c>
      <c r="J153">
        <v>54.700001</v>
      </c>
      <c r="K153">
        <v>5.42</v>
      </c>
      <c r="L153">
        <v>46540.808590000001</v>
      </c>
      <c r="M153">
        <v>118.82997899999999</v>
      </c>
      <c r="P153">
        <v>453.60003699999999</v>
      </c>
      <c r="Q153">
        <v>41.163338000000003</v>
      </c>
      <c r="R153">
        <v>9.5969979999999993</v>
      </c>
      <c r="S153">
        <v>45562.238279999998</v>
      </c>
      <c r="T153">
        <v>-81.592613</v>
      </c>
      <c r="U153">
        <v>-67.200042999999994</v>
      </c>
    </row>
    <row r="154" spans="1:21">
      <c r="A154">
        <v>760</v>
      </c>
      <c r="B154">
        <v>0</v>
      </c>
      <c r="C154">
        <v>12</v>
      </c>
      <c r="D154">
        <v>40</v>
      </c>
      <c r="F154">
        <v>0</v>
      </c>
      <c r="G154">
        <v>0</v>
      </c>
      <c r="H154">
        <v>0</v>
      </c>
      <c r="I154">
        <v>477.60000600000001</v>
      </c>
      <c r="J154">
        <v>54.799999</v>
      </c>
      <c r="K154">
        <v>6.5399989999999999</v>
      </c>
      <c r="L154">
        <v>47018.410159999999</v>
      </c>
      <c r="M154">
        <v>118.61314400000001</v>
      </c>
      <c r="P154">
        <v>451.11999500000002</v>
      </c>
      <c r="Q154">
        <v>40.793331000000002</v>
      </c>
      <c r="R154">
        <v>9.5846669999999996</v>
      </c>
      <c r="S154">
        <v>46013.363279999998</v>
      </c>
      <c r="T154">
        <v>-80.199782999999996</v>
      </c>
      <c r="U154">
        <v>26.480011000000001</v>
      </c>
    </row>
    <row r="155" spans="1:21">
      <c r="A155">
        <v>765</v>
      </c>
      <c r="B155">
        <v>0</v>
      </c>
      <c r="C155">
        <v>12</v>
      </c>
      <c r="D155">
        <v>45</v>
      </c>
      <c r="F155">
        <v>0</v>
      </c>
      <c r="G155">
        <v>0</v>
      </c>
      <c r="H155">
        <v>0</v>
      </c>
      <c r="I155">
        <v>504</v>
      </c>
      <c r="J155">
        <v>54.900002000000001</v>
      </c>
      <c r="K155">
        <v>7.06</v>
      </c>
      <c r="L155">
        <v>47522.410159999999</v>
      </c>
      <c r="M155">
        <v>118.39707900000001</v>
      </c>
      <c r="P155">
        <v>452.07998700000002</v>
      </c>
      <c r="Q155">
        <v>40.996662000000001</v>
      </c>
      <c r="R155">
        <v>9.2350010000000005</v>
      </c>
      <c r="S155">
        <v>46465.441409999999</v>
      </c>
      <c r="T155">
        <v>-78.206954999999994</v>
      </c>
      <c r="U155">
        <v>51.920012999999997</v>
      </c>
    </row>
    <row r="156" spans="1:21">
      <c r="A156">
        <v>770</v>
      </c>
      <c r="B156">
        <v>0</v>
      </c>
      <c r="C156">
        <v>12</v>
      </c>
      <c r="D156">
        <v>50</v>
      </c>
      <c r="F156">
        <v>0</v>
      </c>
      <c r="G156">
        <v>0</v>
      </c>
      <c r="H156">
        <v>0</v>
      </c>
      <c r="I156">
        <v>480</v>
      </c>
      <c r="J156">
        <v>55.5</v>
      </c>
      <c r="K156">
        <v>6.72</v>
      </c>
      <c r="L156">
        <v>48002.410159999999</v>
      </c>
      <c r="M156">
        <v>117.117119</v>
      </c>
      <c r="P156">
        <v>462.08004799999998</v>
      </c>
      <c r="Q156">
        <v>40.850002000000003</v>
      </c>
      <c r="R156">
        <v>10.071668000000001</v>
      </c>
      <c r="S156">
        <v>46927.519529999998</v>
      </c>
      <c r="T156">
        <v>-80.171988999999996</v>
      </c>
      <c r="U156">
        <v>17.919951999999999</v>
      </c>
    </row>
    <row r="157" spans="1:21">
      <c r="A157">
        <v>775</v>
      </c>
      <c r="B157">
        <v>0</v>
      </c>
      <c r="C157">
        <v>12</v>
      </c>
      <c r="D157">
        <v>55</v>
      </c>
      <c r="F157">
        <v>0</v>
      </c>
      <c r="G157">
        <v>0</v>
      </c>
      <c r="H157">
        <v>0</v>
      </c>
      <c r="I157">
        <v>448.79998799999998</v>
      </c>
      <c r="J157">
        <v>55.200001</v>
      </c>
      <c r="K157">
        <v>6.33</v>
      </c>
      <c r="L157">
        <v>48451.210939999997</v>
      </c>
      <c r="M157">
        <v>117.753624</v>
      </c>
      <c r="P157">
        <v>450.72000100000002</v>
      </c>
      <c r="Q157">
        <v>41.556666999999997</v>
      </c>
      <c r="R157">
        <v>10.097332</v>
      </c>
      <c r="S157">
        <v>47378.238279999998</v>
      </c>
      <c r="T157">
        <v>-77.754172999999994</v>
      </c>
      <c r="U157">
        <v>-1.920013</v>
      </c>
    </row>
    <row r="158" spans="1:21">
      <c r="A158">
        <v>780</v>
      </c>
      <c r="B158">
        <v>0</v>
      </c>
      <c r="C158">
        <v>13</v>
      </c>
      <c r="D158">
        <v>0</v>
      </c>
      <c r="F158">
        <v>0</v>
      </c>
      <c r="G158">
        <v>0</v>
      </c>
      <c r="H158">
        <v>0</v>
      </c>
      <c r="I158">
        <v>420</v>
      </c>
      <c r="J158">
        <v>55.5</v>
      </c>
      <c r="K158">
        <v>5.68</v>
      </c>
      <c r="L158">
        <v>48871.210939999997</v>
      </c>
      <c r="M158">
        <v>117.117119</v>
      </c>
      <c r="P158">
        <v>436.48001099999999</v>
      </c>
      <c r="Q158">
        <v>40.806663999999998</v>
      </c>
      <c r="R158">
        <v>10.180332999999999</v>
      </c>
      <c r="S158">
        <v>47814.722659999999</v>
      </c>
      <c r="T158">
        <v>-81.779915000000003</v>
      </c>
      <c r="U158">
        <v>-16.480011000000001</v>
      </c>
    </row>
    <row r="159" spans="1:21">
      <c r="A159">
        <v>785</v>
      </c>
      <c r="B159">
        <v>0</v>
      </c>
      <c r="C159">
        <v>13</v>
      </c>
      <c r="D159">
        <v>5</v>
      </c>
      <c r="F159">
        <v>0</v>
      </c>
      <c r="G159">
        <v>0</v>
      </c>
      <c r="H159">
        <v>0</v>
      </c>
      <c r="I159">
        <v>444</v>
      </c>
      <c r="J159">
        <v>55.599997999999999</v>
      </c>
      <c r="K159">
        <v>6.35</v>
      </c>
      <c r="L159">
        <v>49315.210939999997</v>
      </c>
      <c r="M159">
        <v>116.906479</v>
      </c>
      <c r="P159">
        <v>440.32000699999998</v>
      </c>
      <c r="Q159">
        <v>40.433337999999999</v>
      </c>
      <c r="R159">
        <v>9.6676649999999995</v>
      </c>
      <c r="S159">
        <v>48255.042970000002</v>
      </c>
      <c r="T159">
        <v>-81.943770999999998</v>
      </c>
      <c r="U159">
        <v>3.6799930000000001</v>
      </c>
    </row>
    <row r="160" spans="1:21">
      <c r="A160">
        <v>790</v>
      </c>
      <c r="B160">
        <v>0</v>
      </c>
      <c r="C160">
        <v>13</v>
      </c>
      <c r="D160">
        <v>10</v>
      </c>
      <c r="F160">
        <v>0</v>
      </c>
      <c r="G160">
        <v>0</v>
      </c>
      <c r="H160">
        <v>0</v>
      </c>
      <c r="I160">
        <v>424.79998799999998</v>
      </c>
      <c r="J160">
        <v>54.900002000000001</v>
      </c>
      <c r="K160">
        <v>6.03</v>
      </c>
      <c r="L160">
        <v>49740.011720000002</v>
      </c>
      <c r="M160">
        <v>118.39707900000001</v>
      </c>
      <c r="P160">
        <v>429.92001299999998</v>
      </c>
      <c r="Q160">
        <v>39.776668999999998</v>
      </c>
      <c r="R160">
        <v>9.6986679999999996</v>
      </c>
      <c r="S160">
        <v>48684.957029999998</v>
      </c>
      <c r="T160">
        <v>-80.234038999999996</v>
      </c>
      <c r="U160">
        <v>-5.1200260000000002</v>
      </c>
    </row>
    <row r="161" spans="1:21">
      <c r="A161">
        <v>795</v>
      </c>
      <c r="B161">
        <v>0</v>
      </c>
      <c r="C161">
        <v>13</v>
      </c>
      <c r="D161">
        <v>15</v>
      </c>
      <c r="F161">
        <v>0</v>
      </c>
      <c r="G161">
        <v>0</v>
      </c>
      <c r="H161">
        <v>0</v>
      </c>
      <c r="I161">
        <v>448.79998799999998</v>
      </c>
      <c r="J161">
        <v>54.5</v>
      </c>
      <c r="K161">
        <v>6.57</v>
      </c>
      <c r="L161">
        <v>50188.8125</v>
      </c>
      <c r="M161">
        <v>119.266052</v>
      </c>
      <c r="P161">
        <v>455.44000199999999</v>
      </c>
      <c r="Q161">
        <v>39.526665000000001</v>
      </c>
      <c r="R161">
        <v>10.635</v>
      </c>
      <c r="S161">
        <v>49140.402340000001</v>
      </c>
      <c r="T161">
        <v>-80.421477999999993</v>
      </c>
      <c r="U161">
        <v>-6.640015</v>
      </c>
    </row>
    <row r="162" spans="1:21">
      <c r="A162">
        <v>800</v>
      </c>
      <c r="B162">
        <v>0</v>
      </c>
      <c r="C162">
        <v>13</v>
      </c>
      <c r="D162">
        <v>20</v>
      </c>
      <c r="F162">
        <v>0</v>
      </c>
      <c r="G162">
        <v>0</v>
      </c>
      <c r="H162">
        <v>0</v>
      </c>
      <c r="I162">
        <v>477.60000600000001</v>
      </c>
      <c r="J162">
        <v>54.599997999999999</v>
      </c>
      <c r="K162">
        <v>6.85</v>
      </c>
      <c r="L162">
        <v>50666.414060000003</v>
      </c>
      <c r="M162">
        <v>119.047623</v>
      </c>
      <c r="P162">
        <v>444.24002100000001</v>
      </c>
      <c r="Q162">
        <v>39.253342000000004</v>
      </c>
      <c r="R162">
        <v>10.470998</v>
      </c>
      <c r="S162">
        <v>49584.640630000002</v>
      </c>
      <c r="T162">
        <v>-84.755431999999999</v>
      </c>
      <c r="U162">
        <v>33.359985000000002</v>
      </c>
    </row>
    <row r="163" spans="1:21">
      <c r="A163">
        <v>805</v>
      </c>
      <c r="B163">
        <v>0</v>
      </c>
      <c r="C163">
        <v>13</v>
      </c>
      <c r="D163">
        <v>25</v>
      </c>
      <c r="F163">
        <v>0</v>
      </c>
      <c r="G163">
        <v>0</v>
      </c>
      <c r="H163">
        <v>0</v>
      </c>
      <c r="I163">
        <v>458.39999399999999</v>
      </c>
      <c r="J163">
        <v>54.200001</v>
      </c>
      <c r="K163">
        <v>6.5399989999999999</v>
      </c>
      <c r="L163">
        <v>51124.8125</v>
      </c>
      <c r="M163">
        <v>119.92620100000001</v>
      </c>
      <c r="P163">
        <v>445.040009</v>
      </c>
      <c r="Q163">
        <v>38.730003000000004</v>
      </c>
      <c r="R163">
        <v>10.510332999999999</v>
      </c>
      <c r="S163">
        <v>50029.675779999998</v>
      </c>
      <c r="T163">
        <v>-87.087502000000001</v>
      </c>
      <c r="U163">
        <v>13.359985</v>
      </c>
    </row>
    <row r="164" spans="1:21">
      <c r="A164">
        <v>810</v>
      </c>
      <c r="B164">
        <v>0</v>
      </c>
      <c r="C164">
        <v>13</v>
      </c>
      <c r="D164">
        <v>30</v>
      </c>
      <c r="F164">
        <v>0</v>
      </c>
      <c r="G164">
        <v>0</v>
      </c>
      <c r="H164">
        <v>0</v>
      </c>
      <c r="I164">
        <v>480</v>
      </c>
      <c r="J164">
        <v>53.5</v>
      </c>
      <c r="K164">
        <v>7.24</v>
      </c>
      <c r="L164">
        <v>51604.8125</v>
      </c>
      <c r="M164">
        <v>121.49533099999999</v>
      </c>
      <c r="P164">
        <v>448.72006199999998</v>
      </c>
      <c r="Q164">
        <v>38.263331999999998</v>
      </c>
      <c r="R164">
        <v>10.444665000000001</v>
      </c>
      <c r="S164">
        <v>50478.398439999997</v>
      </c>
      <c r="T164">
        <v>-86.598129</v>
      </c>
      <c r="U164">
        <v>31.279938000000001</v>
      </c>
    </row>
    <row r="165" spans="1:21">
      <c r="A165">
        <v>815</v>
      </c>
      <c r="B165">
        <v>0</v>
      </c>
      <c r="C165">
        <v>13</v>
      </c>
      <c r="D165">
        <v>35</v>
      </c>
      <c r="F165">
        <v>0</v>
      </c>
      <c r="G165">
        <v>0</v>
      </c>
      <c r="H165">
        <v>0</v>
      </c>
      <c r="I165">
        <v>448.79998799999998</v>
      </c>
      <c r="J165">
        <v>52.900002000000001</v>
      </c>
      <c r="K165">
        <v>6.5</v>
      </c>
      <c r="L165">
        <v>52053.613279999998</v>
      </c>
      <c r="M165">
        <v>122.873344</v>
      </c>
      <c r="P165">
        <v>459.59994499999999</v>
      </c>
      <c r="Q165">
        <v>37.783324999999998</v>
      </c>
      <c r="R165">
        <v>10.947335000000001</v>
      </c>
      <c r="S165">
        <v>50938</v>
      </c>
      <c r="T165">
        <v>-86.412163000000007</v>
      </c>
      <c r="U165">
        <v>-10.799956999999999</v>
      </c>
    </row>
    <row r="166" spans="1:21">
      <c r="A166">
        <v>820</v>
      </c>
      <c r="B166">
        <v>0</v>
      </c>
      <c r="C166">
        <v>13</v>
      </c>
      <c r="D166">
        <v>40</v>
      </c>
      <c r="F166">
        <v>0</v>
      </c>
      <c r="G166">
        <v>0</v>
      </c>
      <c r="H166">
        <v>0</v>
      </c>
      <c r="I166">
        <v>513.59997599999997</v>
      </c>
      <c r="J166">
        <v>54</v>
      </c>
      <c r="K166">
        <v>7.16</v>
      </c>
      <c r="L166">
        <v>52567.214840000001</v>
      </c>
      <c r="M166">
        <v>120.370369</v>
      </c>
      <c r="P166">
        <v>465.36001599999997</v>
      </c>
      <c r="Q166">
        <v>37.543334999999999</v>
      </c>
      <c r="R166">
        <v>11.074334</v>
      </c>
      <c r="S166">
        <v>51403.355470000002</v>
      </c>
      <c r="T166">
        <v>-90.706383000000002</v>
      </c>
      <c r="U166">
        <v>48.239960000000004</v>
      </c>
    </row>
    <row r="167" spans="1:21">
      <c r="A167">
        <v>825</v>
      </c>
      <c r="B167">
        <v>0</v>
      </c>
      <c r="C167">
        <v>13</v>
      </c>
      <c r="D167">
        <v>45</v>
      </c>
      <c r="F167">
        <v>0</v>
      </c>
      <c r="G167">
        <v>0</v>
      </c>
      <c r="H167">
        <v>0</v>
      </c>
      <c r="I167">
        <v>456</v>
      </c>
      <c r="J167">
        <v>54.700001</v>
      </c>
      <c r="K167">
        <v>6.23</v>
      </c>
      <c r="L167">
        <v>53023.214840000001</v>
      </c>
      <c r="M167">
        <v>118.82997899999999</v>
      </c>
      <c r="P167">
        <v>438.24002100000001</v>
      </c>
      <c r="Q167">
        <v>36.843333999999999</v>
      </c>
      <c r="R167">
        <v>10.984666000000001</v>
      </c>
      <c r="S167">
        <v>51841.589840000001</v>
      </c>
      <c r="T167">
        <v>-97.656929000000005</v>
      </c>
      <c r="U167">
        <v>17.759979000000001</v>
      </c>
    </row>
    <row r="168" spans="1:21">
      <c r="A168">
        <v>830</v>
      </c>
      <c r="B168">
        <v>0</v>
      </c>
      <c r="C168">
        <v>13</v>
      </c>
      <c r="D168">
        <v>50</v>
      </c>
      <c r="F168">
        <v>0</v>
      </c>
      <c r="G168">
        <v>0</v>
      </c>
      <c r="H168">
        <v>0</v>
      </c>
      <c r="I168">
        <v>448.79998799999998</v>
      </c>
      <c r="J168">
        <v>55.5</v>
      </c>
      <c r="K168">
        <v>5.99</v>
      </c>
      <c r="L168">
        <v>53472.015630000002</v>
      </c>
      <c r="M168">
        <v>117.117119</v>
      </c>
      <c r="P168">
        <v>445.12008700000001</v>
      </c>
      <c r="Q168">
        <v>36.136665000000001</v>
      </c>
      <c r="R168">
        <v>11.895</v>
      </c>
      <c r="S168">
        <v>52286.726560000003</v>
      </c>
      <c r="T168">
        <v>-104.147789</v>
      </c>
      <c r="U168">
        <v>3.6799010000000001</v>
      </c>
    </row>
    <row r="169" spans="1:21">
      <c r="A169">
        <v>835</v>
      </c>
      <c r="B169">
        <v>0</v>
      </c>
      <c r="C169">
        <v>13</v>
      </c>
      <c r="D169">
        <v>55</v>
      </c>
      <c r="F169">
        <v>0</v>
      </c>
      <c r="G169">
        <v>0</v>
      </c>
      <c r="H169">
        <v>0</v>
      </c>
      <c r="I169">
        <v>417.60000600000001</v>
      </c>
      <c r="J169">
        <v>55.700001</v>
      </c>
      <c r="K169">
        <v>5.73</v>
      </c>
      <c r="L169">
        <v>53889.617189999997</v>
      </c>
      <c r="M169">
        <v>116.69658699999999</v>
      </c>
      <c r="P169">
        <v>426.79998799999998</v>
      </c>
      <c r="Q169">
        <v>35.729999999999997</v>
      </c>
      <c r="R169">
        <v>11.428667000000001</v>
      </c>
      <c r="S169">
        <v>52713.523439999997</v>
      </c>
      <c r="T169">
        <v>-107.78821600000001</v>
      </c>
      <c r="U169">
        <v>-9.1999820000000003</v>
      </c>
    </row>
    <row r="170" spans="1:21">
      <c r="A170">
        <v>840</v>
      </c>
      <c r="B170">
        <v>0</v>
      </c>
      <c r="C170">
        <v>14</v>
      </c>
      <c r="D170">
        <v>0</v>
      </c>
      <c r="F170">
        <v>0</v>
      </c>
      <c r="G170">
        <v>0</v>
      </c>
      <c r="H170">
        <v>0</v>
      </c>
      <c r="I170">
        <v>420</v>
      </c>
      <c r="J170">
        <v>55.799999</v>
      </c>
      <c r="K170">
        <v>5.68</v>
      </c>
      <c r="L170">
        <v>54309.617189999997</v>
      </c>
      <c r="M170">
        <v>116.48745700000001</v>
      </c>
      <c r="P170">
        <v>429.040009</v>
      </c>
      <c r="Q170">
        <v>35.286670999999998</v>
      </c>
      <c r="R170">
        <v>11.679001</v>
      </c>
      <c r="S170">
        <v>53142.558590000001</v>
      </c>
      <c r="T170">
        <v>-111.514404</v>
      </c>
      <c r="U170">
        <v>-9.0400089999999995</v>
      </c>
    </row>
    <row r="171" spans="1:21">
      <c r="A171">
        <v>845</v>
      </c>
      <c r="B171">
        <v>0</v>
      </c>
      <c r="C171">
        <v>14</v>
      </c>
      <c r="D171">
        <v>5</v>
      </c>
      <c r="F171">
        <v>0</v>
      </c>
      <c r="G171">
        <v>0</v>
      </c>
      <c r="H171">
        <v>0</v>
      </c>
      <c r="I171">
        <v>441.60000600000001</v>
      </c>
      <c r="J171">
        <v>57.200001</v>
      </c>
      <c r="K171">
        <v>5.79</v>
      </c>
      <c r="L171">
        <v>54751.21875</v>
      </c>
      <c r="M171">
        <v>113.63636</v>
      </c>
      <c r="P171">
        <v>432.080017</v>
      </c>
      <c r="Q171">
        <v>35.479996</v>
      </c>
      <c r="R171">
        <v>11.386666</v>
      </c>
      <c r="S171">
        <v>53574.644529999998</v>
      </c>
      <c r="T171">
        <v>-116.9132</v>
      </c>
      <c r="U171">
        <v>9.5199890000000007</v>
      </c>
    </row>
    <row r="172" spans="1:21">
      <c r="A172">
        <v>850</v>
      </c>
      <c r="B172">
        <v>0</v>
      </c>
      <c r="C172">
        <v>14</v>
      </c>
      <c r="D172">
        <v>10</v>
      </c>
      <c r="F172">
        <v>0</v>
      </c>
      <c r="G172">
        <v>0</v>
      </c>
      <c r="H172">
        <v>0</v>
      </c>
      <c r="I172">
        <v>504</v>
      </c>
      <c r="J172">
        <v>55.799999</v>
      </c>
      <c r="K172">
        <v>7.3</v>
      </c>
      <c r="L172">
        <v>55255.21875</v>
      </c>
      <c r="M172">
        <v>116.48745700000001</v>
      </c>
      <c r="P172">
        <v>454.07998700000002</v>
      </c>
      <c r="Q172">
        <v>35.713332999999999</v>
      </c>
      <c r="R172">
        <v>11.381</v>
      </c>
      <c r="S172">
        <v>54028.714840000001</v>
      </c>
      <c r="T172">
        <v>-112.62556499999999</v>
      </c>
      <c r="U172">
        <v>49.920012999999997</v>
      </c>
    </row>
    <row r="173" spans="1:21">
      <c r="A173">
        <v>855</v>
      </c>
      <c r="B173">
        <v>0</v>
      </c>
      <c r="C173">
        <v>14</v>
      </c>
      <c r="D173">
        <v>15</v>
      </c>
      <c r="F173">
        <v>0</v>
      </c>
      <c r="G173">
        <v>0</v>
      </c>
      <c r="H173">
        <v>0</v>
      </c>
      <c r="I173">
        <v>513.59997599999997</v>
      </c>
      <c r="J173">
        <v>54.799999</v>
      </c>
      <c r="K173">
        <v>7.53</v>
      </c>
      <c r="L173">
        <v>55768.820310000003</v>
      </c>
      <c r="M173">
        <v>118.61314400000001</v>
      </c>
      <c r="P173">
        <v>452.16006499999997</v>
      </c>
      <c r="Q173">
        <v>35.509998000000003</v>
      </c>
      <c r="R173">
        <v>11.924333000000001</v>
      </c>
      <c r="S173">
        <v>54480.875</v>
      </c>
      <c r="T173">
        <v>-113.410461</v>
      </c>
      <c r="U173">
        <v>61.439911000000002</v>
      </c>
    </row>
    <row r="174" spans="1:21">
      <c r="A174">
        <v>860</v>
      </c>
      <c r="B174">
        <v>0</v>
      </c>
      <c r="C174">
        <v>14</v>
      </c>
      <c r="D174">
        <v>20</v>
      </c>
      <c r="F174">
        <v>0</v>
      </c>
      <c r="G174">
        <v>0</v>
      </c>
      <c r="H174">
        <v>0</v>
      </c>
      <c r="I174">
        <v>482.39999399999999</v>
      </c>
      <c r="J174">
        <v>54.900002000000001</v>
      </c>
      <c r="K174">
        <v>6.65</v>
      </c>
      <c r="L174">
        <v>56251.21875</v>
      </c>
      <c r="M174">
        <v>118.39707900000001</v>
      </c>
      <c r="P174">
        <v>444.96002199999998</v>
      </c>
      <c r="Q174">
        <v>35.016669999999998</v>
      </c>
      <c r="R174">
        <v>11.999665</v>
      </c>
      <c r="S174">
        <v>54925.835939999997</v>
      </c>
      <c r="T174">
        <v>-115.816895</v>
      </c>
      <c r="U174">
        <v>37.439971999999997</v>
      </c>
    </row>
    <row r="175" spans="1:21">
      <c r="A175">
        <v>865</v>
      </c>
      <c r="B175">
        <v>0</v>
      </c>
      <c r="C175">
        <v>14</v>
      </c>
      <c r="D175">
        <v>25</v>
      </c>
      <c r="F175">
        <v>0</v>
      </c>
      <c r="G175">
        <v>0</v>
      </c>
      <c r="H175">
        <v>0</v>
      </c>
      <c r="I175">
        <v>439.20001200000002</v>
      </c>
      <c r="J175">
        <v>55.299999</v>
      </c>
      <c r="K175">
        <v>6.11</v>
      </c>
      <c r="L175">
        <v>56690.417970000002</v>
      </c>
      <c r="M175">
        <v>117.540688</v>
      </c>
      <c r="P175">
        <v>443.0401</v>
      </c>
      <c r="Q175">
        <v>34.186667999999997</v>
      </c>
      <c r="R175">
        <v>12.998666</v>
      </c>
      <c r="S175">
        <v>55368.882810000003</v>
      </c>
      <c r="T175">
        <v>-122.64559199999999</v>
      </c>
      <c r="U175">
        <v>-3.8400880000000002</v>
      </c>
    </row>
    <row r="176" spans="1:21">
      <c r="A176">
        <v>870</v>
      </c>
      <c r="B176">
        <v>0</v>
      </c>
      <c r="C176">
        <v>14</v>
      </c>
      <c r="D176">
        <v>30</v>
      </c>
      <c r="F176">
        <v>0</v>
      </c>
      <c r="G176">
        <v>0</v>
      </c>
      <c r="H176">
        <v>0</v>
      </c>
      <c r="I176">
        <v>480</v>
      </c>
      <c r="J176">
        <v>54.900002000000001</v>
      </c>
      <c r="K176">
        <v>6.8</v>
      </c>
      <c r="L176">
        <v>57170.417970000002</v>
      </c>
      <c r="M176">
        <v>118.39707900000001</v>
      </c>
      <c r="P176">
        <v>451.04003899999998</v>
      </c>
      <c r="Q176">
        <v>33.353335999999999</v>
      </c>
      <c r="R176">
        <v>13.017334999999999</v>
      </c>
      <c r="S176">
        <v>55819.917970000002</v>
      </c>
      <c r="T176">
        <v>-125.35020400000001</v>
      </c>
      <c r="U176">
        <v>28.959961</v>
      </c>
    </row>
    <row r="177" spans="1:21">
      <c r="A177">
        <v>875</v>
      </c>
      <c r="B177">
        <v>0</v>
      </c>
      <c r="C177">
        <v>14</v>
      </c>
      <c r="D177">
        <v>35</v>
      </c>
      <c r="F177">
        <v>0</v>
      </c>
      <c r="G177">
        <v>0</v>
      </c>
      <c r="H177">
        <v>0</v>
      </c>
      <c r="I177">
        <v>513.59997599999997</v>
      </c>
      <c r="J177">
        <v>54.900002000000001</v>
      </c>
      <c r="K177">
        <v>7.29</v>
      </c>
      <c r="L177">
        <v>57684.019529999998</v>
      </c>
      <c r="M177">
        <v>118.39707900000001</v>
      </c>
      <c r="P177">
        <v>443.68002300000001</v>
      </c>
      <c r="Q177">
        <v>32.363331000000002</v>
      </c>
      <c r="R177">
        <v>13.210334</v>
      </c>
      <c r="S177">
        <v>56263.589840000001</v>
      </c>
      <c r="T177">
        <v>-130.97579999999999</v>
      </c>
      <c r="U177">
        <v>69.919951999999995</v>
      </c>
    </row>
    <row r="178" spans="1:21">
      <c r="A178">
        <v>880</v>
      </c>
      <c r="B178">
        <v>0</v>
      </c>
      <c r="C178">
        <v>14</v>
      </c>
      <c r="D178">
        <v>40</v>
      </c>
      <c r="F178">
        <v>0</v>
      </c>
      <c r="G178">
        <v>0</v>
      </c>
      <c r="H178">
        <v>0</v>
      </c>
      <c r="I178">
        <v>441.60000600000001</v>
      </c>
      <c r="J178">
        <v>54.700001</v>
      </c>
      <c r="K178">
        <v>6.23</v>
      </c>
      <c r="L178">
        <v>58125.621090000001</v>
      </c>
      <c r="M178">
        <v>118.82997899999999</v>
      </c>
      <c r="P178">
        <v>430.79998799999998</v>
      </c>
      <c r="Q178">
        <v>31.666665999999999</v>
      </c>
      <c r="R178">
        <v>12.887333999999999</v>
      </c>
      <c r="S178">
        <v>56694.390630000002</v>
      </c>
      <c r="T178">
        <v>-135.52608499999999</v>
      </c>
      <c r="U178">
        <v>10.800018</v>
      </c>
    </row>
    <row r="179" spans="1:21">
      <c r="A179">
        <v>885</v>
      </c>
      <c r="B179">
        <v>0</v>
      </c>
      <c r="C179">
        <v>14</v>
      </c>
      <c r="D179">
        <v>45</v>
      </c>
      <c r="F179">
        <v>0</v>
      </c>
      <c r="G179">
        <v>0</v>
      </c>
      <c r="H179">
        <v>0</v>
      </c>
      <c r="I179">
        <v>501.60000600000001</v>
      </c>
      <c r="J179">
        <v>54.799999</v>
      </c>
      <c r="K179">
        <v>7.04</v>
      </c>
      <c r="L179">
        <v>58627.222659999999</v>
      </c>
      <c r="M179">
        <v>118.61314400000001</v>
      </c>
      <c r="P179">
        <v>434.31997699999999</v>
      </c>
      <c r="Q179">
        <v>30.460003</v>
      </c>
      <c r="R179">
        <v>14.525665999999999</v>
      </c>
      <c r="S179">
        <v>57128.714840000001</v>
      </c>
      <c r="T179">
        <v>-147.121658</v>
      </c>
      <c r="U179">
        <v>67.280028999999999</v>
      </c>
    </row>
    <row r="180" spans="1:21">
      <c r="A180">
        <v>890</v>
      </c>
      <c r="B180">
        <v>0</v>
      </c>
      <c r="C180">
        <v>14</v>
      </c>
      <c r="D180">
        <v>50</v>
      </c>
      <c r="F180">
        <v>0</v>
      </c>
      <c r="G180">
        <v>0</v>
      </c>
      <c r="H180">
        <v>0</v>
      </c>
      <c r="I180">
        <v>456</v>
      </c>
      <c r="J180">
        <v>55</v>
      </c>
      <c r="K180">
        <v>6.2</v>
      </c>
      <c r="L180">
        <v>59083.222659999999</v>
      </c>
      <c r="M180">
        <v>118.181816</v>
      </c>
      <c r="P180">
        <v>448.79998799999998</v>
      </c>
      <c r="Q180">
        <v>29.240003999999999</v>
      </c>
      <c r="R180">
        <v>14.984667999999999</v>
      </c>
      <c r="S180">
        <v>57577.515630000002</v>
      </c>
      <c r="T180">
        <v>-153.63990000000001</v>
      </c>
      <c r="U180">
        <v>7.2000120000000001</v>
      </c>
    </row>
    <row r="181" spans="1:21">
      <c r="A181">
        <v>895</v>
      </c>
      <c r="B181">
        <v>0</v>
      </c>
      <c r="C181">
        <v>14</v>
      </c>
      <c r="D181">
        <v>55</v>
      </c>
      <c r="F181">
        <v>0</v>
      </c>
      <c r="G181">
        <v>0</v>
      </c>
      <c r="H181">
        <v>0</v>
      </c>
      <c r="I181">
        <v>415.20001200000002</v>
      </c>
      <c r="J181">
        <v>54.599997999999999</v>
      </c>
      <c r="K181">
        <v>5.86</v>
      </c>
      <c r="L181">
        <v>59498.421880000002</v>
      </c>
      <c r="M181">
        <v>119.047623</v>
      </c>
      <c r="P181">
        <v>429.44000199999999</v>
      </c>
      <c r="Q181">
        <v>28.049994999999999</v>
      </c>
      <c r="R181">
        <v>15.140669000000001</v>
      </c>
      <c r="S181">
        <v>58006.957029999998</v>
      </c>
      <c r="T181">
        <v>-162.65626499999999</v>
      </c>
      <c r="U181">
        <v>-14.239990000000001</v>
      </c>
    </row>
    <row r="182" spans="1:21">
      <c r="A182">
        <v>900</v>
      </c>
      <c r="B182">
        <v>0</v>
      </c>
      <c r="C182">
        <v>15</v>
      </c>
      <c r="D182">
        <v>0</v>
      </c>
      <c r="F182">
        <v>0</v>
      </c>
      <c r="G182">
        <v>0</v>
      </c>
      <c r="H182">
        <v>0</v>
      </c>
      <c r="I182">
        <v>429.60000600000001</v>
      </c>
      <c r="J182">
        <v>55.400002000000001</v>
      </c>
      <c r="K182">
        <v>5.66</v>
      </c>
      <c r="L182">
        <v>59928.023439999997</v>
      </c>
      <c r="M182">
        <v>117.328514</v>
      </c>
      <c r="P182">
        <v>409.91995200000002</v>
      </c>
      <c r="Q182">
        <v>27.359998999999998</v>
      </c>
      <c r="R182">
        <v>13.914</v>
      </c>
      <c r="S182">
        <v>58416.875</v>
      </c>
      <c r="T182">
        <v>-168.571358</v>
      </c>
      <c r="U182">
        <v>19.680053999999998</v>
      </c>
    </row>
    <row r="183" spans="1:21">
      <c r="A183">
        <v>905</v>
      </c>
      <c r="B183">
        <v>0</v>
      </c>
      <c r="C183">
        <v>15</v>
      </c>
      <c r="D183">
        <v>5</v>
      </c>
      <c r="F183">
        <v>0</v>
      </c>
      <c r="G183">
        <v>0</v>
      </c>
      <c r="H183">
        <v>0</v>
      </c>
      <c r="I183">
        <v>417.60000600000001</v>
      </c>
      <c r="J183">
        <v>54.599997999999999</v>
      </c>
      <c r="K183">
        <v>6.03</v>
      </c>
      <c r="L183">
        <v>60345.625</v>
      </c>
      <c r="M183">
        <v>119.047623</v>
      </c>
      <c r="P183">
        <v>414.96005200000002</v>
      </c>
      <c r="Q183">
        <v>27.109997</v>
      </c>
      <c r="R183">
        <v>13.673</v>
      </c>
      <c r="S183">
        <v>58831.847659999999</v>
      </c>
      <c r="T183">
        <v>-167.08876000000001</v>
      </c>
      <c r="U183">
        <v>2.6399539999999999</v>
      </c>
    </row>
    <row r="184" spans="1:21">
      <c r="A184">
        <v>910</v>
      </c>
      <c r="B184">
        <v>0</v>
      </c>
      <c r="C184">
        <v>15</v>
      </c>
      <c r="D184">
        <v>10</v>
      </c>
      <c r="F184">
        <v>0</v>
      </c>
      <c r="G184">
        <v>0</v>
      </c>
      <c r="H184">
        <v>0</v>
      </c>
      <c r="I184">
        <v>480</v>
      </c>
      <c r="J184">
        <v>54.299999</v>
      </c>
      <c r="K184">
        <v>6.83</v>
      </c>
      <c r="L184">
        <v>60825.625</v>
      </c>
      <c r="M184">
        <v>119.70534499999999</v>
      </c>
      <c r="P184">
        <v>423.43997200000001</v>
      </c>
      <c r="Q184">
        <v>26.959999</v>
      </c>
      <c r="R184">
        <v>13.578999</v>
      </c>
      <c r="S184">
        <v>59255.273439999997</v>
      </c>
      <c r="T184">
        <v>-163.463326</v>
      </c>
      <c r="U184">
        <v>56.560028000000003</v>
      </c>
    </row>
    <row r="185" spans="1:21">
      <c r="A185">
        <v>915</v>
      </c>
      <c r="B185">
        <v>0</v>
      </c>
      <c r="C185">
        <v>15</v>
      </c>
      <c r="D185">
        <v>15</v>
      </c>
      <c r="F185">
        <v>0</v>
      </c>
      <c r="G185">
        <v>0</v>
      </c>
      <c r="H185">
        <v>0</v>
      </c>
      <c r="I185">
        <v>482.39999399999999</v>
      </c>
      <c r="J185">
        <v>54.900002000000001</v>
      </c>
      <c r="K185">
        <v>6.67</v>
      </c>
      <c r="L185">
        <v>61308.023439999997</v>
      </c>
      <c r="M185">
        <v>118.39707900000001</v>
      </c>
      <c r="P185">
        <v>417.92001299999998</v>
      </c>
      <c r="Q185">
        <v>26.443335000000001</v>
      </c>
      <c r="R185">
        <v>14.418001</v>
      </c>
      <c r="S185">
        <v>59673.195310000003</v>
      </c>
      <c r="T185">
        <v>-165.053482</v>
      </c>
      <c r="U185">
        <v>64.479979999999998</v>
      </c>
    </row>
    <row r="186" spans="1:21">
      <c r="A186">
        <v>920</v>
      </c>
      <c r="B186">
        <v>0</v>
      </c>
      <c r="C186">
        <v>15</v>
      </c>
      <c r="D186">
        <v>20</v>
      </c>
      <c r="F186">
        <v>0</v>
      </c>
      <c r="G186">
        <v>0</v>
      </c>
      <c r="H186">
        <v>0</v>
      </c>
      <c r="I186">
        <v>472.79998799999998</v>
      </c>
      <c r="J186">
        <v>55.099997999999999</v>
      </c>
      <c r="K186">
        <v>6.49</v>
      </c>
      <c r="L186">
        <v>61780.824220000002</v>
      </c>
      <c r="M186">
        <v>117.967339</v>
      </c>
      <c r="P186">
        <v>426.88000499999998</v>
      </c>
      <c r="Q186">
        <v>26.523337999999999</v>
      </c>
      <c r="R186">
        <v>13.957333</v>
      </c>
      <c r="S186">
        <v>60100.078130000002</v>
      </c>
      <c r="T186">
        <v>-163.41712200000001</v>
      </c>
      <c r="U186">
        <v>45.919983000000002</v>
      </c>
    </row>
    <row r="187" spans="1:21">
      <c r="A187">
        <v>925</v>
      </c>
      <c r="B187">
        <v>0</v>
      </c>
      <c r="C187">
        <v>15</v>
      </c>
      <c r="D187">
        <v>25</v>
      </c>
      <c r="F187">
        <v>0</v>
      </c>
      <c r="G187">
        <v>0</v>
      </c>
      <c r="H187">
        <v>0</v>
      </c>
      <c r="I187">
        <v>393.60000600000001</v>
      </c>
      <c r="J187">
        <v>55.599997999999999</v>
      </c>
      <c r="K187">
        <v>5.24</v>
      </c>
      <c r="L187">
        <v>62174.425779999998</v>
      </c>
      <c r="M187">
        <v>116.906479</v>
      </c>
      <c r="P187">
        <v>413.84002700000002</v>
      </c>
      <c r="Q187">
        <v>26.556664999999999</v>
      </c>
      <c r="R187">
        <v>13.542665</v>
      </c>
      <c r="S187">
        <v>60513.921880000002</v>
      </c>
      <c r="T187">
        <v>-162.41365099999999</v>
      </c>
      <c r="U187">
        <v>-20.240020999999999</v>
      </c>
    </row>
    <row r="188" spans="1:21">
      <c r="A188">
        <v>930</v>
      </c>
      <c r="B188">
        <v>0</v>
      </c>
      <c r="C188">
        <v>15</v>
      </c>
      <c r="D188">
        <v>30</v>
      </c>
      <c r="F188">
        <v>0</v>
      </c>
      <c r="G188">
        <v>0</v>
      </c>
      <c r="H188">
        <v>0</v>
      </c>
      <c r="I188">
        <v>477.60000600000001</v>
      </c>
      <c r="J188">
        <v>53.900002000000001</v>
      </c>
      <c r="K188">
        <v>7.25</v>
      </c>
      <c r="L188">
        <v>62652.027340000001</v>
      </c>
      <c r="M188">
        <v>120.593689</v>
      </c>
      <c r="P188">
        <v>427.60000600000001</v>
      </c>
      <c r="Q188">
        <v>26.986668000000002</v>
      </c>
      <c r="R188">
        <v>12.689667999999999</v>
      </c>
      <c r="S188">
        <v>60941.515630000002</v>
      </c>
      <c r="T188">
        <v>-150.759186</v>
      </c>
      <c r="U188">
        <v>50</v>
      </c>
    </row>
    <row r="189" spans="1:21">
      <c r="A189">
        <v>935</v>
      </c>
      <c r="B189">
        <v>0</v>
      </c>
      <c r="C189">
        <v>15</v>
      </c>
      <c r="D189">
        <v>35</v>
      </c>
      <c r="F189">
        <v>0</v>
      </c>
      <c r="G189">
        <v>0</v>
      </c>
      <c r="H189">
        <v>0</v>
      </c>
      <c r="I189">
        <v>470.39999399999999</v>
      </c>
      <c r="J189">
        <v>52.200001</v>
      </c>
      <c r="K189">
        <v>7.28</v>
      </c>
      <c r="L189">
        <v>63122.425779999998</v>
      </c>
      <c r="M189">
        <v>124.521072</v>
      </c>
      <c r="P189">
        <v>423.03997800000002</v>
      </c>
      <c r="Q189">
        <v>27.253333999999999</v>
      </c>
      <c r="R189">
        <v>13.166999000000001</v>
      </c>
      <c r="S189">
        <v>61364.5625</v>
      </c>
      <c r="T189">
        <v>-143.370621</v>
      </c>
      <c r="U189">
        <v>47.360016000000002</v>
      </c>
    </row>
    <row r="190" spans="1:21">
      <c r="A190">
        <v>940</v>
      </c>
      <c r="B190">
        <v>0</v>
      </c>
      <c r="C190">
        <v>15</v>
      </c>
      <c r="D190">
        <v>40</v>
      </c>
      <c r="F190">
        <v>0</v>
      </c>
      <c r="G190">
        <v>0</v>
      </c>
      <c r="H190">
        <v>0</v>
      </c>
      <c r="I190">
        <v>492</v>
      </c>
      <c r="J190">
        <v>51.400002000000001</v>
      </c>
      <c r="K190">
        <v>7.59</v>
      </c>
      <c r="L190">
        <v>63614.425779999998</v>
      </c>
      <c r="M190">
        <v>126.459137</v>
      </c>
      <c r="P190">
        <v>415.44003300000003</v>
      </c>
      <c r="Q190">
        <v>27.146668999999999</v>
      </c>
      <c r="R190">
        <v>13.856665</v>
      </c>
      <c r="S190">
        <v>61779.996090000001</v>
      </c>
      <c r="T190">
        <v>-142.50735499999999</v>
      </c>
      <c r="U190">
        <v>76.559967</v>
      </c>
    </row>
    <row r="191" spans="1:21">
      <c r="A191">
        <v>945</v>
      </c>
      <c r="B191">
        <v>0</v>
      </c>
      <c r="C191">
        <v>15</v>
      </c>
      <c r="D191">
        <v>45</v>
      </c>
      <c r="F191">
        <v>0</v>
      </c>
      <c r="G191">
        <v>0</v>
      </c>
      <c r="H191">
        <v>0</v>
      </c>
      <c r="I191">
        <v>436.79998799999998</v>
      </c>
      <c r="J191">
        <v>46.900002000000001</v>
      </c>
      <c r="K191">
        <v>8.99</v>
      </c>
      <c r="L191">
        <v>64051.226560000003</v>
      </c>
      <c r="M191">
        <v>138.59274300000001</v>
      </c>
      <c r="P191">
        <v>419.60000600000001</v>
      </c>
      <c r="Q191">
        <v>26.923335999999999</v>
      </c>
      <c r="R191">
        <v>14.155666999999999</v>
      </c>
      <c r="S191">
        <v>62199.601560000003</v>
      </c>
      <c r="T191">
        <v>-132.214752</v>
      </c>
      <c r="U191">
        <v>17.199981999999999</v>
      </c>
    </row>
    <row r="192" spans="1:21">
      <c r="A192">
        <v>950</v>
      </c>
      <c r="B192">
        <v>0</v>
      </c>
      <c r="C192">
        <v>15</v>
      </c>
      <c r="D192">
        <v>50</v>
      </c>
      <c r="F192">
        <v>0</v>
      </c>
      <c r="G192">
        <v>0</v>
      </c>
      <c r="H192">
        <v>0</v>
      </c>
      <c r="I192">
        <v>448.79998799999998</v>
      </c>
      <c r="J192">
        <v>44.900002000000001</v>
      </c>
      <c r="K192">
        <v>8.49</v>
      </c>
      <c r="L192">
        <v>64500.027340000001</v>
      </c>
      <c r="M192">
        <v>144.766144</v>
      </c>
      <c r="P192">
        <v>388.80001800000002</v>
      </c>
      <c r="Q192">
        <v>26.476671</v>
      </c>
      <c r="R192">
        <v>13.779999</v>
      </c>
      <c r="S192">
        <v>62588.394529999998</v>
      </c>
      <c r="T192">
        <v>-130.96340900000001</v>
      </c>
      <c r="U192">
        <v>59.999969</v>
      </c>
    </row>
    <row r="193" spans="1:21">
      <c r="A193">
        <v>955</v>
      </c>
      <c r="B193">
        <v>0</v>
      </c>
      <c r="C193">
        <v>15</v>
      </c>
      <c r="D193">
        <v>55</v>
      </c>
      <c r="F193">
        <v>0</v>
      </c>
      <c r="G193">
        <v>0</v>
      </c>
      <c r="H193">
        <v>0</v>
      </c>
      <c r="I193">
        <v>151.199997</v>
      </c>
      <c r="J193">
        <v>46.700001</v>
      </c>
      <c r="K193">
        <v>2.04</v>
      </c>
      <c r="L193">
        <v>64651.226560000003</v>
      </c>
      <c r="M193">
        <v>139.186295</v>
      </c>
      <c r="P193">
        <v>386.39996300000001</v>
      </c>
      <c r="Q193">
        <v>26.146664000000001</v>
      </c>
      <c r="R193">
        <v>14.379999</v>
      </c>
      <c r="S193">
        <v>62974.792970000002</v>
      </c>
      <c r="T193">
        <v>-142.256058</v>
      </c>
      <c r="U193">
        <v>-235.19996599999999</v>
      </c>
    </row>
    <row r="194" spans="1:21">
      <c r="A194">
        <v>960</v>
      </c>
      <c r="B194">
        <v>0</v>
      </c>
      <c r="C194">
        <v>16</v>
      </c>
      <c r="D194">
        <v>0</v>
      </c>
      <c r="F194">
        <v>0</v>
      </c>
      <c r="G194">
        <v>0</v>
      </c>
      <c r="H194">
        <v>0</v>
      </c>
      <c r="I194">
        <v>379.20001200000002</v>
      </c>
      <c r="J194">
        <v>48.200001</v>
      </c>
      <c r="K194">
        <v>5.59</v>
      </c>
      <c r="L194">
        <v>65030.425779999998</v>
      </c>
      <c r="M194">
        <v>134.85476700000001</v>
      </c>
      <c r="P194">
        <v>394.48004200000003</v>
      </c>
      <c r="Q194">
        <v>25.973334999999999</v>
      </c>
      <c r="R194">
        <v>14.196668000000001</v>
      </c>
      <c r="S194">
        <v>63369.289060000003</v>
      </c>
      <c r="T194">
        <v>-149.101471</v>
      </c>
      <c r="U194">
        <v>-15.280029000000001</v>
      </c>
    </row>
    <row r="195" spans="1:21">
      <c r="A195">
        <v>965</v>
      </c>
      <c r="B195">
        <v>0</v>
      </c>
      <c r="C195">
        <v>16</v>
      </c>
      <c r="D195">
        <v>5</v>
      </c>
      <c r="F195">
        <v>0</v>
      </c>
      <c r="G195">
        <v>0</v>
      </c>
      <c r="H195">
        <v>0</v>
      </c>
      <c r="I195">
        <v>460.79998799999998</v>
      </c>
      <c r="J195">
        <v>49.299999</v>
      </c>
      <c r="K195">
        <v>6.86</v>
      </c>
      <c r="L195">
        <v>65491.226560000003</v>
      </c>
      <c r="M195">
        <v>131.84584000000001</v>
      </c>
      <c r="P195">
        <v>420.24002100000001</v>
      </c>
      <c r="Q195">
        <v>26.566668</v>
      </c>
      <c r="R195">
        <v>13.261333</v>
      </c>
      <c r="S195">
        <v>63789.519529999998</v>
      </c>
      <c r="T195">
        <v>-145.23915099999999</v>
      </c>
      <c r="U195">
        <v>40.559967</v>
      </c>
    </row>
    <row r="196" spans="1:21">
      <c r="A196">
        <v>970</v>
      </c>
      <c r="B196">
        <v>0</v>
      </c>
      <c r="C196">
        <v>16</v>
      </c>
      <c r="D196">
        <v>10</v>
      </c>
      <c r="F196">
        <v>0</v>
      </c>
      <c r="G196">
        <v>0</v>
      </c>
      <c r="H196">
        <v>0</v>
      </c>
      <c r="I196">
        <v>458.39999399999999</v>
      </c>
      <c r="J196">
        <v>51.200001</v>
      </c>
      <c r="K196">
        <v>6.34</v>
      </c>
      <c r="L196">
        <v>65949.625</v>
      </c>
      <c r="M196">
        <v>126.953125</v>
      </c>
      <c r="P196">
        <v>417.91995200000002</v>
      </c>
      <c r="Q196">
        <v>27.203334999999999</v>
      </c>
      <c r="R196">
        <v>13.097</v>
      </c>
      <c r="S196">
        <v>64207.4375</v>
      </c>
      <c r="T196">
        <v>-142.24389600000001</v>
      </c>
      <c r="U196">
        <v>40.480041999999997</v>
      </c>
    </row>
    <row r="197" spans="1:21">
      <c r="A197">
        <v>975</v>
      </c>
      <c r="B197">
        <v>0</v>
      </c>
      <c r="C197">
        <v>16</v>
      </c>
      <c r="D197">
        <v>15</v>
      </c>
      <c r="F197">
        <v>0</v>
      </c>
      <c r="G197">
        <v>0</v>
      </c>
      <c r="H197">
        <v>0</v>
      </c>
      <c r="I197">
        <v>458.39999399999999</v>
      </c>
      <c r="J197">
        <v>51.5</v>
      </c>
      <c r="K197">
        <v>6.59</v>
      </c>
      <c r="L197">
        <v>66408.023440000004</v>
      </c>
      <c r="M197">
        <v>126.213593</v>
      </c>
      <c r="P197">
        <v>419.44000199999999</v>
      </c>
      <c r="Q197">
        <v>26.953329</v>
      </c>
      <c r="R197">
        <v>14.428331999999999</v>
      </c>
      <c r="S197">
        <v>64626.875</v>
      </c>
      <c r="T197">
        <v>-144.215149</v>
      </c>
      <c r="U197">
        <v>38.959991000000002</v>
      </c>
    </row>
    <row r="198" spans="1:21">
      <c r="A198">
        <v>980</v>
      </c>
      <c r="B198">
        <v>0</v>
      </c>
      <c r="C198">
        <v>16</v>
      </c>
      <c r="D198">
        <v>20</v>
      </c>
      <c r="F198">
        <v>0</v>
      </c>
      <c r="G198">
        <v>0</v>
      </c>
      <c r="H198">
        <v>0</v>
      </c>
      <c r="I198">
        <v>453.60000600000001</v>
      </c>
      <c r="J198">
        <v>53</v>
      </c>
      <c r="K198">
        <v>6.23</v>
      </c>
      <c r="L198">
        <v>66861.625</v>
      </c>
      <c r="M198">
        <v>122.64151</v>
      </c>
      <c r="P198">
        <v>387.919983</v>
      </c>
      <c r="Q198">
        <v>26.00667</v>
      </c>
      <c r="R198">
        <v>14.940999</v>
      </c>
      <c r="S198">
        <v>65014.800779999998</v>
      </c>
      <c r="T198">
        <v>-157.61425800000001</v>
      </c>
      <c r="U198">
        <v>65.680023000000006</v>
      </c>
    </row>
    <row r="199" spans="1:21">
      <c r="A199">
        <v>985</v>
      </c>
      <c r="B199">
        <v>0</v>
      </c>
      <c r="C199">
        <v>16</v>
      </c>
      <c r="D199">
        <v>25</v>
      </c>
      <c r="F199">
        <v>0</v>
      </c>
      <c r="G199">
        <v>0</v>
      </c>
      <c r="H199">
        <v>0</v>
      </c>
      <c r="I199">
        <v>415.20001200000002</v>
      </c>
      <c r="J199">
        <v>53</v>
      </c>
      <c r="K199">
        <v>6.01</v>
      </c>
      <c r="L199">
        <v>67276.828129999994</v>
      </c>
      <c r="M199">
        <v>122.64151</v>
      </c>
      <c r="P199">
        <v>400.63998400000003</v>
      </c>
      <c r="Q199">
        <v>25.336668</v>
      </c>
      <c r="R199">
        <v>15.333667999999999</v>
      </c>
      <c r="S199">
        <v>65415.445310000003</v>
      </c>
      <c r="T199">
        <v>-163.608307</v>
      </c>
      <c r="U199">
        <v>14.560028000000001</v>
      </c>
    </row>
    <row r="200" spans="1:21">
      <c r="A200">
        <v>990</v>
      </c>
      <c r="B200">
        <v>0</v>
      </c>
      <c r="C200">
        <v>16</v>
      </c>
      <c r="D200">
        <v>30</v>
      </c>
      <c r="F200">
        <v>0</v>
      </c>
      <c r="G200">
        <v>0</v>
      </c>
      <c r="H200">
        <v>0</v>
      </c>
      <c r="I200">
        <v>384</v>
      </c>
      <c r="J200">
        <v>54.5</v>
      </c>
      <c r="K200">
        <v>5.05</v>
      </c>
      <c r="L200">
        <v>67660.828129999994</v>
      </c>
      <c r="M200">
        <v>119.266052</v>
      </c>
      <c r="P200">
        <v>389.60003699999999</v>
      </c>
      <c r="Q200">
        <v>24.92</v>
      </c>
      <c r="R200">
        <v>14.707667000000001</v>
      </c>
      <c r="S200">
        <v>65805.046879999994</v>
      </c>
      <c r="T200">
        <v>-170.47396900000001</v>
      </c>
      <c r="U200">
        <v>-5.6000370000000004</v>
      </c>
    </row>
    <row r="201" spans="1:21">
      <c r="A201">
        <v>995</v>
      </c>
      <c r="B201">
        <v>0</v>
      </c>
      <c r="C201">
        <v>16</v>
      </c>
      <c r="D201">
        <v>35</v>
      </c>
      <c r="F201">
        <v>0</v>
      </c>
      <c r="G201">
        <v>0</v>
      </c>
      <c r="H201">
        <v>0</v>
      </c>
      <c r="I201">
        <v>453.60000600000001</v>
      </c>
      <c r="J201">
        <v>54.799999</v>
      </c>
      <c r="K201">
        <v>6.19</v>
      </c>
      <c r="L201">
        <v>68114.429690000004</v>
      </c>
      <c r="M201">
        <v>118.61314400000001</v>
      </c>
      <c r="P201">
        <v>409.35995500000001</v>
      </c>
      <c r="Q201">
        <v>24.999998000000001</v>
      </c>
      <c r="R201">
        <v>14.530334</v>
      </c>
      <c r="S201">
        <v>66214.398440000004</v>
      </c>
      <c r="T201">
        <v>-167.63880900000001</v>
      </c>
      <c r="U201">
        <v>44.240051000000001</v>
      </c>
    </row>
    <row r="202" spans="1:21">
      <c r="A202">
        <v>1000</v>
      </c>
      <c r="B202">
        <v>0</v>
      </c>
      <c r="C202">
        <v>16</v>
      </c>
      <c r="D202">
        <v>40</v>
      </c>
      <c r="F202">
        <v>0</v>
      </c>
      <c r="G202">
        <v>0</v>
      </c>
      <c r="H202">
        <v>0</v>
      </c>
      <c r="I202">
        <v>468</v>
      </c>
      <c r="J202">
        <v>54.599997999999999</v>
      </c>
      <c r="K202">
        <v>6.61</v>
      </c>
      <c r="L202">
        <v>68582.429690000004</v>
      </c>
      <c r="M202">
        <v>119.047623</v>
      </c>
      <c r="P202">
        <v>404.55999800000001</v>
      </c>
      <c r="Q202">
        <v>25.003332</v>
      </c>
      <c r="R202">
        <v>14.946666</v>
      </c>
      <c r="S202">
        <v>66618.960940000004</v>
      </c>
      <c r="T202">
        <v>-166.89579800000001</v>
      </c>
      <c r="U202">
        <v>63.440002</v>
      </c>
    </row>
    <row r="203" spans="1:21">
      <c r="A203">
        <v>1005</v>
      </c>
      <c r="B203">
        <v>0</v>
      </c>
      <c r="C203">
        <v>16</v>
      </c>
      <c r="D203">
        <v>45</v>
      </c>
      <c r="F203">
        <v>0</v>
      </c>
      <c r="G203">
        <v>0</v>
      </c>
      <c r="H203">
        <v>0</v>
      </c>
      <c r="I203">
        <v>439.20001200000002</v>
      </c>
      <c r="J203">
        <v>52.599997999999999</v>
      </c>
      <c r="K203">
        <v>6.84</v>
      </c>
      <c r="L203">
        <v>69021.632809999996</v>
      </c>
      <c r="M203">
        <v>123.57415</v>
      </c>
      <c r="P203">
        <v>385.75997899999999</v>
      </c>
      <c r="Q203">
        <v>24.746666000000001</v>
      </c>
      <c r="R203">
        <v>15.316333999999999</v>
      </c>
      <c r="S203">
        <v>67004.710940000004</v>
      </c>
      <c r="T203">
        <v>-165.719246</v>
      </c>
      <c r="U203">
        <v>53.440033</v>
      </c>
    </row>
    <row r="204" spans="1:21">
      <c r="A204">
        <v>1010</v>
      </c>
      <c r="B204">
        <v>0</v>
      </c>
      <c r="C204">
        <v>16</v>
      </c>
      <c r="D204">
        <v>50</v>
      </c>
      <c r="F204">
        <v>0</v>
      </c>
      <c r="G204">
        <v>0</v>
      </c>
      <c r="H204">
        <v>0</v>
      </c>
      <c r="I204">
        <v>441.60000600000001</v>
      </c>
      <c r="J204">
        <v>52.099997999999999</v>
      </c>
      <c r="K204">
        <v>6.64</v>
      </c>
      <c r="L204">
        <v>69463.234379999994</v>
      </c>
      <c r="M204">
        <v>124.76007799999999</v>
      </c>
      <c r="P204">
        <v>365.20004299999999</v>
      </c>
      <c r="Q204">
        <v>23.859998999999998</v>
      </c>
      <c r="R204">
        <v>15.948667</v>
      </c>
      <c r="S204">
        <v>67369.921879999994</v>
      </c>
      <c r="T204">
        <v>-173.90593699999999</v>
      </c>
      <c r="U204">
        <v>76.399963</v>
      </c>
    </row>
    <row r="205" spans="1:21">
      <c r="A205">
        <v>1015</v>
      </c>
      <c r="B205">
        <v>0</v>
      </c>
      <c r="C205">
        <v>16</v>
      </c>
      <c r="D205">
        <v>55</v>
      </c>
      <c r="F205">
        <v>0</v>
      </c>
      <c r="G205">
        <v>0</v>
      </c>
      <c r="H205">
        <v>0</v>
      </c>
      <c r="I205">
        <v>410.39999399999999</v>
      </c>
      <c r="J205">
        <v>52.799999</v>
      </c>
      <c r="K205">
        <v>5.8</v>
      </c>
      <c r="L205">
        <v>69873.632809999996</v>
      </c>
      <c r="M205">
        <v>123.106064</v>
      </c>
      <c r="P205">
        <v>384.24002100000001</v>
      </c>
      <c r="Q205">
        <v>23.24</v>
      </c>
      <c r="R205">
        <v>16.071332999999999</v>
      </c>
      <c r="S205">
        <v>67754.164059999996</v>
      </c>
      <c r="T205">
        <v>-183.72917200000001</v>
      </c>
      <c r="U205">
        <v>26.159973000000001</v>
      </c>
    </row>
    <row r="206" spans="1:21">
      <c r="A206">
        <v>1020</v>
      </c>
      <c r="B206">
        <v>0</v>
      </c>
      <c r="C206">
        <v>17</v>
      </c>
      <c r="D206">
        <v>0</v>
      </c>
      <c r="F206">
        <v>0</v>
      </c>
      <c r="G206">
        <v>0</v>
      </c>
      <c r="H206">
        <v>0</v>
      </c>
      <c r="I206">
        <v>345.60000600000001</v>
      </c>
      <c r="J206">
        <v>54.099997999999999</v>
      </c>
      <c r="K206">
        <v>4.57</v>
      </c>
      <c r="L206">
        <v>70219.234379999994</v>
      </c>
      <c r="M206">
        <v>120.147881</v>
      </c>
      <c r="P206">
        <v>392.00003099999998</v>
      </c>
      <c r="Q206">
        <v>23.223333</v>
      </c>
      <c r="R206">
        <v>16.079668000000002</v>
      </c>
      <c r="S206">
        <v>68146.15625</v>
      </c>
      <c r="T206">
        <v>-185.997231</v>
      </c>
      <c r="U206">
        <v>-46.400024000000002</v>
      </c>
    </row>
    <row r="207" spans="1:21">
      <c r="A207">
        <v>1025</v>
      </c>
      <c r="B207">
        <v>0</v>
      </c>
      <c r="C207">
        <v>17</v>
      </c>
      <c r="D207">
        <v>5</v>
      </c>
      <c r="F207">
        <v>0</v>
      </c>
      <c r="G207">
        <v>0</v>
      </c>
      <c r="H207">
        <v>0</v>
      </c>
      <c r="I207">
        <v>403.20001200000002</v>
      </c>
      <c r="J207">
        <v>55.400002000000001</v>
      </c>
      <c r="K207">
        <v>5.2</v>
      </c>
      <c r="L207">
        <v>70622.4375</v>
      </c>
      <c r="M207">
        <v>117.328514</v>
      </c>
      <c r="P207">
        <v>402.24002100000001</v>
      </c>
      <c r="Q207">
        <v>23.42</v>
      </c>
      <c r="R207">
        <v>15.619335</v>
      </c>
      <c r="S207">
        <v>68548.40625</v>
      </c>
      <c r="T207">
        <v>-187.80902900000001</v>
      </c>
      <c r="U207">
        <v>0.95999100000000004</v>
      </c>
    </row>
    <row r="208" spans="1:21">
      <c r="A208">
        <v>1030</v>
      </c>
      <c r="B208">
        <v>0</v>
      </c>
      <c r="C208">
        <v>17</v>
      </c>
      <c r="D208">
        <v>10</v>
      </c>
      <c r="F208">
        <v>0</v>
      </c>
      <c r="G208">
        <v>0</v>
      </c>
      <c r="H208">
        <v>0</v>
      </c>
      <c r="I208">
        <v>432</v>
      </c>
      <c r="J208">
        <v>56</v>
      </c>
      <c r="K208">
        <v>5.71</v>
      </c>
      <c r="L208">
        <v>71054.4375</v>
      </c>
      <c r="M208">
        <v>116.071426</v>
      </c>
      <c r="P208">
        <v>384.64001500000001</v>
      </c>
      <c r="Q208">
        <v>23.836666000000001</v>
      </c>
      <c r="R208">
        <v>15.810665</v>
      </c>
      <c r="S208">
        <v>68933.039059999996</v>
      </c>
      <c r="T208">
        <v>-185.465744</v>
      </c>
      <c r="U208">
        <v>47.359985000000002</v>
      </c>
    </row>
    <row r="209" spans="1:21">
      <c r="A209">
        <v>1035</v>
      </c>
      <c r="B209">
        <v>0</v>
      </c>
      <c r="C209">
        <v>17</v>
      </c>
      <c r="D209">
        <v>15</v>
      </c>
      <c r="F209">
        <v>0</v>
      </c>
      <c r="G209">
        <v>0</v>
      </c>
      <c r="H209">
        <v>0</v>
      </c>
      <c r="I209">
        <v>451.20001200000002</v>
      </c>
      <c r="J209">
        <v>55.700001</v>
      </c>
      <c r="K209">
        <v>6.21</v>
      </c>
      <c r="L209">
        <v>71505.640629999994</v>
      </c>
      <c r="M209">
        <v>116.69658699999999</v>
      </c>
      <c r="P209">
        <v>368.23992900000002</v>
      </c>
      <c r="Q209">
        <v>23.183332</v>
      </c>
      <c r="R209">
        <v>15.836334000000001</v>
      </c>
      <c r="S209">
        <v>69301.289059999996</v>
      </c>
      <c r="T209">
        <v>-194.88419300000001</v>
      </c>
      <c r="U209">
        <v>82.960082999999997</v>
      </c>
    </row>
    <row r="210" spans="1:21">
      <c r="A210">
        <v>1040</v>
      </c>
      <c r="B210">
        <v>0</v>
      </c>
      <c r="C210">
        <v>17</v>
      </c>
      <c r="D210">
        <v>20</v>
      </c>
      <c r="F210">
        <v>0</v>
      </c>
      <c r="G210">
        <v>0</v>
      </c>
      <c r="H210">
        <v>0</v>
      </c>
      <c r="I210">
        <v>427.20001200000002</v>
      </c>
      <c r="J210">
        <v>53.400002000000001</v>
      </c>
      <c r="K210">
        <v>6.83</v>
      </c>
      <c r="L210">
        <v>71932.84375</v>
      </c>
      <c r="M210">
        <v>121.72283899999999</v>
      </c>
      <c r="P210">
        <v>361.84002700000002</v>
      </c>
      <c r="Q210">
        <v>22.793339</v>
      </c>
      <c r="R210">
        <v>16.301998000000001</v>
      </c>
      <c r="S210">
        <v>69663.117190000004</v>
      </c>
      <c r="T210">
        <v>-193.55917400000001</v>
      </c>
      <c r="U210">
        <v>65.359984999999995</v>
      </c>
    </row>
    <row r="211" spans="1:21">
      <c r="A211">
        <v>1045</v>
      </c>
      <c r="B211">
        <v>0</v>
      </c>
      <c r="C211">
        <v>17</v>
      </c>
      <c r="D211">
        <v>25</v>
      </c>
      <c r="F211">
        <v>0</v>
      </c>
      <c r="G211">
        <v>0</v>
      </c>
      <c r="H211">
        <v>0</v>
      </c>
      <c r="I211">
        <v>417.60000600000001</v>
      </c>
      <c r="J211">
        <v>51.799999</v>
      </c>
      <c r="K211">
        <v>6.7100010000000001</v>
      </c>
      <c r="L211">
        <v>72350.445309999996</v>
      </c>
      <c r="M211">
        <v>125.48262800000001</v>
      </c>
      <c r="P211">
        <v>363.51995799999997</v>
      </c>
      <c r="Q211">
        <v>22.363334999999999</v>
      </c>
      <c r="R211">
        <v>16.730668999999999</v>
      </c>
      <c r="S211">
        <v>70026.640629999994</v>
      </c>
      <c r="T211">
        <v>-194.91461899999999</v>
      </c>
      <c r="U211">
        <v>54.080047999999998</v>
      </c>
    </row>
    <row r="212" spans="1:21">
      <c r="A212">
        <v>1050</v>
      </c>
      <c r="B212">
        <v>0</v>
      </c>
      <c r="C212">
        <v>17</v>
      </c>
      <c r="D212">
        <v>30</v>
      </c>
      <c r="F212">
        <v>0</v>
      </c>
      <c r="G212">
        <v>0</v>
      </c>
      <c r="H212">
        <v>0</v>
      </c>
      <c r="I212">
        <v>424.79998799999998</v>
      </c>
      <c r="J212">
        <v>51.799999</v>
      </c>
      <c r="K212">
        <v>6.2</v>
      </c>
      <c r="L212">
        <v>72775.242190000004</v>
      </c>
      <c r="M212">
        <v>125.48262800000001</v>
      </c>
      <c r="P212">
        <v>378.64004499999999</v>
      </c>
      <c r="Q212">
        <v>22.103332999999999</v>
      </c>
      <c r="R212">
        <v>16.696667000000001</v>
      </c>
      <c r="S212">
        <v>70405.273440000004</v>
      </c>
      <c r="T212">
        <v>-197.961647</v>
      </c>
      <c r="U212">
        <v>46.159942999999998</v>
      </c>
    </row>
    <row r="213" spans="1:21">
      <c r="A213">
        <v>1055</v>
      </c>
      <c r="B213">
        <v>0</v>
      </c>
      <c r="C213">
        <v>17</v>
      </c>
      <c r="D213">
        <v>35</v>
      </c>
      <c r="F213">
        <v>0</v>
      </c>
      <c r="G213">
        <v>0</v>
      </c>
      <c r="H213">
        <v>0</v>
      </c>
      <c r="I213">
        <v>400.79998799999998</v>
      </c>
      <c r="J213">
        <v>51.599997999999999</v>
      </c>
      <c r="K213">
        <v>5.94</v>
      </c>
      <c r="L213">
        <v>73176.039059999996</v>
      </c>
      <c r="M213">
        <v>125.968994</v>
      </c>
      <c r="P213">
        <v>368.56002799999999</v>
      </c>
      <c r="Q213">
        <v>22.040002999999999</v>
      </c>
      <c r="R213">
        <v>16.023001000000001</v>
      </c>
      <c r="S213">
        <v>70773.84375</v>
      </c>
      <c r="T213">
        <v>-198.52359000000001</v>
      </c>
      <c r="U213">
        <v>32.239960000000004</v>
      </c>
    </row>
    <row r="214" spans="1:21">
      <c r="A214">
        <v>1060</v>
      </c>
      <c r="B214">
        <v>0</v>
      </c>
      <c r="C214">
        <v>17</v>
      </c>
      <c r="D214">
        <v>40</v>
      </c>
      <c r="F214">
        <v>0</v>
      </c>
      <c r="G214">
        <v>0</v>
      </c>
      <c r="H214">
        <v>0</v>
      </c>
      <c r="I214">
        <v>420</v>
      </c>
      <c r="J214">
        <v>51.900002000000001</v>
      </c>
      <c r="K214">
        <v>6.04</v>
      </c>
      <c r="L214">
        <v>73596.039059999996</v>
      </c>
      <c r="M214">
        <v>125.24084499999999</v>
      </c>
      <c r="P214">
        <v>356.40002399999997</v>
      </c>
      <c r="Q214">
        <v>22.333335999999999</v>
      </c>
      <c r="R214">
        <v>14.845331</v>
      </c>
      <c r="S214">
        <v>71130.226559999996</v>
      </c>
      <c r="T214">
        <v>-196.48788500000001</v>
      </c>
      <c r="U214">
        <v>63.599975999999998</v>
      </c>
    </row>
    <row r="215" spans="1:21">
      <c r="A215">
        <v>1065</v>
      </c>
      <c r="B215">
        <v>0</v>
      </c>
      <c r="C215">
        <v>17</v>
      </c>
      <c r="D215">
        <v>45</v>
      </c>
      <c r="F215">
        <v>0</v>
      </c>
      <c r="G215">
        <v>0</v>
      </c>
      <c r="H215">
        <v>0</v>
      </c>
      <c r="I215">
        <v>444</v>
      </c>
      <c r="J215">
        <v>52.799999</v>
      </c>
      <c r="K215">
        <v>6.16</v>
      </c>
      <c r="L215">
        <v>74040.039059999996</v>
      </c>
      <c r="M215">
        <v>123.106064</v>
      </c>
      <c r="P215">
        <v>372</v>
      </c>
      <c r="Q215">
        <v>23.01333</v>
      </c>
      <c r="R215">
        <v>15.663667</v>
      </c>
      <c r="S215">
        <v>71502.242190000004</v>
      </c>
      <c r="T215">
        <v>-194.994247</v>
      </c>
      <c r="U215">
        <v>72</v>
      </c>
    </row>
    <row r="216" spans="1:21">
      <c r="A216">
        <v>1070</v>
      </c>
      <c r="B216">
        <v>0</v>
      </c>
      <c r="C216">
        <v>17</v>
      </c>
      <c r="D216">
        <v>50</v>
      </c>
      <c r="F216">
        <v>0</v>
      </c>
      <c r="G216">
        <v>0</v>
      </c>
      <c r="H216">
        <v>0</v>
      </c>
      <c r="I216">
        <v>338.39999399999999</v>
      </c>
      <c r="J216">
        <v>54</v>
      </c>
      <c r="K216">
        <v>4.47</v>
      </c>
      <c r="L216">
        <v>74378.4375</v>
      </c>
      <c r="M216">
        <v>120.370369</v>
      </c>
      <c r="P216">
        <v>351.04003899999998</v>
      </c>
      <c r="Q216">
        <v>23.543333000000001</v>
      </c>
      <c r="R216">
        <v>14.833667</v>
      </c>
      <c r="S216">
        <v>71853.28125</v>
      </c>
      <c r="T216">
        <v>-193.65874500000001</v>
      </c>
      <c r="U216">
        <v>-12.640045000000001</v>
      </c>
    </row>
    <row r="217" spans="1:21">
      <c r="A217">
        <v>1075</v>
      </c>
      <c r="B217">
        <v>0</v>
      </c>
      <c r="C217">
        <v>17</v>
      </c>
      <c r="D217">
        <v>55</v>
      </c>
      <c r="F217">
        <v>0</v>
      </c>
      <c r="G217">
        <v>0</v>
      </c>
      <c r="H217">
        <v>0</v>
      </c>
      <c r="I217">
        <v>372</v>
      </c>
      <c r="J217">
        <v>54.599997999999999</v>
      </c>
      <c r="K217">
        <v>5.04</v>
      </c>
      <c r="L217">
        <v>74750.4375</v>
      </c>
      <c r="M217">
        <v>119.047623</v>
      </c>
      <c r="P217">
        <v>358.48001099999999</v>
      </c>
      <c r="Q217">
        <v>24.049997000000001</v>
      </c>
      <c r="R217">
        <v>14.632334</v>
      </c>
      <c r="S217">
        <v>72211.757809999996</v>
      </c>
      <c r="T217">
        <v>-195.26341199999999</v>
      </c>
      <c r="U217">
        <v>13.519989000000001</v>
      </c>
    </row>
    <row r="218" spans="1:21">
      <c r="A218">
        <v>1080</v>
      </c>
      <c r="B218">
        <v>0</v>
      </c>
      <c r="C218">
        <v>18</v>
      </c>
      <c r="D218">
        <v>0</v>
      </c>
      <c r="F218">
        <v>0</v>
      </c>
      <c r="G218">
        <v>0</v>
      </c>
      <c r="H218">
        <v>0</v>
      </c>
      <c r="I218">
        <v>362.39999399999999</v>
      </c>
      <c r="J218">
        <v>54.799999</v>
      </c>
      <c r="K218">
        <v>4.9800000000000004</v>
      </c>
      <c r="L218">
        <v>75112.835940000004</v>
      </c>
      <c r="M218">
        <v>118.61314400000001</v>
      </c>
      <c r="P218">
        <v>374</v>
      </c>
      <c r="Q218">
        <v>24.840004</v>
      </c>
      <c r="R218">
        <v>14.179334000000001</v>
      </c>
      <c r="S218">
        <v>72585.757809999996</v>
      </c>
      <c r="T218">
        <v>-188.57392899999999</v>
      </c>
      <c r="U218">
        <v>-11.600006</v>
      </c>
    </row>
    <row r="219" spans="1:21">
      <c r="A219">
        <v>1085</v>
      </c>
      <c r="B219">
        <v>0</v>
      </c>
      <c r="C219">
        <v>18</v>
      </c>
      <c r="D219">
        <v>5</v>
      </c>
      <c r="F219">
        <v>0</v>
      </c>
      <c r="G219">
        <v>0</v>
      </c>
      <c r="H219">
        <v>0</v>
      </c>
      <c r="I219">
        <v>369.60000600000001</v>
      </c>
      <c r="J219">
        <v>55.599997999999999</v>
      </c>
      <c r="K219">
        <v>4.88</v>
      </c>
      <c r="L219">
        <v>75482.4375</v>
      </c>
      <c r="M219">
        <v>116.906479</v>
      </c>
      <c r="P219">
        <v>376.72000100000002</v>
      </c>
      <c r="Q219">
        <v>26.323332000000001</v>
      </c>
      <c r="R219">
        <v>13.596332</v>
      </c>
      <c r="S219">
        <v>72962.484379999994</v>
      </c>
      <c r="T219">
        <v>-180.44016999999999</v>
      </c>
      <c r="U219">
        <v>-7.1199950000000003</v>
      </c>
    </row>
    <row r="220" spans="1:21">
      <c r="A220">
        <v>1090</v>
      </c>
      <c r="B220">
        <v>0</v>
      </c>
      <c r="C220">
        <v>18</v>
      </c>
      <c r="D220">
        <v>10</v>
      </c>
      <c r="F220">
        <v>0</v>
      </c>
      <c r="G220">
        <v>0</v>
      </c>
      <c r="H220">
        <v>0</v>
      </c>
      <c r="I220">
        <v>408</v>
      </c>
      <c r="J220">
        <v>55.799999</v>
      </c>
      <c r="K220">
        <v>5.56</v>
      </c>
      <c r="L220">
        <v>75890.4375</v>
      </c>
      <c r="M220">
        <v>116.48745700000001</v>
      </c>
      <c r="P220">
        <v>367.12005599999998</v>
      </c>
      <c r="Q220">
        <v>27.946672</v>
      </c>
      <c r="R220">
        <v>12.331666</v>
      </c>
      <c r="S220">
        <v>73329.601559999996</v>
      </c>
      <c r="T220">
        <v>-169.10876500000001</v>
      </c>
      <c r="U220">
        <v>40.879944000000002</v>
      </c>
    </row>
    <row r="221" spans="1:21">
      <c r="A221">
        <v>1095</v>
      </c>
      <c r="B221">
        <v>0</v>
      </c>
      <c r="C221">
        <v>18</v>
      </c>
      <c r="D221">
        <v>15</v>
      </c>
      <c r="F221">
        <v>0</v>
      </c>
      <c r="G221">
        <v>0</v>
      </c>
      <c r="H221">
        <v>0</v>
      </c>
      <c r="I221">
        <v>352.79998799999998</v>
      </c>
      <c r="J221">
        <v>56.599997999999999</v>
      </c>
      <c r="K221">
        <v>4.5</v>
      </c>
      <c r="L221">
        <v>76243.234379999994</v>
      </c>
      <c r="M221">
        <v>114.840996</v>
      </c>
      <c r="P221">
        <v>371.11999500000002</v>
      </c>
      <c r="Q221">
        <v>29.276668999999998</v>
      </c>
      <c r="R221">
        <v>12.448668</v>
      </c>
      <c r="S221">
        <v>73700.726559999996</v>
      </c>
      <c r="T221">
        <v>-162.287148</v>
      </c>
      <c r="U221">
        <v>-18.320007</v>
      </c>
    </row>
    <row r="222" spans="1:21">
      <c r="A222">
        <v>1100</v>
      </c>
      <c r="B222">
        <v>0</v>
      </c>
      <c r="C222">
        <v>18</v>
      </c>
      <c r="D222">
        <v>20</v>
      </c>
      <c r="F222">
        <v>0</v>
      </c>
      <c r="G222">
        <v>0</v>
      </c>
      <c r="H222">
        <v>0</v>
      </c>
      <c r="I222">
        <v>350.39999399999999</v>
      </c>
      <c r="J222">
        <v>56.900002000000001</v>
      </c>
      <c r="K222">
        <v>4.7</v>
      </c>
      <c r="L222">
        <v>76593.632809999996</v>
      </c>
      <c r="M222">
        <v>114.235497</v>
      </c>
      <c r="P222">
        <v>381.60003699999999</v>
      </c>
      <c r="Q222">
        <v>30.333338000000001</v>
      </c>
      <c r="R222">
        <v>12.370333</v>
      </c>
      <c r="S222">
        <v>74082.328129999994</v>
      </c>
      <c r="T222">
        <v>-154.84885399999999</v>
      </c>
      <c r="U222">
        <v>-31.200043000000001</v>
      </c>
    </row>
    <row r="223" spans="1:21">
      <c r="A223">
        <v>1105</v>
      </c>
      <c r="B223">
        <v>0</v>
      </c>
      <c r="C223">
        <v>18</v>
      </c>
      <c r="D223">
        <v>25</v>
      </c>
      <c r="F223">
        <v>0</v>
      </c>
      <c r="G223">
        <v>0</v>
      </c>
      <c r="H223">
        <v>0</v>
      </c>
      <c r="I223">
        <v>357.60000600000001</v>
      </c>
      <c r="J223">
        <v>57.200001</v>
      </c>
      <c r="K223">
        <v>4.6900000000000004</v>
      </c>
      <c r="L223">
        <v>76951.234379999994</v>
      </c>
      <c r="M223">
        <v>113.63636</v>
      </c>
      <c r="P223">
        <v>373.28005999999999</v>
      </c>
      <c r="Q223">
        <v>31.1</v>
      </c>
      <c r="R223">
        <v>12.399333</v>
      </c>
      <c r="S223">
        <v>74455.609379999994</v>
      </c>
      <c r="T223">
        <v>-152.836388</v>
      </c>
      <c r="U223">
        <v>-15.680054</v>
      </c>
    </row>
    <row r="224" spans="1:21">
      <c r="A224">
        <v>1110</v>
      </c>
      <c r="B224">
        <v>0</v>
      </c>
      <c r="C224">
        <v>18</v>
      </c>
      <c r="D224">
        <v>30</v>
      </c>
      <c r="F224">
        <v>0</v>
      </c>
      <c r="G224">
        <v>0</v>
      </c>
      <c r="H224">
        <v>0</v>
      </c>
      <c r="I224">
        <v>336</v>
      </c>
      <c r="J224">
        <v>58</v>
      </c>
      <c r="K224">
        <v>4.2699999999999996</v>
      </c>
      <c r="L224">
        <v>77287.234379999994</v>
      </c>
      <c r="M224">
        <v>112.068962</v>
      </c>
      <c r="P224">
        <v>360.39996300000001</v>
      </c>
      <c r="Q224">
        <v>32.490001999999997</v>
      </c>
      <c r="R224">
        <v>10.788333</v>
      </c>
      <c r="S224">
        <v>74816.007809999996</v>
      </c>
      <c r="T224">
        <v>-143.325096</v>
      </c>
      <c r="U224">
        <v>-24.399963</v>
      </c>
    </row>
    <row r="225" spans="1:21">
      <c r="A225">
        <v>1115</v>
      </c>
      <c r="B225">
        <v>0</v>
      </c>
      <c r="C225">
        <v>18</v>
      </c>
      <c r="D225">
        <v>35</v>
      </c>
      <c r="F225">
        <v>0</v>
      </c>
      <c r="G225">
        <v>0</v>
      </c>
      <c r="H225">
        <v>0</v>
      </c>
      <c r="I225">
        <v>379.20001200000002</v>
      </c>
      <c r="J225">
        <v>57.799999</v>
      </c>
      <c r="K225">
        <v>4.95</v>
      </c>
      <c r="L225">
        <v>77666.4375</v>
      </c>
      <c r="M225">
        <v>112.456749</v>
      </c>
      <c r="P225">
        <v>384.07998700000002</v>
      </c>
      <c r="Q225">
        <v>34.129992999999999</v>
      </c>
      <c r="R225">
        <v>10.482666</v>
      </c>
      <c r="S225">
        <v>75200.070309999996</v>
      </c>
      <c r="T225">
        <v>-129.96949000000001</v>
      </c>
      <c r="U225">
        <v>-4.8799739999999998</v>
      </c>
    </row>
    <row r="226" spans="1:21">
      <c r="A226">
        <v>1120</v>
      </c>
      <c r="B226">
        <v>0</v>
      </c>
      <c r="C226">
        <v>18</v>
      </c>
      <c r="D226">
        <v>40</v>
      </c>
      <c r="F226">
        <v>0</v>
      </c>
      <c r="G226">
        <v>0</v>
      </c>
      <c r="H226">
        <v>0</v>
      </c>
      <c r="I226">
        <v>321.60000600000001</v>
      </c>
      <c r="J226">
        <v>58.700001</v>
      </c>
      <c r="K226">
        <v>4.04</v>
      </c>
      <c r="L226">
        <v>77988.039059999996</v>
      </c>
      <c r="M226">
        <v>110.732536</v>
      </c>
      <c r="P226">
        <v>350.32003800000001</v>
      </c>
      <c r="Q226">
        <v>35.870002999999997</v>
      </c>
      <c r="R226">
        <v>9.5266669999999998</v>
      </c>
      <c r="S226">
        <v>75550.398440000004</v>
      </c>
      <c r="T226">
        <v>-121.25547</v>
      </c>
      <c r="U226">
        <v>-28.720032</v>
      </c>
    </row>
    <row r="227" spans="1:21">
      <c r="A227">
        <v>1125</v>
      </c>
      <c r="B227">
        <v>0</v>
      </c>
      <c r="C227">
        <v>18</v>
      </c>
      <c r="D227">
        <v>45</v>
      </c>
      <c r="F227">
        <v>0</v>
      </c>
      <c r="G227">
        <v>0</v>
      </c>
      <c r="H227">
        <v>0</v>
      </c>
      <c r="I227">
        <v>352.79998799999998</v>
      </c>
      <c r="J227">
        <v>59.400002000000001</v>
      </c>
      <c r="K227">
        <v>4.3499999999999996</v>
      </c>
      <c r="L227">
        <v>78340.835940000004</v>
      </c>
      <c r="M227">
        <v>109.427605</v>
      </c>
      <c r="P227">
        <v>383.60000600000001</v>
      </c>
      <c r="Q227">
        <v>37.820003999999997</v>
      </c>
      <c r="R227">
        <v>9.0723330000000004</v>
      </c>
      <c r="S227">
        <v>75934</v>
      </c>
      <c r="T227">
        <v>-107.92250799999999</v>
      </c>
      <c r="U227">
        <v>-30.800018000000001</v>
      </c>
    </row>
    <row r="228" spans="1:21">
      <c r="A228">
        <v>1130</v>
      </c>
      <c r="B228">
        <v>0</v>
      </c>
      <c r="C228">
        <v>18</v>
      </c>
      <c r="D228">
        <v>50</v>
      </c>
      <c r="F228">
        <v>0</v>
      </c>
      <c r="G228">
        <v>0</v>
      </c>
      <c r="H228">
        <v>0</v>
      </c>
      <c r="I228">
        <v>376.79998799999998</v>
      </c>
      <c r="J228">
        <v>58.299999</v>
      </c>
      <c r="K228">
        <v>5.1100000000000003</v>
      </c>
      <c r="L228">
        <v>78717.632809999996</v>
      </c>
      <c r="M228">
        <v>111.492279</v>
      </c>
      <c r="P228">
        <v>359.36004600000001</v>
      </c>
      <c r="Q228">
        <v>39.909996</v>
      </c>
      <c r="R228">
        <v>8.1020009999999996</v>
      </c>
      <c r="S228">
        <v>76293.375</v>
      </c>
      <c r="T228">
        <v>-93.256270999999998</v>
      </c>
      <c r="U228">
        <v>17.439941000000001</v>
      </c>
    </row>
    <row r="229" spans="1:21">
      <c r="A229">
        <v>1135</v>
      </c>
      <c r="B229">
        <v>0</v>
      </c>
      <c r="C229">
        <v>18</v>
      </c>
      <c r="D229">
        <v>55</v>
      </c>
      <c r="F229">
        <v>0</v>
      </c>
      <c r="G229">
        <v>0</v>
      </c>
      <c r="H229">
        <v>0</v>
      </c>
      <c r="I229">
        <v>312</v>
      </c>
      <c r="J229">
        <v>58</v>
      </c>
      <c r="K229">
        <v>4.24</v>
      </c>
      <c r="L229">
        <v>79029.632809999996</v>
      </c>
      <c r="M229">
        <v>112.068962</v>
      </c>
      <c r="P229">
        <v>370.64001500000001</v>
      </c>
      <c r="Q229">
        <v>42.123328999999998</v>
      </c>
      <c r="R229">
        <v>7.584333</v>
      </c>
      <c r="S229">
        <v>76664.015629999994</v>
      </c>
      <c r="T229">
        <v>-78.360007999999993</v>
      </c>
      <c r="U229">
        <v>-58.640014999999998</v>
      </c>
    </row>
    <row r="230" spans="1:21">
      <c r="A230">
        <v>1140</v>
      </c>
      <c r="B230">
        <v>0</v>
      </c>
      <c r="C230">
        <v>19</v>
      </c>
      <c r="D230">
        <v>0</v>
      </c>
      <c r="F230">
        <v>0</v>
      </c>
      <c r="G230">
        <v>0</v>
      </c>
      <c r="H230">
        <v>0</v>
      </c>
      <c r="I230">
        <v>357.60000600000001</v>
      </c>
      <c r="J230">
        <v>57.900002000000001</v>
      </c>
      <c r="K230">
        <v>4.84</v>
      </c>
      <c r="L230">
        <v>79387.234379999994</v>
      </c>
      <c r="M230">
        <v>112.26251999999999</v>
      </c>
      <c r="P230">
        <v>371.83999599999999</v>
      </c>
      <c r="Q230">
        <v>44.610000999999997</v>
      </c>
      <c r="R230">
        <v>6.7203340000000003</v>
      </c>
      <c r="S230">
        <v>77035.84375</v>
      </c>
      <c r="T230">
        <v>-63.455207999999999</v>
      </c>
      <c r="U230">
        <v>-14.239990000000001</v>
      </c>
    </row>
    <row r="231" spans="1:21">
      <c r="A231">
        <v>1145</v>
      </c>
      <c r="B231">
        <v>0</v>
      </c>
      <c r="C231">
        <v>19</v>
      </c>
      <c r="D231">
        <v>5</v>
      </c>
      <c r="F231">
        <v>0</v>
      </c>
      <c r="G231">
        <v>0</v>
      </c>
      <c r="H231">
        <v>0</v>
      </c>
      <c r="I231">
        <v>355.20001200000002</v>
      </c>
      <c r="J231">
        <v>58.400002000000001</v>
      </c>
      <c r="K231">
        <v>4.5599999999999996</v>
      </c>
      <c r="L231">
        <v>79742.4375</v>
      </c>
      <c r="M231">
        <v>111.30136899999999</v>
      </c>
      <c r="P231">
        <v>355.43997200000001</v>
      </c>
      <c r="Q231">
        <v>46.766663000000001</v>
      </c>
      <c r="R231">
        <v>6.3673330000000004</v>
      </c>
      <c r="S231">
        <v>77391.273440000004</v>
      </c>
      <c r="T231">
        <v>-55.478996000000002</v>
      </c>
      <c r="U231">
        <v>-0.23996000000000001</v>
      </c>
    </row>
    <row r="232" spans="1:21">
      <c r="A232">
        <v>1150</v>
      </c>
      <c r="B232">
        <v>0</v>
      </c>
      <c r="C232">
        <v>19</v>
      </c>
      <c r="D232">
        <v>10</v>
      </c>
      <c r="F232">
        <v>0</v>
      </c>
      <c r="G232">
        <v>0</v>
      </c>
      <c r="H232">
        <v>0</v>
      </c>
      <c r="I232">
        <v>326.39999399999999</v>
      </c>
      <c r="J232">
        <v>58.599997999999999</v>
      </c>
      <c r="K232">
        <v>4.2300000000000004</v>
      </c>
      <c r="L232">
        <v>80068.835940000004</v>
      </c>
      <c r="M232">
        <v>110.92150100000001</v>
      </c>
      <c r="P232">
        <v>352.64004499999999</v>
      </c>
      <c r="Q232">
        <v>48.606667000000002</v>
      </c>
      <c r="R232">
        <v>5.6836669999999998</v>
      </c>
      <c r="S232">
        <v>77743.914059999996</v>
      </c>
      <c r="T232">
        <v>-44.391776999999998</v>
      </c>
      <c r="U232">
        <v>-26.240051000000001</v>
      </c>
    </row>
    <row r="233" spans="1:21">
      <c r="A233">
        <v>1155</v>
      </c>
      <c r="B233">
        <v>0</v>
      </c>
      <c r="C233">
        <v>19</v>
      </c>
      <c r="D233">
        <v>15</v>
      </c>
      <c r="F233">
        <v>0</v>
      </c>
      <c r="G233">
        <v>0</v>
      </c>
      <c r="H233">
        <v>0</v>
      </c>
      <c r="I233">
        <v>321.60000600000001</v>
      </c>
      <c r="J233">
        <v>59.200001</v>
      </c>
      <c r="K233">
        <v>4.04</v>
      </c>
      <c r="L233">
        <v>80390.4375</v>
      </c>
      <c r="M233">
        <v>109.79729500000001</v>
      </c>
      <c r="P233">
        <v>356.63998400000003</v>
      </c>
      <c r="Q233">
        <v>50.240001999999997</v>
      </c>
      <c r="R233">
        <v>5.7556669999999999</v>
      </c>
      <c r="S233">
        <v>78100.570309999996</v>
      </c>
      <c r="T233">
        <v>-38.167656000000001</v>
      </c>
      <c r="U233">
        <v>-35.039977999999998</v>
      </c>
    </row>
    <row r="234" spans="1:21">
      <c r="A234">
        <v>1160</v>
      </c>
      <c r="B234">
        <v>0</v>
      </c>
      <c r="C234">
        <v>19</v>
      </c>
      <c r="D234">
        <v>20</v>
      </c>
      <c r="F234">
        <v>0</v>
      </c>
      <c r="G234">
        <v>0</v>
      </c>
      <c r="H234">
        <v>0</v>
      </c>
      <c r="I234">
        <v>336</v>
      </c>
      <c r="J234">
        <v>59.400002000000001</v>
      </c>
      <c r="K234">
        <v>4.2300000000000004</v>
      </c>
      <c r="L234">
        <v>80726.4375</v>
      </c>
      <c r="M234">
        <v>109.427605</v>
      </c>
      <c r="P234">
        <v>353.92001299999998</v>
      </c>
      <c r="Q234">
        <v>51.696666999999998</v>
      </c>
      <c r="R234">
        <v>5.1453340000000001</v>
      </c>
      <c r="S234">
        <v>78454.484379999994</v>
      </c>
      <c r="T234">
        <v>-29.779274000000001</v>
      </c>
      <c r="U234">
        <v>-17.920013000000001</v>
      </c>
    </row>
    <row r="235" spans="1:21">
      <c r="A235">
        <v>1165</v>
      </c>
      <c r="B235">
        <v>0</v>
      </c>
      <c r="C235">
        <v>19</v>
      </c>
      <c r="D235">
        <v>25</v>
      </c>
      <c r="F235">
        <v>0</v>
      </c>
      <c r="G235">
        <v>0</v>
      </c>
      <c r="H235">
        <v>0</v>
      </c>
      <c r="I235">
        <v>295.20001200000002</v>
      </c>
      <c r="J235">
        <v>59.700001</v>
      </c>
      <c r="K235">
        <v>3.68</v>
      </c>
      <c r="L235">
        <v>81021.640629999994</v>
      </c>
      <c r="M235">
        <v>108.877724</v>
      </c>
      <c r="P235">
        <v>326.80001800000002</v>
      </c>
      <c r="Q235">
        <v>53.376666999999998</v>
      </c>
      <c r="R235">
        <v>4.5839999999999996</v>
      </c>
      <c r="S235">
        <v>78781.289059999996</v>
      </c>
      <c r="T235">
        <v>-21.96125</v>
      </c>
      <c r="U235">
        <v>-31.600006</v>
      </c>
    </row>
    <row r="236" spans="1:21">
      <c r="A236">
        <v>1170</v>
      </c>
      <c r="B236">
        <v>0</v>
      </c>
      <c r="C236">
        <v>19</v>
      </c>
      <c r="D236">
        <v>30</v>
      </c>
      <c r="F236">
        <v>0</v>
      </c>
      <c r="G236">
        <v>0</v>
      </c>
      <c r="H236">
        <v>0</v>
      </c>
      <c r="I236">
        <v>146.39999399999999</v>
      </c>
      <c r="J236">
        <v>60.099997999999999</v>
      </c>
      <c r="K236">
        <v>1.81</v>
      </c>
      <c r="L236">
        <v>81168.039059999996</v>
      </c>
      <c r="M236">
        <v>108.15308400000001</v>
      </c>
      <c r="P236">
        <v>329.67999300000002</v>
      </c>
      <c r="Q236">
        <v>54.843330000000002</v>
      </c>
      <c r="R236">
        <v>4.5083330000000004</v>
      </c>
      <c r="S236">
        <v>79110.96875</v>
      </c>
      <c r="T236">
        <v>-17.195892000000001</v>
      </c>
      <c r="U236">
        <v>-183.279999</v>
      </c>
    </row>
    <row r="237" spans="1:21">
      <c r="A237">
        <v>1175</v>
      </c>
      <c r="B237">
        <v>0</v>
      </c>
      <c r="C237">
        <v>19</v>
      </c>
      <c r="D237">
        <v>35</v>
      </c>
      <c r="F237">
        <v>0</v>
      </c>
      <c r="G237">
        <v>0</v>
      </c>
      <c r="H237">
        <v>0</v>
      </c>
      <c r="I237">
        <v>297.60000600000001</v>
      </c>
      <c r="J237">
        <v>60.799999</v>
      </c>
      <c r="K237">
        <v>3.79</v>
      </c>
      <c r="L237">
        <v>81465.640629999994</v>
      </c>
      <c r="M237">
        <v>106.907898</v>
      </c>
      <c r="P237">
        <v>322.39999399999999</v>
      </c>
      <c r="Q237">
        <v>56.096660999999997</v>
      </c>
      <c r="R237">
        <v>4.322667</v>
      </c>
      <c r="S237">
        <v>79433.367190000004</v>
      </c>
      <c r="T237">
        <v>-14.486739999999999</v>
      </c>
      <c r="U237">
        <v>-24.799987999999999</v>
      </c>
    </row>
    <row r="238" spans="1:21">
      <c r="A238">
        <v>1180</v>
      </c>
      <c r="B238">
        <v>0</v>
      </c>
      <c r="C238">
        <v>19</v>
      </c>
      <c r="D238">
        <v>40</v>
      </c>
      <c r="F238">
        <v>0</v>
      </c>
      <c r="G238">
        <v>0</v>
      </c>
      <c r="H238">
        <v>0</v>
      </c>
      <c r="I238">
        <v>264</v>
      </c>
      <c r="J238">
        <v>60.599997999999999</v>
      </c>
      <c r="K238">
        <v>3.2</v>
      </c>
      <c r="L238">
        <v>81729.640629999994</v>
      </c>
      <c r="M238">
        <v>107.260727</v>
      </c>
      <c r="P238">
        <v>321.279968</v>
      </c>
      <c r="Q238">
        <v>57.063332000000003</v>
      </c>
      <c r="R238">
        <v>4.1059999999999999</v>
      </c>
      <c r="S238">
        <v>79754.640629999994</v>
      </c>
      <c r="T238">
        <v>-9.0166699999999995</v>
      </c>
      <c r="U238">
        <v>-57.279967999999997</v>
      </c>
    </row>
    <row r="239" spans="1:21">
      <c r="A239">
        <v>1185</v>
      </c>
      <c r="B239">
        <v>0</v>
      </c>
      <c r="C239">
        <v>19</v>
      </c>
      <c r="D239">
        <v>45</v>
      </c>
      <c r="F239">
        <v>0</v>
      </c>
      <c r="G239">
        <v>0</v>
      </c>
      <c r="H239">
        <v>0</v>
      </c>
      <c r="I239">
        <v>285.60000600000001</v>
      </c>
      <c r="J239">
        <v>60.599997999999999</v>
      </c>
      <c r="K239">
        <v>3.56</v>
      </c>
      <c r="L239">
        <v>82015.242190000004</v>
      </c>
      <c r="M239">
        <v>107.260727</v>
      </c>
      <c r="P239">
        <v>294.080017</v>
      </c>
      <c r="Q239">
        <v>57.970005</v>
      </c>
      <c r="R239">
        <v>3.7113339999999999</v>
      </c>
      <c r="S239">
        <v>80048.726559999996</v>
      </c>
      <c r="T239">
        <v>-5.900658</v>
      </c>
      <c r="U239">
        <v>-8.4800109999999993</v>
      </c>
    </row>
    <row r="240" spans="1:21">
      <c r="A240">
        <v>1190</v>
      </c>
      <c r="B240">
        <v>0</v>
      </c>
      <c r="C240">
        <v>19</v>
      </c>
      <c r="D240">
        <v>50</v>
      </c>
      <c r="F240">
        <v>0</v>
      </c>
      <c r="G240">
        <v>0</v>
      </c>
      <c r="H240">
        <v>0</v>
      </c>
      <c r="I240">
        <v>247.199997</v>
      </c>
      <c r="J240">
        <v>60.799999</v>
      </c>
      <c r="K240">
        <v>3.16</v>
      </c>
      <c r="L240">
        <v>82262.445309999996</v>
      </c>
      <c r="M240">
        <v>106.907898</v>
      </c>
      <c r="P240">
        <v>282.080017</v>
      </c>
      <c r="Q240">
        <v>58.476664999999997</v>
      </c>
      <c r="R240">
        <v>3.5863339999999999</v>
      </c>
      <c r="S240">
        <v>80330.796879999994</v>
      </c>
      <c r="T240">
        <v>-4.8168110000000004</v>
      </c>
      <c r="U240">
        <v>-34.880020000000002</v>
      </c>
    </row>
    <row r="241" spans="1:21">
      <c r="A241">
        <v>1195</v>
      </c>
      <c r="B241">
        <v>0</v>
      </c>
      <c r="C241">
        <v>19</v>
      </c>
      <c r="D241">
        <v>55</v>
      </c>
      <c r="F241">
        <v>0</v>
      </c>
      <c r="G241">
        <v>0</v>
      </c>
      <c r="H241">
        <v>0</v>
      </c>
      <c r="I241">
        <v>283.20001200000002</v>
      </c>
      <c r="J241">
        <v>60.400002000000001</v>
      </c>
      <c r="K241">
        <v>3.66</v>
      </c>
      <c r="L241">
        <v>82545.648440000004</v>
      </c>
      <c r="M241">
        <v>107.615891</v>
      </c>
      <c r="P241">
        <v>288.879974</v>
      </c>
      <c r="Q241">
        <v>59.076667999999998</v>
      </c>
      <c r="R241">
        <v>3.613</v>
      </c>
      <c r="S241">
        <v>80619.679690000004</v>
      </c>
      <c r="T241">
        <v>-2.7695080000000001</v>
      </c>
      <c r="U241">
        <v>-5.6799619999999997</v>
      </c>
    </row>
    <row r="242" spans="1:21">
      <c r="A242">
        <v>1200</v>
      </c>
      <c r="B242">
        <v>0</v>
      </c>
      <c r="C242">
        <v>20</v>
      </c>
      <c r="D242">
        <v>0</v>
      </c>
      <c r="F242">
        <v>0</v>
      </c>
      <c r="G242">
        <v>0</v>
      </c>
      <c r="H242">
        <v>0</v>
      </c>
      <c r="I242">
        <v>237.60000600000001</v>
      </c>
      <c r="J242">
        <v>60.5</v>
      </c>
      <c r="K242">
        <v>2.92</v>
      </c>
      <c r="L242">
        <v>82783.25</v>
      </c>
      <c r="M242">
        <v>107.438019</v>
      </c>
      <c r="P242">
        <v>285.44000199999999</v>
      </c>
      <c r="Q242">
        <v>59.356662999999998</v>
      </c>
      <c r="R242">
        <v>3.6349999999999998</v>
      </c>
      <c r="S242">
        <v>80905.132809999996</v>
      </c>
      <c r="T242">
        <v>-2.2857669999999999</v>
      </c>
      <c r="U242">
        <v>-47.839995999999999</v>
      </c>
    </row>
    <row r="243" spans="1:21">
      <c r="A243">
        <v>1205</v>
      </c>
      <c r="B243">
        <v>0</v>
      </c>
      <c r="C243">
        <v>20</v>
      </c>
      <c r="D243">
        <v>5</v>
      </c>
      <c r="F243">
        <v>0</v>
      </c>
      <c r="G243">
        <v>0</v>
      </c>
      <c r="H243">
        <v>0</v>
      </c>
      <c r="I243">
        <v>235.199997</v>
      </c>
      <c r="J243">
        <v>60.900002000000001</v>
      </c>
      <c r="K243">
        <v>2.9</v>
      </c>
      <c r="L243">
        <v>83018.453129999994</v>
      </c>
      <c r="M243">
        <v>106.73234600000001</v>
      </c>
      <c r="P243">
        <v>285.03997800000002</v>
      </c>
      <c r="Q243">
        <v>59.556666999999997</v>
      </c>
      <c r="R243">
        <v>3.6293329999999999</v>
      </c>
      <c r="S243">
        <v>81190.164059999996</v>
      </c>
      <c r="T243">
        <v>-2.6029589999999998</v>
      </c>
      <c r="U243">
        <v>-49.839981000000002</v>
      </c>
    </row>
    <row r="244" spans="1:21">
      <c r="A244">
        <v>1210</v>
      </c>
      <c r="B244">
        <v>0</v>
      </c>
      <c r="C244">
        <v>20</v>
      </c>
      <c r="D244">
        <v>10</v>
      </c>
      <c r="F244">
        <v>0</v>
      </c>
      <c r="G244">
        <v>0</v>
      </c>
      <c r="H244">
        <v>0</v>
      </c>
      <c r="I244">
        <v>244.800003</v>
      </c>
      <c r="J244">
        <v>61.599997999999999</v>
      </c>
      <c r="K244">
        <v>2.99</v>
      </c>
      <c r="L244">
        <v>83263.25</v>
      </c>
      <c r="M244">
        <v>105.519485</v>
      </c>
      <c r="P244">
        <v>286.31997699999999</v>
      </c>
      <c r="Q244">
        <v>59.856673999999998</v>
      </c>
      <c r="R244">
        <v>3.64</v>
      </c>
      <c r="S244">
        <v>81476.476559999996</v>
      </c>
      <c r="T244">
        <v>-3.2583160000000002</v>
      </c>
      <c r="U244">
        <v>-41.519973999999998</v>
      </c>
    </row>
    <row r="245" spans="1:21">
      <c r="A245">
        <v>1215</v>
      </c>
      <c r="B245">
        <v>0</v>
      </c>
      <c r="C245">
        <v>20</v>
      </c>
      <c r="D245">
        <v>15</v>
      </c>
      <c r="F245">
        <v>0</v>
      </c>
      <c r="G245">
        <v>0</v>
      </c>
      <c r="H245">
        <v>0</v>
      </c>
      <c r="I245">
        <v>235.199997</v>
      </c>
      <c r="J245">
        <v>61.299999</v>
      </c>
      <c r="K245">
        <v>3.08</v>
      </c>
      <c r="L245">
        <v>83498.453129999994</v>
      </c>
      <c r="M245">
        <v>106.035889</v>
      </c>
      <c r="P245">
        <v>291.75994900000001</v>
      </c>
      <c r="Q245">
        <v>60</v>
      </c>
      <c r="R245">
        <v>3.713333</v>
      </c>
      <c r="S245">
        <v>81768.242190000004</v>
      </c>
      <c r="T245">
        <v>-2.4488910000000002</v>
      </c>
      <c r="U245">
        <v>-56.559952000000003</v>
      </c>
    </row>
    <row r="246" spans="1:21">
      <c r="A246">
        <v>1220</v>
      </c>
      <c r="B246">
        <v>0</v>
      </c>
      <c r="C246">
        <v>20</v>
      </c>
      <c r="D246">
        <v>20</v>
      </c>
      <c r="F246">
        <v>0</v>
      </c>
      <c r="G246">
        <v>0</v>
      </c>
      <c r="H246">
        <v>0</v>
      </c>
      <c r="I246">
        <v>225.60000600000001</v>
      </c>
      <c r="J246">
        <v>61.5</v>
      </c>
      <c r="K246">
        <v>2.85</v>
      </c>
      <c r="L246">
        <v>83724.054690000004</v>
      </c>
      <c r="M246">
        <v>105.69105500000001</v>
      </c>
      <c r="P246">
        <v>279.35998499999999</v>
      </c>
      <c r="Q246">
        <v>60.000011000000001</v>
      </c>
      <c r="R246">
        <v>3.5473330000000001</v>
      </c>
      <c r="S246">
        <v>82047.601559999996</v>
      </c>
      <c r="T246">
        <v>-2.7948680000000001</v>
      </c>
      <c r="U246">
        <v>-53.759979000000001</v>
      </c>
    </row>
    <row r="247" spans="1:21">
      <c r="A247">
        <v>1225</v>
      </c>
      <c r="B247">
        <v>0</v>
      </c>
      <c r="C247">
        <v>20</v>
      </c>
      <c r="D247">
        <v>25</v>
      </c>
      <c r="F247">
        <v>0</v>
      </c>
      <c r="G247">
        <v>0</v>
      </c>
      <c r="H247">
        <v>0</v>
      </c>
      <c r="I247">
        <v>225.60000600000001</v>
      </c>
      <c r="J247">
        <v>60.700001</v>
      </c>
      <c r="K247">
        <v>2.92</v>
      </c>
      <c r="L247">
        <v>83949.65625</v>
      </c>
      <c r="M247">
        <v>107.08401499999999</v>
      </c>
      <c r="P247">
        <v>281.19998199999998</v>
      </c>
      <c r="Q247">
        <v>60.343333999999999</v>
      </c>
      <c r="R247">
        <v>3.5006659999999998</v>
      </c>
      <c r="S247">
        <v>82328.796879999994</v>
      </c>
      <c r="T247">
        <v>-0.76722699999999999</v>
      </c>
      <c r="U247">
        <v>-55.599975999999998</v>
      </c>
    </row>
    <row r="248" spans="1:21">
      <c r="A248">
        <v>1230</v>
      </c>
      <c r="B248">
        <v>0</v>
      </c>
      <c r="C248">
        <v>20</v>
      </c>
      <c r="D248">
        <v>30</v>
      </c>
      <c r="F248">
        <v>0</v>
      </c>
      <c r="G248">
        <v>0</v>
      </c>
      <c r="H248">
        <v>0</v>
      </c>
      <c r="I248">
        <v>242.39999399999999</v>
      </c>
      <c r="J248">
        <v>61</v>
      </c>
      <c r="K248">
        <v>3</v>
      </c>
      <c r="L248">
        <v>84192.054690000004</v>
      </c>
      <c r="M248">
        <v>106.55738100000001</v>
      </c>
      <c r="P248">
        <v>266.879974</v>
      </c>
      <c r="Q248">
        <v>60.513320999999998</v>
      </c>
      <c r="R248">
        <v>3.37</v>
      </c>
      <c r="S248">
        <v>82595.671879999994</v>
      </c>
      <c r="T248">
        <v>-0.95273600000000003</v>
      </c>
      <c r="U248">
        <v>-24.479980000000001</v>
      </c>
    </row>
    <row r="249" spans="1:21">
      <c r="A249">
        <v>1235</v>
      </c>
      <c r="B249">
        <v>0</v>
      </c>
      <c r="C249">
        <v>20</v>
      </c>
      <c r="D249">
        <v>35</v>
      </c>
      <c r="F249">
        <v>0</v>
      </c>
      <c r="G249">
        <v>0</v>
      </c>
      <c r="H249">
        <v>0</v>
      </c>
      <c r="I249">
        <v>213.60000600000001</v>
      </c>
      <c r="J249">
        <v>61.200001</v>
      </c>
      <c r="K249">
        <v>2.6</v>
      </c>
      <c r="L249">
        <v>84405.65625</v>
      </c>
      <c r="M249">
        <v>106.209152</v>
      </c>
      <c r="P249">
        <v>270.40002399999997</v>
      </c>
      <c r="Q249">
        <v>60.429996000000003</v>
      </c>
      <c r="R249">
        <v>3.448334</v>
      </c>
      <c r="S249">
        <v>82866.085940000004</v>
      </c>
      <c r="T249">
        <v>-1.4608080000000001</v>
      </c>
      <c r="U249">
        <v>-56.800018000000001</v>
      </c>
    </row>
    <row r="250" spans="1:21">
      <c r="A250">
        <v>1240</v>
      </c>
      <c r="B250">
        <v>0</v>
      </c>
      <c r="C250">
        <v>20</v>
      </c>
      <c r="D250">
        <v>40</v>
      </c>
      <c r="F250">
        <v>0</v>
      </c>
      <c r="G250">
        <v>0</v>
      </c>
      <c r="H250">
        <v>0</v>
      </c>
      <c r="I250">
        <v>204</v>
      </c>
      <c r="J250">
        <v>61</v>
      </c>
      <c r="K250">
        <v>2.52</v>
      </c>
      <c r="L250">
        <v>84609.65625</v>
      </c>
      <c r="M250">
        <v>106.55738100000001</v>
      </c>
      <c r="P250">
        <v>266.79998799999998</v>
      </c>
      <c r="Q250">
        <v>60.476664999999997</v>
      </c>
      <c r="R250">
        <v>3.3666670000000001</v>
      </c>
      <c r="S250">
        <v>83132.890629999994</v>
      </c>
      <c r="T250">
        <v>-1.035652</v>
      </c>
      <c r="U250">
        <v>-62.799987999999999</v>
      </c>
    </row>
    <row r="251" spans="1:21">
      <c r="A251">
        <v>1245</v>
      </c>
      <c r="B251">
        <v>0</v>
      </c>
      <c r="C251">
        <v>20</v>
      </c>
      <c r="D251">
        <v>45</v>
      </c>
      <c r="F251">
        <v>0</v>
      </c>
      <c r="G251">
        <v>0</v>
      </c>
      <c r="H251">
        <v>0</v>
      </c>
      <c r="I251">
        <v>237.60000600000001</v>
      </c>
      <c r="J251">
        <v>61.400002000000001</v>
      </c>
      <c r="K251">
        <v>3.08</v>
      </c>
      <c r="L251">
        <v>84847.257809999996</v>
      </c>
      <c r="M251">
        <v>105.86319</v>
      </c>
      <c r="P251">
        <v>272.00003099999998</v>
      </c>
      <c r="Q251">
        <v>60.560001</v>
      </c>
      <c r="R251">
        <v>3.4306670000000001</v>
      </c>
      <c r="S251">
        <v>83404.875</v>
      </c>
      <c r="T251">
        <v>-1.5615159999999999</v>
      </c>
      <c r="U251">
        <v>-34.400024000000002</v>
      </c>
    </row>
    <row r="252" spans="1:21">
      <c r="A252">
        <v>1250</v>
      </c>
      <c r="B252">
        <v>0</v>
      </c>
      <c r="C252">
        <v>20</v>
      </c>
      <c r="D252">
        <v>50</v>
      </c>
      <c r="F252">
        <v>0</v>
      </c>
      <c r="G252">
        <v>0</v>
      </c>
      <c r="H252">
        <v>0</v>
      </c>
      <c r="I252">
        <v>196.800003</v>
      </c>
      <c r="J252">
        <v>60.599997999999999</v>
      </c>
      <c r="K252">
        <v>2.4300000000000002</v>
      </c>
      <c r="L252">
        <v>85044.054690000004</v>
      </c>
      <c r="M252">
        <v>107.260727</v>
      </c>
      <c r="P252">
        <v>256.63998400000003</v>
      </c>
      <c r="Q252">
        <v>60.830002</v>
      </c>
      <c r="R252">
        <v>3.1756669999999998</v>
      </c>
      <c r="S252">
        <v>83661.523440000004</v>
      </c>
      <c r="T252">
        <v>0.32781199999999999</v>
      </c>
      <c r="U252">
        <v>-59.839981000000002</v>
      </c>
    </row>
    <row r="253" spans="1:21">
      <c r="A253">
        <v>1255</v>
      </c>
      <c r="B253">
        <v>0</v>
      </c>
      <c r="C253">
        <v>20</v>
      </c>
      <c r="D253">
        <v>55</v>
      </c>
      <c r="F253">
        <v>0</v>
      </c>
      <c r="G253">
        <v>0</v>
      </c>
      <c r="H253">
        <v>0</v>
      </c>
      <c r="I253">
        <v>216</v>
      </c>
      <c r="J253">
        <v>61.400002000000001</v>
      </c>
      <c r="K253">
        <v>2.65</v>
      </c>
      <c r="L253">
        <v>85260.054690000004</v>
      </c>
      <c r="M253">
        <v>105.86319</v>
      </c>
      <c r="P253">
        <v>252</v>
      </c>
      <c r="Q253">
        <v>60.896667000000001</v>
      </c>
      <c r="R253">
        <v>3.1586669999999999</v>
      </c>
      <c r="S253">
        <v>83913.515629999994</v>
      </c>
      <c r="T253">
        <v>-0.97930899999999999</v>
      </c>
      <c r="U253">
        <v>-36</v>
      </c>
    </row>
    <row r="254" spans="1:21">
      <c r="A254">
        <v>1260</v>
      </c>
      <c r="B254">
        <v>0</v>
      </c>
      <c r="C254">
        <v>21</v>
      </c>
      <c r="D254">
        <v>0</v>
      </c>
      <c r="F254">
        <v>0</v>
      </c>
      <c r="G254">
        <v>0</v>
      </c>
      <c r="H254">
        <v>0</v>
      </c>
      <c r="I254">
        <v>220.800003</v>
      </c>
      <c r="J254">
        <v>61.400002000000001</v>
      </c>
      <c r="K254">
        <v>2.76</v>
      </c>
      <c r="L254">
        <v>85480.851559999996</v>
      </c>
      <c r="M254">
        <v>105.86319</v>
      </c>
      <c r="P254">
        <v>266.72000100000002</v>
      </c>
      <c r="Q254">
        <v>61.006672000000002</v>
      </c>
      <c r="R254">
        <v>3.3736670000000002</v>
      </c>
      <c r="S254">
        <v>84180.234379999994</v>
      </c>
      <c r="T254">
        <v>-0.78088400000000002</v>
      </c>
      <c r="U254">
        <v>-45.919998</v>
      </c>
    </row>
    <row r="255" spans="1:21">
      <c r="A255">
        <v>1265</v>
      </c>
      <c r="B255">
        <v>0</v>
      </c>
      <c r="C255">
        <v>21</v>
      </c>
      <c r="D255">
        <v>5</v>
      </c>
      <c r="F255">
        <v>0</v>
      </c>
      <c r="G255">
        <v>0</v>
      </c>
      <c r="H255">
        <v>0</v>
      </c>
      <c r="I255">
        <v>252</v>
      </c>
      <c r="J255">
        <v>62</v>
      </c>
      <c r="K255">
        <v>3.05</v>
      </c>
      <c r="L255">
        <v>85732.851559999996</v>
      </c>
      <c r="M255">
        <v>104.838707</v>
      </c>
      <c r="P255">
        <v>262</v>
      </c>
      <c r="Q255">
        <v>60.926659000000001</v>
      </c>
      <c r="R255">
        <v>3.3053330000000001</v>
      </c>
      <c r="S255">
        <v>84442.25</v>
      </c>
      <c r="T255">
        <v>-1.972046</v>
      </c>
      <c r="U255">
        <v>-10</v>
      </c>
    </row>
    <row r="256" spans="1:21">
      <c r="A256">
        <v>1270</v>
      </c>
      <c r="B256">
        <v>0</v>
      </c>
      <c r="C256">
        <v>21</v>
      </c>
      <c r="D256">
        <v>10</v>
      </c>
      <c r="F256">
        <v>0</v>
      </c>
      <c r="G256">
        <v>0</v>
      </c>
      <c r="H256">
        <v>0</v>
      </c>
      <c r="I256">
        <v>264</v>
      </c>
      <c r="J256">
        <v>62</v>
      </c>
      <c r="K256">
        <v>3.37</v>
      </c>
      <c r="L256">
        <v>85996.851559999996</v>
      </c>
      <c r="M256">
        <v>104.838707</v>
      </c>
      <c r="P256">
        <v>269.68002300000001</v>
      </c>
      <c r="Q256">
        <v>60.979996</v>
      </c>
      <c r="R256">
        <v>3.4033329999999999</v>
      </c>
      <c r="S256">
        <v>84711.921879999994</v>
      </c>
      <c r="T256">
        <v>-1.841736</v>
      </c>
      <c r="U256">
        <v>-5.6800230000000003</v>
      </c>
    </row>
    <row r="257" spans="1:21">
      <c r="A257">
        <v>1275</v>
      </c>
      <c r="B257">
        <v>0</v>
      </c>
      <c r="C257">
        <v>21</v>
      </c>
      <c r="D257">
        <v>15</v>
      </c>
      <c r="F257">
        <v>0</v>
      </c>
      <c r="G257">
        <v>0</v>
      </c>
      <c r="H257">
        <v>0</v>
      </c>
      <c r="I257">
        <v>225.60000600000001</v>
      </c>
      <c r="J257">
        <v>61.599997999999999</v>
      </c>
      <c r="K257">
        <v>2.71</v>
      </c>
      <c r="L257">
        <v>86222.453129999994</v>
      </c>
      <c r="M257">
        <v>105.519485</v>
      </c>
      <c r="P257">
        <v>271.75997899999999</v>
      </c>
      <c r="Q257">
        <v>60.933342000000003</v>
      </c>
      <c r="R257">
        <v>3.4073329999999999</v>
      </c>
      <c r="S257">
        <v>84983.695309999996</v>
      </c>
      <c r="T257">
        <v>-1.2331160000000001</v>
      </c>
      <c r="U257">
        <v>-46.159973000000001</v>
      </c>
    </row>
    <row r="258" spans="1:21">
      <c r="A258">
        <v>1280</v>
      </c>
      <c r="B258">
        <v>0</v>
      </c>
      <c r="C258">
        <v>21</v>
      </c>
      <c r="D258">
        <v>20</v>
      </c>
      <c r="F258">
        <v>0</v>
      </c>
      <c r="G258">
        <v>0</v>
      </c>
      <c r="H258">
        <v>0</v>
      </c>
      <c r="I258">
        <v>232.800003</v>
      </c>
      <c r="J258">
        <v>61.900002000000001</v>
      </c>
      <c r="K258">
        <v>2.96</v>
      </c>
      <c r="L258">
        <v>86455.25</v>
      </c>
      <c r="M258">
        <v>105.008072</v>
      </c>
      <c r="P258">
        <v>280.23996</v>
      </c>
      <c r="Q258">
        <v>60.876666999999998</v>
      </c>
      <c r="R258">
        <v>3.5756670000000002</v>
      </c>
      <c r="S258">
        <v>85263.921879999994</v>
      </c>
      <c r="T258">
        <v>-1.8399430000000001</v>
      </c>
      <c r="U258">
        <v>-47.439957</v>
      </c>
    </row>
    <row r="259" spans="1:21">
      <c r="A259">
        <v>1285</v>
      </c>
      <c r="B259">
        <v>0</v>
      </c>
      <c r="C259">
        <v>21</v>
      </c>
      <c r="D259">
        <v>25</v>
      </c>
      <c r="F259">
        <v>0</v>
      </c>
      <c r="G259">
        <v>0</v>
      </c>
      <c r="H259">
        <v>0</v>
      </c>
      <c r="I259">
        <v>228</v>
      </c>
      <c r="J259">
        <v>61.700001</v>
      </c>
      <c r="K259">
        <v>2.75</v>
      </c>
      <c r="L259">
        <v>86683.25</v>
      </c>
      <c r="M259">
        <v>105.348457</v>
      </c>
      <c r="P259">
        <v>281.68002300000001</v>
      </c>
      <c r="Q259">
        <v>60.946666999999998</v>
      </c>
      <c r="R259">
        <v>3.5409999999999999</v>
      </c>
      <c r="S259">
        <v>85545.601559999996</v>
      </c>
      <c r="T259">
        <v>-1.3909</v>
      </c>
      <c r="U259">
        <v>-53.680022999999998</v>
      </c>
    </row>
    <row r="260" spans="1:21">
      <c r="A260">
        <v>1290</v>
      </c>
      <c r="B260">
        <v>0</v>
      </c>
      <c r="C260">
        <v>21</v>
      </c>
      <c r="D260">
        <v>30</v>
      </c>
      <c r="F260">
        <v>0</v>
      </c>
      <c r="G260">
        <v>0</v>
      </c>
      <c r="H260">
        <v>0</v>
      </c>
      <c r="I260">
        <v>244.800003</v>
      </c>
      <c r="J260">
        <v>62.400002000000001</v>
      </c>
      <c r="K260">
        <v>3.06</v>
      </c>
      <c r="L260">
        <v>86928.046879999994</v>
      </c>
      <c r="M260">
        <v>104.166664</v>
      </c>
      <c r="P260">
        <v>256.080017</v>
      </c>
      <c r="Q260">
        <v>61.186664999999998</v>
      </c>
      <c r="R260">
        <v>3.165</v>
      </c>
      <c r="S260">
        <v>85801.679690000004</v>
      </c>
      <c r="T260">
        <v>-2.1507260000000001</v>
      </c>
      <c r="U260">
        <v>-11.280014</v>
      </c>
    </row>
    <row r="261" spans="1:21">
      <c r="A261">
        <v>1295</v>
      </c>
      <c r="B261">
        <v>0</v>
      </c>
      <c r="C261">
        <v>21</v>
      </c>
      <c r="D261">
        <v>35</v>
      </c>
      <c r="F261">
        <v>0</v>
      </c>
      <c r="G261">
        <v>0</v>
      </c>
      <c r="H261">
        <v>0</v>
      </c>
      <c r="I261">
        <v>235.199997</v>
      </c>
      <c r="J261">
        <v>61.599997999999999</v>
      </c>
      <c r="K261">
        <v>2.96</v>
      </c>
      <c r="L261">
        <v>87163.25</v>
      </c>
      <c r="M261">
        <v>105.519485</v>
      </c>
      <c r="P261">
        <v>276.24002100000001</v>
      </c>
      <c r="Q261">
        <v>61.410010999999997</v>
      </c>
      <c r="R261">
        <v>3.423333</v>
      </c>
      <c r="S261">
        <v>86077.914059999996</v>
      </c>
      <c r="T261">
        <v>-0.42005900000000002</v>
      </c>
      <c r="U261">
        <v>-41.040024000000003</v>
      </c>
    </row>
    <row r="262" spans="1:21">
      <c r="A262">
        <v>1300</v>
      </c>
      <c r="B262">
        <v>0</v>
      </c>
      <c r="C262">
        <v>21</v>
      </c>
      <c r="D262">
        <v>40</v>
      </c>
      <c r="F262">
        <v>0</v>
      </c>
      <c r="G262">
        <v>0</v>
      </c>
      <c r="H262">
        <v>0</v>
      </c>
      <c r="I262">
        <v>240</v>
      </c>
      <c r="J262">
        <v>62.099997999999999</v>
      </c>
      <c r="K262">
        <v>2.95</v>
      </c>
      <c r="L262">
        <v>87403.25</v>
      </c>
      <c r="M262">
        <v>104.66989100000001</v>
      </c>
      <c r="P262">
        <v>265.75997899999999</v>
      </c>
      <c r="Q262">
        <v>61.476664999999997</v>
      </c>
      <c r="R262">
        <v>3.2549999999999999</v>
      </c>
      <c r="S262">
        <v>86343.671879999994</v>
      </c>
      <c r="T262">
        <v>-1.125969</v>
      </c>
      <c r="U262">
        <v>-25.759979000000001</v>
      </c>
    </row>
    <row r="263" spans="1:21">
      <c r="A263">
        <v>1305</v>
      </c>
      <c r="B263">
        <v>0</v>
      </c>
      <c r="C263">
        <v>21</v>
      </c>
      <c r="D263">
        <v>45</v>
      </c>
      <c r="F263">
        <v>0</v>
      </c>
      <c r="G263">
        <v>0</v>
      </c>
      <c r="H263">
        <v>0</v>
      </c>
      <c r="I263">
        <v>204</v>
      </c>
      <c r="J263">
        <v>62.099997999999999</v>
      </c>
      <c r="K263">
        <v>2.4700000000000002</v>
      </c>
      <c r="L263">
        <v>87607.25</v>
      </c>
      <c r="M263">
        <v>104.66989100000001</v>
      </c>
      <c r="P263">
        <v>261.27999899999998</v>
      </c>
      <c r="Q263">
        <v>61.603332999999999</v>
      </c>
      <c r="R263">
        <v>3.2450000000000001</v>
      </c>
      <c r="S263">
        <v>86604.960940000004</v>
      </c>
      <c r="T263">
        <v>-0.90291600000000005</v>
      </c>
      <c r="U263">
        <v>-57.279998999999997</v>
      </c>
    </row>
    <row r="264" spans="1:21">
      <c r="A264">
        <v>1310</v>
      </c>
      <c r="B264">
        <v>0</v>
      </c>
      <c r="C264">
        <v>21</v>
      </c>
      <c r="D264">
        <v>50</v>
      </c>
      <c r="F264">
        <v>0</v>
      </c>
      <c r="G264">
        <v>0</v>
      </c>
      <c r="H264">
        <v>0</v>
      </c>
      <c r="I264">
        <v>225.60000600000001</v>
      </c>
      <c r="J264">
        <v>60.900002000000001</v>
      </c>
      <c r="K264">
        <v>2.99</v>
      </c>
      <c r="L264">
        <v>87832.851559999996</v>
      </c>
      <c r="M264">
        <v>106.73234600000001</v>
      </c>
      <c r="P264">
        <v>257.919983</v>
      </c>
      <c r="Q264">
        <v>61.533329000000002</v>
      </c>
      <c r="R264">
        <v>3.2196660000000001</v>
      </c>
      <c r="S264">
        <v>86862.882809999996</v>
      </c>
      <c r="T264">
        <v>1.0386580000000001</v>
      </c>
      <c r="U264">
        <v>-32.319977000000002</v>
      </c>
    </row>
    <row r="265" spans="1:21">
      <c r="A265">
        <v>1315</v>
      </c>
      <c r="B265">
        <v>0</v>
      </c>
      <c r="C265">
        <v>21</v>
      </c>
      <c r="D265">
        <v>55</v>
      </c>
      <c r="F265">
        <v>0</v>
      </c>
      <c r="G265">
        <v>0</v>
      </c>
      <c r="H265">
        <v>0</v>
      </c>
      <c r="I265">
        <v>196.800003</v>
      </c>
      <c r="J265">
        <v>61</v>
      </c>
      <c r="K265">
        <v>2.4300000000000002</v>
      </c>
      <c r="L265">
        <v>88029.648440000004</v>
      </c>
      <c r="M265">
        <v>106.55738100000001</v>
      </c>
      <c r="P265">
        <v>238.39996300000001</v>
      </c>
      <c r="Q265">
        <v>61.539988999999998</v>
      </c>
      <c r="R265">
        <v>2.9649999999999999</v>
      </c>
      <c r="S265">
        <v>87101.289059999996</v>
      </c>
      <c r="T265">
        <v>0.87225299999999995</v>
      </c>
      <c r="U265">
        <v>-41.599960000000003</v>
      </c>
    </row>
    <row r="266" spans="1:21">
      <c r="A266">
        <v>1320</v>
      </c>
      <c r="B266">
        <v>0</v>
      </c>
      <c r="C266">
        <v>22</v>
      </c>
      <c r="D266">
        <v>0</v>
      </c>
      <c r="F266">
        <v>0</v>
      </c>
      <c r="G266">
        <v>0</v>
      </c>
      <c r="H266">
        <v>0</v>
      </c>
      <c r="I266">
        <v>194.39999399999999</v>
      </c>
      <c r="J266">
        <v>62.400002000000001</v>
      </c>
      <c r="K266">
        <v>2.3199999999999998</v>
      </c>
      <c r="L266">
        <v>88224.046879999994</v>
      </c>
      <c r="M266">
        <v>104.166664</v>
      </c>
      <c r="P266">
        <v>235.44000199999999</v>
      </c>
      <c r="Q266">
        <v>61.536667000000001</v>
      </c>
      <c r="R266">
        <v>2.948</v>
      </c>
      <c r="S266">
        <v>87336.71875</v>
      </c>
      <c r="T266">
        <v>-1.519936</v>
      </c>
      <c r="U266">
        <v>-41.040008999999998</v>
      </c>
    </row>
    <row r="267" spans="1:21">
      <c r="A267">
        <v>1325</v>
      </c>
      <c r="B267">
        <v>0</v>
      </c>
      <c r="C267">
        <v>22</v>
      </c>
      <c r="D267">
        <v>5</v>
      </c>
      <c r="F267">
        <v>0</v>
      </c>
      <c r="G267">
        <v>0</v>
      </c>
      <c r="H267">
        <v>0</v>
      </c>
      <c r="I267">
        <v>194.39999399999999</v>
      </c>
      <c r="J267">
        <v>61.5</v>
      </c>
      <c r="K267">
        <v>2.4900000000000002</v>
      </c>
      <c r="L267">
        <v>88418.445309999996</v>
      </c>
      <c r="M267">
        <v>105.69105500000001</v>
      </c>
      <c r="P267">
        <v>233.67997700000001</v>
      </c>
      <c r="Q267">
        <v>61.413338000000003</v>
      </c>
      <c r="R267">
        <v>2.931667</v>
      </c>
      <c r="S267">
        <v>87570.40625</v>
      </c>
      <c r="T267">
        <v>-0.213364</v>
      </c>
      <c r="U267">
        <v>-39.279983999999999</v>
      </c>
    </row>
    <row r="268" spans="1:21">
      <c r="A268">
        <v>1330</v>
      </c>
      <c r="B268">
        <v>0</v>
      </c>
      <c r="C268">
        <v>22</v>
      </c>
      <c r="D268">
        <v>10</v>
      </c>
      <c r="F268">
        <v>0</v>
      </c>
      <c r="G268">
        <v>0</v>
      </c>
      <c r="H268">
        <v>0</v>
      </c>
      <c r="I268">
        <v>187.199997</v>
      </c>
      <c r="J268">
        <v>62.400002000000001</v>
      </c>
      <c r="K268">
        <v>2.29</v>
      </c>
      <c r="L268">
        <v>88605.648440000004</v>
      </c>
      <c r="M268">
        <v>104.166664</v>
      </c>
      <c r="P268">
        <v>236.88005100000001</v>
      </c>
      <c r="Q268">
        <v>61.423332000000002</v>
      </c>
      <c r="R268">
        <v>2.984</v>
      </c>
      <c r="S268">
        <v>87807.289059999996</v>
      </c>
      <c r="T268">
        <v>-1.7211380000000001</v>
      </c>
      <c r="U268">
        <v>-49.680053999999998</v>
      </c>
    </row>
    <row r="269" spans="1:21">
      <c r="A269">
        <v>1335</v>
      </c>
      <c r="B269">
        <v>0</v>
      </c>
      <c r="C269">
        <v>22</v>
      </c>
      <c r="D269">
        <v>15</v>
      </c>
      <c r="F269">
        <v>0</v>
      </c>
      <c r="G269">
        <v>0</v>
      </c>
      <c r="H269">
        <v>0</v>
      </c>
      <c r="I269">
        <v>163.199997</v>
      </c>
      <c r="J269">
        <v>61.599997999999999</v>
      </c>
      <c r="K269">
        <v>2.04</v>
      </c>
      <c r="L269">
        <v>88768.851559999996</v>
      </c>
      <c r="M269">
        <v>105.519485</v>
      </c>
      <c r="P269">
        <v>229.199997</v>
      </c>
      <c r="Q269">
        <v>61.426670000000001</v>
      </c>
      <c r="R269">
        <v>2.84</v>
      </c>
      <c r="S269">
        <v>88036.484379999994</v>
      </c>
      <c r="T269">
        <v>-0.368172</v>
      </c>
      <c r="U269">
        <v>-66</v>
      </c>
    </row>
    <row r="270" spans="1:21">
      <c r="A270">
        <v>1340</v>
      </c>
      <c r="B270">
        <v>0</v>
      </c>
      <c r="C270">
        <v>22</v>
      </c>
      <c r="D270">
        <v>20</v>
      </c>
      <c r="F270">
        <v>0</v>
      </c>
      <c r="G270">
        <v>0</v>
      </c>
      <c r="H270">
        <v>0</v>
      </c>
      <c r="I270">
        <v>192</v>
      </c>
      <c r="J270">
        <v>61.900002000000001</v>
      </c>
      <c r="K270">
        <v>2.37</v>
      </c>
      <c r="L270">
        <v>88960.851559999996</v>
      </c>
      <c r="M270">
        <v>105.008072</v>
      </c>
      <c r="P270">
        <v>216.320007</v>
      </c>
      <c r="Q270">
        <v>61.523335000000003</v>
      </c>
      <c r="R270">
        <v>2.6893340000000001</v>
      </c>
      <c r="S270">
        <v>88252.804690000004</v>
      </c>
      <c r="T270">
        <v>-0.72123000000000004</v>
      </c>
      <c r="U270">
        <v>-24.320007</v>
      </c>
    </row>
    <row r="271" spans="1:21">
      <c r="A271">
        <v>1345</v>
      </c>
      <c r="B271">
        <v>0</v>
      </c>
      <c r="C271">
        <v>22</v>
      </c>
      <c r="D271">
        <v>25</v>
      </c>
      <c r="F271">
        <v>0</v>
      </c>
      <c r="G271">
        <v>0</v>
      </c>
      <c r="H271">
        <v>0</v>
      </c>
      <c r="I271">
        <v>170.39999399999999</v>
      </c>
      <c r="J271">
        <v>62.099997999999999</v>
      </c>
      <c r="K271">
        <v>2.27</v>
      </c>
      <c r="L271">
        <v>89131.25</v>
      </c>
      <c r="M271">
        <v>104.66989100000001</v>
      </c>
      <c r="P271">
        <v>223.12001000000001</v>
      </c>
      <c r="Q271">
        <v>61.959994999999999</v>
      </c>
      <c r="R271">
        <v>2.724666</v>
      </c>
      <c r="S271">
        <v>88475.90625</v>
      </c>
      <c r="T271">
        <v>-0.29399900000000001</v>
      </c>
      <c r="U271">
        <v>-52.720016000000001</v>
      </c>
    </row>
    <row r="272" spans="1:21">
      <c r="A272">
        <v>1350</v>
      </c>
      <c r="B272">
        <v>0</v>
      </c>
      <c r="C272">
        <v>22</v>
      </c>
      <c r="D272">
        <v>30</v>
      </c>
      <c r="F272">
        <v>0</v>
      </c>
      <c r="G272">
        <v>0</v>
      </c>
      <c r="H272">
        <v>0</v>
      </c>
      <c r="I272">
        <v>175.199997</v>
      </c>
      <c r="J272">
        <v>62.400002000000001</v>
      </c>
      <c r="K272">
        <v>2.06</v>
      </c>
      <c r="L272">
        <v>89306.453129999994</v>
      </c>
      <c r="M272">
        <v>104.166664</v>
      </c>
      <c r="P272">
        <v>213.52001999999999</v>
      </c>
      <c r="Q272">
        <v>62.036678000000002</v>
      </c>
      <c r="R272">
        <v>2.6383329999999998</v>
      </c>
      <c r="S272">
        <v>88689.445309999996</v>
      </c>
      <c r="T272">
        <v>-0.66300199999999998</v>
      </c>
      <c r="U272">
        <v>-38.320022999999999</v>
      </c>
    </row>
    <row r="273" spans="1:21">
      <c r="A273">
        <v>1355</v>
      </c>
      <c r="B273">
        <v>0</v>
      </c>
      <c r="C273">
        <v>22</v>
      </c>
      <c r="D273">
        <v>35</v>
      </c>
      <c r="F273">
        <v>0</v>
      </c>
      <c r="G273">
        <v>0</v>
      </c>
      <c r="H273">
        <v>0</v>
      </c>
      <c r="I273">
        <v>163.199997</v>
      </c>
      <c r="J273">
        <v>61.799999</v>
      </c>
      <c r="K273">
        <v>2.04</v>
      </c>
      <c r="L273">
        <v>89469.65625</v>
      </c>
      <c r="M273">
        <v>105.177994</v>
      </c>
      <c r="P273">
        <v>206.80001799999999</v>
      </c>
      <c r="Q273">
        <v>62.043331000000002</v>
      </c>
      <c r="R273">
        <v>2.5386660000000001</v>
      </c>
      <c r="S273">
        <v>88896.242190000004</v>
      </c>
      <c r="T273">
        <v>0.34796100000000002</v>
      </c>
      <c r="U273">
        <v>-43.600020999999998</v>
      </c>
    </row>
    <row r="274" spans="1:21">
      <c r="A274">
        <v>1360</v>
      </c>
      <c r="B274">
        <v>0</v>
      </c>
      <c r="C274">
        <v>22</v>
      </c>
      <c r="D274">
        <v>40</v>
      </c>
      <c r="F274">
        <v>0</v>
      </c>
      <c r="G274">
        <v>0</v>
      </c>
      <c r="H274">
        <v>0</v>
      </c>
      <c r="I274">
        <v>196.800003</v>
      </c>
      <c r="J274">
        <v>62.5</v>
      </c>
      <c r="K274">
        <v>2.4300000000000002</v>
      </c>
      <c r="L274">
        <v>89666.453129999994</v>
      </c>
      <c r="M274">
        <v>104</v>
      </c>
      <c r="P274">
        <v>215.75997899999999</v>
      </c>
      <c r="Q274">
        <v>61.973334999999999</v>
      </c>
      <c r="R274">
        <v>2.644666</v>
      </c>
      <c r="S274">
        <v>89112</v>
      </c>
      <c r="T274">
        <v>-0.95084400000000002</v>
      </c>
      <c r="U274">
        <v>-18.959976000000001</v>
      </c>
    </row>
    <row r="275" spans="1:21">
      <c r="A275">
        <v>1365</v>
      </c>
      <c r="B275">
        <v>0</v>
      </c>
      <c r="C275">
        <v>22</v>
      </c>
      <c r="D275">
        <v>45</v>
      </c>
      <c r="F275">
        <v>0</v>
      </c>
      <c r="G275">
        <v>0</v>
      </c>
      <c r="H275">
        <v>0</v>
      </c>
      <c r="I275">
        <v>148.800003</v>
      </c>
      <c r="J275">
        <v>60.599997999999999</v>
      </c>
      <c r="K275">
        <v>1.97</v>
      </c>
      <c r="L275">
        <v>89815.25</v>
      </c>
      <c r="M275">
        <v>107.260727</v>
      </c>
      <c r="P275">
        <v>196.88002</v>
      </c>
      <c r="Q275">
        <v>62.320003999999997</v>
      </c>
      <c r="R275">
        <v>2.3723339999999999</v>
      </c>
      <c r="S275">
        <v>89308.875</v>
      </c>
      <c r="T275">
        <v>2.8999630000000001</v>
      </c>
      <c r="U275">
        <v>-48.080016999999998</v>
      </c>
    </row>
    <row r="276" spans="1:21">
      <c r="A276">
        <v>1370</v>
      </c>
      <c r="B276">
        <v>0</v>
      </c>
      <c r="C276">
        <v>22</v>
      </c>
      <c r="D276">
        <v>50</v>
      </c>
      <c r="F276">
        <v>0</v>
      </c>
      <c r="G276">
        <v>0</v>
      </c>
      <c r="H276">
        <v>0</v>
      </c>
      <c r="I276">
        <v>129.60000600000001</v>
      </c>
      <c r="J276">
        <v>61.700001</v>
      </c>
      <c r="K276">
        <v>1.61</v>
      </c>
      <c r="L276">
        <v>89944.851559999996</v>
      </c>
      <c r="M276">
        <v>105.348457</v>
      </c>
      <c r="P276">
        <v>186.55999800000001</v>
      </c>
      <c r="Q276">
        <v>62.383338999999999</v>
      </c>
      <c r="R276">
        <v>2.3033329999999999</v>
      </c>
      <c r="S276">
        <v>89495.453129999994</v>
      </c>
      <c r="T276">
        <v>1.1045609999999999</v>
      </c>
      <c r="U276">
        <v>-56.959991000000002</v>
      </c>
    </row>
    <row r="277" spans="1:21">
      <c r="A277">
        <v>1375</v>
      </c>
      <c r="B277">
        <v>0</v>
      </c>
      <c r="C277">
        <v>22</v>
      </c>
      <c r="D277">
        <v>55</v>
      </c>
      <c r="F277">
        <v>0</v>
      </c>
      <c r="G277">
        <v>0</v>
      </c>
      <c r="H277">
        <v>0</v>
      </c>
      <c r="I277">
        <v>129.60000600000001</v>
      </c>
      <c r="J277">
        <v>62.5</v>
      </c>
      <c r="K277">
        <v>1.48</v>
      </c>
      <c r="L277">
        <v>90074.453129999994</v>
      </c>
      <c r="M277">
        <v>104</v>
      </c>
      <c r="P277">
        <v>156.639984</v>
      </c>
      <c r="Q277">
        <v>62.403336000000003</v>
      </c>
      <c r="R277">
        <v>1.905</v>
      </c>
      <c r="S277">
        <v>89652.070309999996</v>
      </c>
      <c r="T277">
        <v>-0.214592</v>
      </c>
      <c r="U277">
        <v>-27.039978000000001</v>
      </c>
    </row>
    <row r="278" spans="1:21">
      <c r="A278">
        <v>1380</v>
      </c>
      <c r="B278">
        <v>0</v>
      </c>
      <c r="C278">
        <v>23</v>
      </c>
      <c r="D278">
        <v>0</v>
      </c>
      <c r="F278">
        <v>0</v>
      </c>
      <c r="G278">
        <v>0</v>
      </c>
      <c r="H278">
        <v>0</v>
      </c>
      <c r="I278">
        <v>93.599997999999999</v>
      </c>
      <c r="J278">
        <v>62.700001</v>
      </c>
      <c r="K278">
        <v>1.08</v>
      </c>
      <c r="L278">
        <v>90168.054690000004</v>
      </c>
      <c r="M278">
        <v>103.66825900000001</v>
      </c>
      <c r="P278">
        <v>148.79998800000001</v>
      </c>
      <c r="Q278">
        <v>62.619995000000003</v>
      </c>
      <c r="R278">
        <v>1.7863329999999999</v>
      </c>
      <c r="S278">
        <v>89800.882809999996</v>
      </c>
      <c r="T278">
        <v>-0.187477</v>
      </c>
      <c r="U278">
        <v>-55.199989000000002</v>
      </c>
    </row>
    <row r="279" spans="1:21">
      <c r="A279">
        <v>1385</v>
      </c>
      <c r="B279">
        <v>0</v>
      </c>
      <c r="C279">
        <v>23</v>
      </c>
      <c r="D279">
        <v>5</v>
      </c>
      <c r="F279">
        <v>0</v>
      </c>
      <c r="G279">
        <v>0</v>
      </c>
      <c r="H279">
        <v>0</v>
      </c>
      <c r="I279">
        <v>96</v>
      </c>
      <c r="J279">
        <v>61.700001</v>
      </c>
      <c r="K279">
        <v>1.27</v>
      </c>
      <c r="L279">
        <v>90264.054690000004</v>
      </c>
      <c r="M279">
        <v>105.348457</v>
      </c>
      <c r="P279">
        <v>144.959991</v>
      </c>
      <c r="Q279">
        <v>62.526665000000001</v>
      </c>
      <c r="R279">
        <v>1.782</v>
      </c>
      <c r="S279">
        <v>89945.84375</v>
      </c>
      <c r="T279">
        <v>1.3310390000000001</v>
      </c>
      <c r="U279">
        <v>-48.959991000000002</v>
      </c>
    </row>
    <row r="280" spans="1:21">
      <c r="A280">
        <v>1390</v>
      </c>
      <c r="B280">
        <v>0</v>
      </c>
      <c r="C280">
        <v>23</v>
      </c>
      <c r="D280">
        <v>10</v>
      </c>
      <c r="F280">
        <v>0</v>
      </c>
      <c r="G280">
        <v>0</v>
      </c>
      <c r="H280">
        <v>0</v>
      </c>
      <c r="I280">
        <v>105.599998</v>
      </c>
      <c r="J280">
        <v>63.299999</v>
      </c>
      <c r="K280">
        <v>1.17</v>
      </c>
      <c r="L280">
        <v>90369.65625</v>
      </c>
      <c r="M280">
        <v>102.68562300000001</v>
      </c>
      <c r="P280">
        <v>148.959991</v>
      </c>
      <c r="Q280">
        <v>62.386665000000001</v>
      </c>
      <c r="R280">
        <v>1.807334</v>
      </c>
      <c r="S280">
        <v>90094.804690000004</v>
      </c>
      <c r="T280">
        <v>-1.55938</v>
      </c>
      <c r="U280">
        <v>-43.359993000000003</v>
      </c>
    </row>
    <row r="281" spans="1:21">
      <c r="A281">
        <v>1395</v>
      </c>
      <c r="B281">
        <v>0</v>
      </c>
      <c r="C281">
        <v>23</v>
      </c>
      <c r="D281">
        <v>15</v>
      </c>
      <c r="F281">
        <v>0</v>
      </c>
      <c r="G281">
        <v>0</v>
      </c>
      <c r="H281">
        <v>0</v>
      </c>
      <c r="I281">
        <v>100.800003</v>
      </c>
      <c r="J281">
        <v>61.700001</v>
      </c>
      <c r="K281">
        <v>1.46</v>
      </c>
      <c r="L281">
        <v>90470.453129999994</v>
      </c>
      <c r="M281">
        <v>105.348457</v>
      </c>
      <c r="P281">
        <v>124.879997</v>
      </c>
      <c r="Q281">
        <v>62.436667999999997</v>
      </c>
      <c r="R281">
        <v>1.55</v>
      </c>
      <c r="S281">
        <v>90219.695309999996</v>
      </c>
      <c r="T281">
        <v>1.197449</v>
      </c>
      <c r="U281">
        <v>-24.079993999999999</v>
      </c>
    </row>
    <row r="282" spans="1:21">
      <c r="A282">
        <v>1400</v>
      </c>
      <c r="B282">
        <v>0</v>
      </c>
      <c r="C282">
        <v>23</v>
      </c>
      <c r="D282">
        <v>20</v>
      </c>
      <c r="F282">
        <v>0</v>
      </c>
      <c r="G282">
        <v>0</v>
      </c>
      <c r="H282">
        <v>0</v>
      </c>
      <c r="I282">
        <v>115.199997</v>
      </c>
      <c r="J282">
        <v>63</v>
      </c>
      <c r="K282">
        <v>1.39</v>
      </c>
      <c r="L282">
        <v>90585.65625</v>
      </c>
      <c r="M282">
        <v>103.174606</v>
      </c>
      <c r="P282">
        <v>124.40001700000001</v>
      </c>
      <c r="Q282">
        <v>62.603335999999999</v>
      </c>
      <c r="R282">
        <v>1.508667</v>
      </c>
      <c r="S282">
        <v>90344.070309999996</v>
      </c>
      <c r="T282">
        <v>-0.70816800000000002</v>
      </c>
      <c r="U282">
        <v>-9.2000200000000003</v>
      </c>
    </row>
    <row r="283" spans="1:21">
      <c r="A283">
        <v>1405</v>
      </c>
      <c r="B283">
        <v>0</v>
      </c>
      <c r="C283">
        <v>23</v>
      </c>
      <c r="D283">
        <v>25</v>
      </c>
      <c r="F283">
        <v>0</v>
      </c>
      <c r="G283">
        <v>0</v>
      </c>
      <c r="H283">
        <v>0</v>
      </c>
      <c r="I283">
        <v>84</v>
      </c>
      <c r="J283">
        <v>64</v>
      </c>
      <c r="K283">
        <v>0.94</v>
      </c>
      <c r="L283">
        <v>90669.65625</v>
      </c>
      <c r="M283">
        <v>101.5625</v>
      </c>
      <c r="P283">
        <v>119.68</v>
      </c>
      <c r="Q283">
        <v>62.590012000000002</v>
      </c>
      <c r="R283">
        <v>1.4730000000000001</v>
      </c>
      <c r="S283">
        <v>90463.765629999994</v>
      </c>
      <c r="T283">
        <v>-2.3463440000000002</v>
      </c>
      <c r="U283">
        <v>-35.68</v>
      </c>
    </row>
    <row r="284" spans="1:21">
      <c r="A284">
        <v>1410</v>
      </c>
      <c r="B284">
        <v>0</v>
      </c>
      <c r="C284">
        <v>23</v>
      </c>
      <c r="D284">
        <v>30</v>
      </c>
      <c r="F284">
        <v>0</v>
      </c>
      <c r="G284">
        <v>0</v>
      </c>
      <c r="H284">
        <v>0</v>
      </c>
      <c r="I284">
        <v>74.400002000000001</v>
      </c>
      <c r="J284">
        <v>63.799999</v>
      </c>
      <c r="K284">
        <v>0.85</v>
      </c>
      <c r="L284">
        <v>90744.054690000004</v>
      </c>
      <c r="M284">
        <v>101.880882</v>
      </c>
      <c r="P284">
        <v>107.120003</v>
      </c>
      <c r="Q284">
        <v>62.466656</v>
      </c>
      <c r="R284">
        <v>1.334333</v>
      </c>
      <c r="S284">
        <v>90570.890629999994</v>
      </c>
      <c r="T284">
        <v>-2.241333</v>
      </c>
      <c r="U284">
        <v>-32.720001000000003</v>
      </c>
    </row>
    <row r="285" spans="1:21">
      <c r="A285">
        <v>1415</v>
      </c>
      <c r="B285">
        <v>0</v>
      </c>
      <c r="C285">
        <v>23</v>
      </c>
      <c r="D285">
        <v>35</v>
      </c>
      <c r="F285">
        <v>0</v>
      </c>
      <c r="G285">
        <v>0</v>
      </c>
      <c r="H285">
        <v>0</v>
      </c>
      <c r="I285">
        <v>72</v>
      </c>
      <c r="J285">
        <v>62.700001</v>
      </c>
      <c r="K285">
        <v>0.88</v>
      </c>
      <c r="L285">
        <v>90816.054690000004</v>
      </c>
      <c r="M285">
        <v>103.66825900000001</v>
      </c>
      <c r="P285">
        <v>105.439995</v>
      </c>
      <c r="Q285">
        <v>62.409996</v>
      </c>
      <c r="R285">
        <v>1.2993330000000001</v>
      </c>
      <c r="S285">
        <v>90676.328129999994</v>
      </c>
      <c r="T285">
        <v>-0.55411500000000002</v>
      </c>
      <c r="U285">
        <v>-33.439995000000003</v>
      </c>
    </row>
    <row r="286" spans="1:21">
      <c r="A286">
        <v>1420</v>
      </c>
      <c r="B286">
        <v>0</v>
      </c>
      <c r="C286">
        <v>23</v>
      </c>
      <c r="D286">
        <v>40</v>
      </c>
      <c r="F286">
        <v>0</v>
      </c>
      <c r="G286">
        <v>0</v>
      </c>
      <c r="H286">
        <v>0</v>
      </c>
      <c r="I286">
        <v>72</v>
      </c>
      <c r="J286">
        <v>61.5</v>
      </c>
      <c r="K286">
        <v>0.96</v>
      </c>
      <c r="L286">
        <v>90888.054690000004</v>
      </c>
      <c r="M286">
        <v>105.69105500000001</v>
      </c>
      <c r="P286">
        <v>103.84000399999999</v>
      </c>
      <c r="Q286">
        <v>62.110004000000004</v>
      </c>
      <c r="R286">
        <v>1.2723329999999999</v>
      </c>
      <c r="S286">
        <v>90780.164059999996</v>
      </c>
      <c r="T286">
        <v>0.90619700000000003</v>
      </c>
      <c r="U286">
        <v>-31.840004</v>
      </c>
    </row>
    <row r="287" spans="1:21">
      <c r="A287">
        <v>1425</v>
      </c>
      <c r="B287">
        <v>0</v>
      </c>
      <c r="C287">
        <v>23</v>
      </c>
      <c r="D287">
        <v>45</v>
      </c>
      <c r="F287">
        <v>0</v>
      </c>
      <c r="G287">
        <v>0</v>
      </c>
      <c r="H287">
        <v>0</v>
      </c>
      <c r="I287">
        <v>67.199996999999996</v>
      </c>
      <c r="J287">
        <v>63.200001</v>
      </c>
      <c r="K287">
        <v>0.82</v>
      </c>
      <c r="L287">
        <v>90955.257809999996</v>
      </c>
      <c r="M287">
        <v>102.848099</v>
      </c>
      <c r="P287">
        <v>91.439994999999996</v>
      </c>
      <c r="Q287">
        <v>62.240001999999997</v>
      </c>
      <c r="R287">
        <v>1.1306670000000001</v>
      </c>
      <c r="S287">
        <v>90871.609379999994</v>
      </c>
      <c r="T287">
        <v>-1.7076420000000001</v>
      </c>
      <c r="U287">
        <v>-24.239998</v>
      </c>
    </row>
    <row r="288" spans="1:21">
      <c r="A288">
        <v>1430</v>
      </c>
      <c r="B288">
        <v>0</v>
      </c>
      <c r="C288">
        <v>23</v>
      </c>
      <c r="D288">
        <v>50</v>
      </c>
      <c r="F288">
        <v>0</v>
      </c>
      <c r="G288">
        <v>0</v>
      </c>
      <c r="H288">
        <v>0</v>
      </c>
      <c r="I288">
        <v>72</v>
      </c>
      <c r="J288">
        <v>61.400002000000001</v>
      </c>
      <c r="K288">
        <v>0.99</v>
      </c>
      <c r="L288">
        <v>91027.257809999996</v>
      </c>
      <c r="M288">
        <v>105.86319</v>
      </c>
      <c r="P288">
        <v>87.200005000000004</v>
      </c>
      <c r="Q288">
        <v>62.283329000000002</v>
      </c>
      <c r="R288">
        <v>1.0863339999999999</v>
      </c>
      <c r="S288">
        <v>90958.804690000004</v>
      </c>
      <c r="T288">
        <v>1.4013979999999999</v>
      </c>
      <c r="U288">
        <v>-15.200005000000001</v>
      </c>
    </row>
    <row r="289" spans="1:21">
      <c r="A289">
        <v>1435</v>
      </c>
      <c r="B289">
        <v>0</v>
      </c>
      <c r="C289">
        <v>23</v>
      </c>
      <c r="D289">
        <v>55</v>
      </c>
      <c r="F289">
        <v>0</v>
      </c>
      <c r="G289">
        <v>0</v>
      </c>
      <c r="H289">
        <v>0</v>
      </c>
      <c r="I289">
        <v>64.800003000000004</v>
      </c>
      <c r="J289">
        <v>62.700001</v>
      </c>
      <c r="K289">
        <v>0.8</v>
      </c>
      <c r="L289">
        <v>91092.054690000004</v>
      </c>
      <c r="M289">
        <v>103.66825900000001</v>
      </c>
      <c r="P289">
        <v>83.519997000000004</v>
      </c>
      <c r="Q289">
        <v>62.523330999999999</v>
      </c>
      <c r="R289">
        <v>1.022667</v>
      </c>
      <c r="S289">
        <v>91042.320309999996</v>
      </c>
      <c r="T289">
        <v>-0.40332800000000002</v>
      </c>
      <c r="U289">
        <v>-18.719994</v>
      </c>
    </row>
    <row r="290" spans="1:21">
      <c r="A290">
        <v>1440</v>
      </c>
      <c r="B290">
        <v>1</v>
      </c>
      <c r="C290">
        <v>0</v>
      </c>
      <c r="D290">
        <v>0</v>
      </c>
      <c r="F290">
        <v>0</v>
      </c>
      <c r="G290">
        <v>0</v>
      </c>
      <c r="H290">
        <v>0</v>
      </c>
      <c r="I290">
        <v>74.400002000000001</v>
      </c>
      <c r="J290">
        <v>71.800003000000004</v>
      </c>
      <c r="K290">
        <v>0.99</v>
      </c>
      <c r="L290">
        <v>74.400002000000001</v>
      </c>
      <c r="M290">
        <v>90.529242999999994</v>
      </c>
      <c r="P290">
        <v>67.519997000000004</v>
      </c>
      <c r="Q290">
        <v>71.019997000000004</v>
      </c>
      <c r="R290">
        <v>0.87766699999999997</v>
      </c>
      <c r="S290">
        <v>67.519997000000004</v>
      </c>
      <c r="T290">
        <v>-0.99729199999999996</v>
      </c>
      <c r="U290">
        <v>6.8800049999999997</v>
      </c>
    </row>
    <row r="291" spans="1:21">
      <c r="A291">
        <v>1445</v>
      </c>
      <c r="B291">
        <v>1</v>
      </c>
      <c r="C291">
        <v>0</v>
      </c>
      <c r="D291">
        <v>5</v>
      </c>
      <c r="F291">
        <v>0</v>
      </c>
      <c r="G291">
        <v>0</v>
      </c>
      <c r="H291">
        <v>0</v>
      </c>
      <c r="I291">
        <v>69.599997999999999</v>
      </c>
      <c r="J291">
        <v>71.400002000000001</v>
      </c>
      <c r="K291">
        <v>0.82</v>
      </c>
      <c r="L291">
        <v>144</v>
      </c>
      <c r="M291">
        <v>91.036415000000005</v>
      </c>
      <c r="P291">
        <v>73.439987000000002</v>
      </c>
      <c r="Q291">
        <v>70.539992999999996</v>
      </c>
      <c r="R291">
        <v>0.93333299999999997</v>
      </c>
      <c r="S291">
        <v>140.959991</v>
      </c>
      <c r="T291">
        <v>-1.115585</v>
      </c>
      <c r="U291">
        <v>-3.8399890000000001</v>
      </c>
    </row>
    <row r="292" spans="1:21">
      <c r="A292">
        <v>1450</v>
      </c>
      <c r="B292">
        <v>1</v>
      </c>
      <c r="C292">
        <v>0</v>
      </c>
      <c r="D292">
        <v>10</v>
      </c>
      <c r="F292">
        <v>0</v>
      </c>
      <c r="G292">
        <v>0</v>
      </c>
      <c r="H292">
        <v>0</v>
      </c>
      <c r="I292">
        <v>57.599997999999999</v>
      </c>
      <c r="J292">
        <v>69</v>
      </c>
      <c r="K292">
        <v>0.81</v>
      </c>
      <c r="L292">
        <v>201.60000600000001</v>
      </c>
      <c r="M292">
        <v>94.202895999999996</v>
      </c>
      <c r="P292">
        <v>66.800010999999998</v>
      </c>
      <c r="Q292">
        <v>69.846671999999998</v>
      </c>
      <c r="R292">
        <v>0.85666699999999996</v>
      </c>
      <c r="S292">
        <v>207.759995</v>
      </c>
      <c r="T292">
        <v>1.122444</v>
      </c>
      <c r="U292">
        <v>-9.2000119999999992</v>
      </c>
    </row>
    <row r="293" spans="1:21">
      <c r="A293">
        <v>1455</v>
      </c>
      <c r="B293">
        <v>1</v>
      </c>
      <c r="C293">
        <v>0</v>
      </c>
      <c r="D293">
        <v>15</v>
      </c>
      <c r="F293">
        <v>0</v>
      </c>
      <c r="G293">
        <v>0</v>
      </c>
      <c r="H293">
        <v>0</v>
      </c>
      <c r="I293">
        <v>38.400002000000001</v>
      </c>
      <c r="J293">
        <v>68.800003000000004</v>
      </c>
      <c r="K293">
        <v>0.41</v>
      </c>
      <c r="L293">
        <v>240</v>
      </c>
      <c r="M293">
        <v>94.476737999999997</v>
      </c>
      <c r="P293">
        <v>55.519996999999996</v>
      </c>
      <c r="Q293">
        <v>69.200005000000004</v>
      </c>
      <c r="R293">
        <v>0.69466700000000003</v>
      </c>
      <c r="S293">
        <v>263.279968</v>
      </c>
      <c r="T293">
        <v>0.52222400000000002</v>
      </c>
      <c r="U293">
        <v>-17.119994999999999</v>
      </c>
    </row>
    <row r="294" spans="1:21">
      <c r="A294">
        <v>1460</v>
      </c>
      <c r="B294">
        <v>1</v>
      </c>
      <c r="C294">
        <v>0</v>
      </c>
      <c r="D294">
        <v>20</v>
      </c>
      <c r="F294">
        <v>0</v>
      </c>
      <c r="G294">
        <v>0</v>
      </c>
      <c r="H294">
        <v>0</v>
      </c>
      <c r="I294">
        <v>50.400002000000001</v>
      </c>
      <c r="J294">
        <v>69.599997999999999</v>
      </c>
      <c r="K294">
        <v>0.65</v>
      </c>
      <c r="L294">
        <v>290.39999399999999</v>
      </c>
      <c r="M294">
        <v>93.390808000000007</v>
      </c>
      <c r="P294">
        <v>58.240001999999997</v>
      </c>
      <c r="Q294">
        <v>68.779999000000004</v>
      </c>
      <c r="R294">
        <v>0.75366699999999998</v>
      </c>
      <c r="S294">
        <v>321.52001999999999</v>
      </c>
      <c r="T294">
        <v>-1.141472</v>
      </c>
      <c r="U294">
        <v>-7.84</v>
      </c>
    </row>
    <row r="295" spans="1:21">
      <c r="A295">
        <v>1465</v>
      </c>
      <c r="B295">
        <v>1</v>
      </c>
      <c r="C295">
        <v>0</v>
      </c>
      <c r="D295">
        <v>25</v>
      </c>
      <c r="F295">
        <v>0</v>
      </c>
      <c r="G295">
        <v>0</v>
      </c>
      <c r="H295">
        <v>0</v>
      </c>
      <c r="I295">
        <v>50.400002000000001</v>
      </c>
      <c r="J295">
        <v>70.199996999999996</v>
      </c>
      <c r="K295">
        <v>0.65</v>
      </c>
      <c r="L295">
        <v>340.79998799999998</v>
      </c>
      <c r="M295">
        <v>92.592597999999995</v>
      </c>
      <c r="P295">
        <v>56.879997000000003</v>
      </c>
      <c r="Q295">
        <v>68.476662000000005</v>
      </c>
      <c r="R295">
        <v>0.74833300000000003</v>
      </c>
      <c r="S295">
        <v>378.40002399999997</v>
      </c>
      <c r="T295">
        <v>-2.378136</v>
      </c>
      <c r="U295">
        <v>-6.4799959999999999</v>
      </c>
    </row>
    <row r="296" spans="1:21">
      <c r="A296">
        <v>1470</v>
      </c>
      <c r="B296">
        <v>1</v>
      </c>
      <c r="C296">
        <v>0</v>
      </c>
      <c r="D296">
        <v>30</v>
      </c>
      <c r="F296">
        <v>0</v>
      </c>
      <c r="G296">
        <v>0</v>
      </c>
      <c r="H296">
        <v>0</v>
      </c>
      <c r="I296">
        <v>38.400002000000001</v>
      </c>
      <c r="J296">
        <v>68.300003000000004</v>
      </c>
      <c r="K296">
        <v>0.66</v>
      </c>
      <c r="L296">
        <v>379.19998199999998</v>
      </c>
      <c r="M296">
        <v>95.168373000000003</v>
      </c>
      <c r="P296">
        <v>51.760005999999997</v>
      </c>
      <c r="Q296">
        <v>67.866669000000002</v>
      </c>
      <c r="R296">
        <v>0.67933299999999996</v>
      </c>
      <c r="S296">
        <v>430.16000400000001</v>
      </c>
      <c r="T296">
        <v>-0.66400099999999995</v>
      </c>
      <c r="U296">
        <v>-13.360004</v>
      </c>
    </row>
    <row r="297" spans="1:21">
      <c r="A297">
        <v>1475</v>
      </c>
      <c r="B297">
        <v>1</v>
      </c>
      <c r="C297">
        <v>0</v>
      </c>
      <c r="D297">
        <v>35</v>
      </c>
      <c r="F297">
        <v>0</v>
      </c>
      <c r="G297">
        <v>0</v>
      </c>
      <c r="H297">
        <v>0</v>
      </c>
      <c r="I297">
        <v>52.799999</v>
      </c>
      <c r="J297">
        <v>67.5</v>
      </c>
      <c r="K297">
        <v>0.6</v>
      </c>
      <c r="L297">
        <v>431.99996900000002</v>
      </c>
      <c r="M297">
        <v>96.296295000000001</v>
      </c>
      <c r="P297">
        <v>45.440005999999997</v>
      </c>
      <c r="Q297">
        <v>67.500007999999994</v>
      </c>
      <c r="R297">
        <v>0.62133300000000002</v>
      </c>
      <c r="S297">
        <v>475.60000600000001</v>
      </c>
      <c r="T297">
        <v>-7.9802999999999999E-2</v>
      </c>
      <c r="U297">
        <v>7.3599930000000002</v>
      </c>
    </row>
    <row r="298" spans="1:21">
      <c r="A298">
        <v>1480</v>
      </c>
      <c r="B298">
        <v>1</v>
      </c>
      <c r="C298">
        <v>0</v>
      </c>
      <c r="D298">
        <v>40</v>
      </c>
      <c r="F298">
        <v>0</v>
      </c>
      <c r="G298">
        <v>0</v>
      </c>
      <c r="H298">
        <v>0</v>
      </c>
      <c r="I298">
        <v>40.799999</v>
      </c>
      <c r="J298">
        <v>69.099997999999999</v>
      </c>
      <c r="K298">
        <v>0.48</v>
      </c>
      <c r="L298">
        <v>472.79995700000001</v>
      </c>
      <c r="M298">
        <v>94.066574000000003</v>
      </c>
      <c r="P298">
        <v>50.159992000000003</v>
      </c>
      <c r="Q298">
        <v>67.076667999999998</v>
      </c>
      <c r="R298">
        <v>0.64366699999999999</v>
      </c>
      <c r="S298">
        <v>525.76000999999997</v>
      </c>
      <c r="T298">
        <v>-2.9083709999999998</v>
      </c>
      <c r="U298">
        <v>-9.3599929999999993</v>
      </c>
    </row>
    <row r="299" spans="1:21">
      <c r="A299">
        <v>1485</v>
      </c>
      <c r="B299">
        <v>1</v>
      </c>
      <c r="C299">
        <v>0</v>
      </c>
      <c r="D299">
        <v>45</v>
      </c>
      <c r="F299">
        <v>0</v>
      </c>
      <c r="G299">
        <v>0</v>
      </c>
      <c r="H299">
        <v>0</v>
      </c>
      <c r="I299">
        <v>43.200001</v>
      </c>
      <c r="J299">
        <v>66.099997999999999</v>
      </c>
      <c r="K299">
        <v>0.64</v>
      </c>
      <c r="L299">
        <v>515.99993900000004</v>
      </c>
      <c r="M299">
        <v>98.335853999999998</v>
      </c>
      <c r="P299">
        <v>44.559998</v>
      </c>
      <c r="Q299">
        <v>66.743331999999995</v>
      </c>
      <c r="R299">
        <v>0.58666700000000005</v>
      </c>
      <c r="S299">
        <v>570.32000700000003</v>
      </c>
      <c r="T299">
        <v>0.88109599999999999</v>
      </c>
      <c r="U299">
        <v>-1.3599969999999999</v>
      </c>
    </row>
    <row r="300" spans="1:21">
      <c r="A300">
        <v>1490</v>
      </c>
      <c r="B300">
        <v>1</v>
      </c>
      <c r="C300">
        <v>0</v>
      </c>
      <c r="D300">
        <v>50</v>
      </c>
      <c r="F300">
        <v>0</v>
      </c>
      <c r="G300">
        <v>0</v>
      </c>
      <c r="H300">
        <v>0</v>
      </c>
      <c r="I300">
        <v>40.799999</v>
      </c>
      <c r="J300">
        <v>67.599997999999999</v>
      </c>
      <c r="K300">
        <v>0.46</v>
      </c>
      <c r="L300">
        <v>556.79992700000003</v>
      </c>
      <c r="M300">
        <v>96.153846999999999</v>
      </c>
      <c r="P300">
        <v>42.480003000000004</v>
      </c>
      <c r="Q300">
        <v>66.406670000000005</v>
      </c>
      <c r="R300">
        <v>0.56699999999999995</v>
      </c>
      <c r="S300">
        <v>612.79992700000003</v>
      </c>
      <c r="T300">
        <v>-1.8010409999999999</v>
      </c>
      <c r="U300">
        <v>-1.6800040000000001</v>
      </c>
    </row>
    <row r="301" spans="1:21">
      <c r="A301">
        <v>1495</v>
      </c>
      <c r="B301">
        <v>1</v>
      </c>
      <c r="C301">
        <v>0</v>
      </c>
      <c r="D301">
        <v>55</v>
      </c>
      <c r="F301">
        <v>0</v>
      </c>
      <c r="G301">
        <v>0</v>
      </c>
      <c r="H301">
        <v>0</v>
      </c>
      <c r="I301">
        <v>36</v>
      </c>
      <c r="J301">
        <v>65.599997999999999</v>
      </c>
      <c r="K301">
        <v>0.66</v>
      </c>
      <c r="L301">
        <v>592.79992700000003</v>
      </c>
      <c r="M301">
        <v>99.085364999999996</v>
      </c>
      <c r="P301">
        <v>40.240001999999997</v>
      </c>
      <c r="Q301">
        <v>66.146659999999997</v>
      </c>
      <c r="R301">
        <v>0.54400000000000004</v>
      </c>
      <c r="S301">
        <v>653.03991699999995</v>
      </c>
      <c r="T301">
        <v>0.74083699999999997</v>
      </c>
      <c r="U301">
        <v>-4.2400019999999996</v>
      </c>
    </row>
    <row r="302" spans="1:21">
      <c r="A302">
        <v>1500</v>
      </c>
      <c r="B302">
        <v>1</v>
      </c>
      <c r="C302">
        <v>1</v>
      </c>
      <c r="D302">
        <v>0</v>
      </c>
      <c r="F302">
        <v>0</v>
      </c>
      <c r="G302">
        <v>0</v>
      </c>
      <c r="H302">
        <v>0</v>
      </c>
      <c r="I302">
        <v>16.799999</v>
      </c>
      <c r="J302">
        <v>64.800003000000004</v>
      </c>
      <c r="K302">
        <v>0.25</v>
      </c>
      <c r="L302">
        <v>609.59991500000001</v>
      </c>
      <c r="M302">
        <v>100.30864</v>
      </c>
      <c r="P302">
        <v>38.640003</v>
      </c>
      <c r="Q302">
        <v>65.636664999999994</v>
      </c>
      <c r="R302">
        <v>0.53700000000000003</v>
      </c>
      <c r="S302">
        <v>691.68005400000004</v>
      </c>
      <c r="T302">
        <v>1.1794739999999999</v>
      </c>
      <c r="U302">
        <v>-21.840004</v>
      </c>
    </row>
    <row r="303" spans="1:21">
      <c r="A303">
        <v>1505</v>
      </c>
      <c r="B303">
        <v>1</v>
      </c>
      <c r="C303">
        <v>1</v>
      </c>
      <c r="D303">
        <v>5</v>
      </c>
      <c r="F303">
        <v>0</v>
      </c>
      <c r="G303">
        <v>0</v>
      </c>
      <c r="H303">
        <v>0</v>
      </c>
      <c r="I303">
        <v>36</v>
      </c>
      <c r="J303">
        <v>64.300003000000004</v>
      </c>
      <c r="K303">
        <v>0.59</v>
      </c>
      <c r="L303">
        <v>645.59991500000001</v>
      </c>
      <c r="M303">
        <v>101.088646</v>
      </c>
      <c r="P303">
        <v>38.079998000000003</v>
      </c>
      <c r="Q303">
        <v>65.363342000000003</v>
      </c>
      <c r="R303">
        <v>0.52700000000000002</v>
      </c>
      <c r="S303">
        <v>729.76000999999997</v>
      </c>
      <c r="T303">
        <v>1.538818</v>
      </c>
      <c r="U303">
        <v>-2.0799979999999998</v>
      </c>
    </row>
    <row r="304" spans="1:21">
      <c r="A304">
        <v>1510</v>
      </c>
      <c r="B304">
        <v>1</v>
      </c>
      <c r="C304">
        <v>1</v>
      </c>
      <c r="D304">
        <v>10</v>
      </c>
      <c r="F304">
        <v>0</v>
      </c>
      <c r="G304">
        <v>0</v>
      </c>
      <c r="H304">
        <v>0</v>
      </c>
      <c r="I304">
        <v>28.799999</v>
      </c>
      <c r="J304">
        <v>64.699996999999996</v>
      </c>
      <c r="K304">
        <v>0.52</v>
      </c>
      <c r="L304">
        <v>674.399902</v>
      </c>
      <c r="M304">
        <v>100.463684</v>
      </c>
      <c r="P304">
        <v>36.960003</v>
      </c>
      <c r="Q304">
        <v>64.920006000000001</v>
      </c>
      <c r="R304">
        <v>0.54500000000000004</v>
      </c>
      <c r="S304">
        <v>766.71997099999999</v>
      </c>
      <c r="T304">
        <v>0.18756900000000001</v>
      </c>
      <c r="U304">
        <v>-8.1600040000000007</v>
      </c>
    </row>
    <row r="305" spans="1:21">
      <c r="A305">
        <v>1515</v>
      </c>
      <c r="B305">
        <v>1</v>
      </c>
      <c r="C305">
        <v>1</v>
      </c>
      <c r="D305">
        <v>15</v>
      </c>
      <c r="F305">
        <v>0</v>
      </c>
      <c r="G305">
        <v>0</v>
      </c>
      <c r="H305">
        <v>0</v>
      </c>
      <c r="I305">
        <v>26.4</v>
      </c>
      <c r="J305">
        <v>65.599997999999999</v>
      </c>
      <c r="K305">
        <v>0.4</v>
      </c>
      <c r="L305">
        <v>700.79992700000003</v>
      </c>
      <c r="M305">
        <v>99.085364999999996</v>
      </c>
      <c r="P305">
        <v>32.000003999999997</v>
      </c>
      <c r="Q305">
        <v>65.013321000000005</v>
      </c>
      <c r="R305">
        <v>0.465667</v>
      </c>
      <c r="S305">
        <v>798.71997099999999</v>
      </c>
      <c r="T305">
        <v>-1.0306550000000001</v>
      </c>
      <c r="U305">
        <v>-5.6000040000000002</v>
      </c>
    </row>
    <row r="306" spans="1:21">
      <c r="A306">
        <v>1520</v>
      </c>
      <c r="B306">
        <v>1</v>
      </c>
      <c r="C306">
        <v>1</v>
      </c>
      <c r="D306">
        <v>20</v>
      </c>
      <c r="F306">
        <v>0</v>
      </c>
      <c r="G306">
        <v>0</v>
      </c>
      <c r="H306">
        <v>0</v>
      </c>
      <c r="I306">
        <v>36</v>
      </c>
      <c r="J306">
        <v>63.900002000000001</v>
      </c>
      <c r="K306">
        <v>0.4</v>
      </c>
      <c r="L306">
        <v>736.79992700000003</v>
      </c>
      <c r="M306">
        <v>101.721436</v>
      </c>
      <c r="P306">
        <v>31.760002</v>
      </c>
      <c r="Q306">
        <v>64.419998000000007</v>
      </c>
      <c r="R306">
        <v>0.46</v>
      </c>
      <c r="S306">
        <v>830.48004200000003</v>
      </c>
      <c r="T306">
        <v>0.63301099999999999</v>
      </c>
      <c r="U306">
        <v>4.2399979999999999</v>
      </c>
    </row>
    <row r="307" spans="1:21">
      <c r="A307">
        <v>1525</v>
      </c>
      <c r="B307">
        <v>1</v>
      </c>
      <c r="C307">
        <v>1</v>
      </c>
      <c r="D307">
        <v>25</v>
      </c>
      <c r="F307">
        <v>0</v>
      </c>
      <c r="G307">
        <v>0</v>
      </c>
      <c r="H307">
        <v>0</v>
      </c>
      <c r="I307">
        <v>21.6</v>
      </c>
      <c r="J307">
        <v>63.599997999999999</v>
      </c>
      <c r="K307">
        <v>0.27</v>
      </c>
      <c r="L307">
        <v>758.399902</v>
      </c>
      <c r="M307">
        <v>102.201263</v>
      </c>
      <c r="P307">
        <v>32.720005</v>
      </c>
      <c r="Q307">
        <v>63.77</v>
      </c>
      <c r="R307">
        <v>0.45233299999999999</v>
      </c>
      <c r="S307">
        <v>863.20001200000002</v>
      </c>
      <c r="T307">
        <v>6.0196E-2</v>
      </c>
      <c r="U307">
        <v>-11.120005000000001</v>
      </c>
    </row>
    <row r="308" spans="1:21">
      <c r="A308">
        <v>1530</v>
      </c>
      <c r="B308">
        <v>1</v>
      </c>
      <c r="C308">
        <v>1</v>
      </c>
      <c r="D308">
        <v>30</v>
      </c>
      <c r="F308">
        <v>0</v>
      </c>
      <c r="G308">
        <v>0</v>
      </c>
      <c r="H308">
        <v>0</v>
      </c>
      <c r="I308">
        <v>40.799999</v>
      </c>
      <c r="J308">
        <v>63.900002000000001</v>
      </c>
      <c r="K308">
        <v>0.52</v>
      </c>
      <c r="L308">
        <v>799.19988999999998</v>
      </c>
      <c r="M308">
        <v>101.721436</v>
      </c>
      <c r="P308">
        <v>32.799999</v>
      </c>
      <c r="Q308">
        <v>63.626658999999997</v>
      </c>
      <c r="R308">
        <v>0.48666700000000002</v>
      </c>
      <c r="S308">
        <v>896.00006099999996</v>
      </c>
      <c r="T308">
        <v>-0.65181</v>
      </c>
      <c r="U308">
        <v>8</v>
      </c>
    </row>
    <row r="309" spans="1:21">
      <c r="A309">
        <v>1535</v>
      </c>
      <c r="B309">
        <v>1</v>
      </c>
      <c r="C309">
        <v>1</v>
      </c>
      <c r="D309">
        <v>35</v>
      </c>
      <c r="F309">
        <v>0</v>
      </c>
      <c r="G309">
        <v>0</v>
      </c>
      <c r="H309">
        <v>0</v>
      </c>
      <c r="I309">
        <v>26.4</v>
      </c>
      <c r="J309">
        <v>61.200001</v>
      </c>
      <c r="K309">
        <v>0.56999999999999995</v>
      </c>
      <c r="L309">
        <v>825.59991500000001</v>
      </c>
      <c r="M309">
        <v>106.209152</v>
      </c>
      <c r="P309">
        <v>34.240001999999997</v>
      </c>
      <c r="Q309">
        <v>63.440002</v>
      </c>
      <c r="R309">
        <v>0.5</v>
      </c>
      <c r="S309">
        <v>930.23999000000003</v>
      </c>
      <c r="T309">
        <v>3.4844059999999999</v>
      </c>
      <c r="U309">
        <v>-7.8400020000000001</v>
      </c>
    </row>
    <row r="310" spans="1:21">
      <c r="A310">
        <v>1540</v>
      </c>
      <c r="B310">
        <v>1</v>
      </c>
      <c r="C310">
        <v>1</v>
      </c>
      <c r="D310">
        <v>40</v>
      </c>
      <c r="F310">
        <v>0</v>
      </c>
      <c r="G310">
        <v>0</v>
      </c>
      <c r="H310">
        <v>0</v>
      </c>
      <c r="I310">
        <v>36</v>
      </c>
      <c r="J310">
        <v>63.799999</v>
      </c>
      <c r="K310">
        <v>0.5</v>
      </c>
      <c r="L310">
        <v>861.59991500000001</v>
      </c>
      <c r="M310">
        <v>101.880882</v>
      </c>
      <c r="P310">
        <v>28.799999</v>
      </c>
      <c r="Q310">
        <v>63.603329000000002</v>
      </c>
      <c r="R310">
        <v>0.405057</v>
      </c>
      <c r="S310">
        <v>959.04010000000005</v>
      </c>
      <c r="T310">
        <v>-0.57569099999999995</v>
      </c>
      <c r="U310">
        <v>7.2000010000000003</v>
      </c>
    </row>
    <row r="311" spans="1:21">
      <c r="A311">
        <v>1545</v>
      </c>
      <c r="B311">
        <v>1</v>
      </c>
      <c r="C311">
        <v>1</v>
      </c>
      <c r="D311">
        <v>45</v>
      </c>
      <c r="F311">
        <v>0</v>
      </c>
      <c r="G311">
        <v>0</v>
      </c>
      <c r="H311">
        <v>0</v>
      </c>
      <c r="I311">
        <v>31.200001</v>
      </c>
      <c r="J311">
        <v>62.5</v>
      </c>
      <c r="K311">
        <v>0.42</v>
      </c>
      <c r="L311">
        <v>892.79992700000003</v>
      </c>
      <c r="M311">
        <v>104</v>
      </c>
      <c r="P311">
        <v>31.040002999999999</v>
      </c>
      <c r="Q311">
        <v>63.053328999999998</v>
      </c>
      <c r="R311">
        <v>0.42966700000000002</v>
      </c>
      <c r="S311">
        <v>990.080017</v>
      </c>
      <c r="T311">
        <v>0.69750999999999996</v>
      </c>
      <c r="U311">
        <v>0.159998</v>
      </c>
    </row>
    <row r="312" spans="1:21">
      <c r="A312">
        <v>1550</v>
      </c>
      <c r="B312">
        <v>1</v>
      </c>
      <c r="C312">
        <v>1</v>
      </c>
      <c r="D312">
        <v>50</v>
      </c>
      <c r="F312">
        <v>0</v>
      </c>
      <c r="G312">
        <v>0</v>
      </c>
      <c r="H312">
        <v>0</v>
      </c>
      <c r="I312">
        <v>16.799999</v>
      </c>
      <c r="J312">
        <v>63.599997999999999</v>
      </c>
      <c r="K312">
        <v>0.21</v>
      </c>
      <c r="L312">
        <v>909.59991500000001</v>
      </c>
      <c r="M312">
        <v>102.201263</v>
      </c>
      <c r="P312">
        <v>29.599997999999999</v>
      </c>
      <c r="Q312">
        <v>62.933334000000002</v>
      </c>
      <c r="R312">
        <v>0.42799999999999999</v>
      </c>
      <c r="S312">
        <v>1019.680115</v>
      </c>
      <c r="T312">
        <v>-1.3142780000000001</v>
      </c>
      <c r="U312">
        <v>-12.799999</v>
      </c>
    </row>
    <row r="313" spans="1:21">
      <c r="A313">
        <v>1555</v>
      </c>
      <c r="B313">
        <v>1</v>
      </c>
      <c r="C313">
        <v>1</v>
      </c>
      <c r="D313">
        <v>55</v>
      </c>
      <c r="F313">
        <v>0</v>
      </c>
      <c r="G313">
        <v>0</v>
      </c>
      <c r="H313">
        <v>0</v>
      </c>
      <c r="I313">
        <v>33.599997999999999</v>
      </c>
      <c r="J313">
        <v>62.299999</v>
      </c>
      <c r="K313">
        <v>0.48</v>
      </c>
      <c r="L313">
        <v>943.19988999999998</v>
      </c>
      <c r="M313">
        <v>104.33387</v>
      </c>
      <c r="P313">
        <v>26.400002000000001</v>
      </c>
      <c r="Q313">
        <v>62.796669000000001</v>
      </c>
      <c r="R313">
        <v>0.38300899999999999</v>
      </c>
      <c r="S313">
        <v>1046.080078</v>
      </c>
      <c r="T313">
        <v>0.55732700000000002</v>
      </c>
      <c r="U313">
        <v>7.1999969999999998</v>
      </c>
    </row>
    <row r="314" spans="1:21">
      <c r="A314">
        <v>1560</v>
      </c>
      <c r="B314">
        <v>1</v>
      </c>
      <c r="C314">
        <v>2</v>
      </c>
      <c r="D314">
        <v>0</v>
      </c>
      <c r="F314">
        <v>0</v>
      </c>
      <c r="G314">
        <v>0</v>
      </c>
      <c r="H314">
        <v>0</v>
      </c>
      <c r="I314">
        <v>28.799999</v>
      </c>
      <c r="J314">
        <v>63.200001</v>
      </c>
      <c r="K314">
        <v>0.39</v>
      </c>
      <c r="L314">
        <v>971.99987799999997</v>
      </c>
      <c r="M314">
        <v>102.848099</v>
      </c>
      <c r="P314">
        <v>26.399996000000002</v>
      </c>
      <c r="Q314">
        <v>62.929996000000003</v>
      </c>
      <c r="R314">
        <v>0.36699999999999999</v>
      </c>
      <c r="S314">
        <v>1072.4799800000001</v>
      </c>
      <c r="T314">
        <v>-0.66645799999999999</v>
      </c>
      <c r="U314">
        <v>2.4000029999999999</v>
      </c>
    </row>
    <row r="315" spans="1:21">
      <c r="A315">
        <v>1565</v>
      </c>
      <c r="B315">
        <v>1</v>
      </c>
      <c r="C315">
        <v>2</v>
      </c>
      <c r="D315">
        <v>5</v>
      </c>
      <c r="F315">
        <v>0</v>
      </c>
      <c r="G315">
        <v>0</v>
      </c>
      <c r="H315">
        <v>0</v>
      </c>
      <c r="I315">
        <v>33.599997999999999</v>
      </c>
      <c r="J315">
        <v>62</v>
      </c>
      <c r="K315">
        <v>0.5</v>
      </c>
      <c r="L315">
        <v>1005.5998540000001</v>
      </c>
      <c r="M315">
        <v>104.838707</v>
      </c>
      <c r="P315">
        <v>28.320001999999999</v>
      </c>
      <c r="Q315">
        <v>63.203335000000003</v>
      </c>
      <c r="R315">
        <v>0.402333</v>
      </c>
      <c r="S315">
        <v>1100.8000489999999</v>
      </c>
      <c r="T315">
        <v>1.783417</v>
      </c>
      <c r="U315">
        <v>5.2799969999999998</v>
      </c>
    </row>
    <row r="316" spans="1:21">
      <c r="A316">
        <v>1570</v>
      </c>
      <c r="B316">
        <v>1</v>
      </c>
      <c r="C316">
        <v>2</v>
      </c>
      <c r="D316">
        <v>10</v>
      </c>
      <c r="F316">
        <v>0</v>
      </c>
      <c r="G316">
        <v>0</v>
      </c>
      <c r="H316">
        <v>0</v>
      </c>
      <c r="I316">
        <v>31.200001</v>
      </c>
      <c r="J316">
        <v>63.5</v>
      </c>
      <c r="K316">
        <v>0.43</v>
      </c>
      <c r="L316">
        <v>1036.7998050000001</v>
      </c>
      <c r="M316">
        <v>102.362206</v>
      </c>
      <c r="P316">
        <v>29.440002</v>
      </c>
      <c r="Q316">
        <v>62.696663000000001</v>
      </c>
      <c r="R316">
        <v>0.43733300000000003</v>
      </c>
      <c r="S316">
        <v>1130.23999</v>
      </c>
      <c r="T316">
        <v>-1.528824</v>
      </c>
      <c r="U316">
        <v>1.759998</v>
      </c>
    </row>
    <row r="317" spans="1:21">
      <c r="A317">
        <v>1575</v>
      </c>
      <c r="B317">
        <v>1</v>
      </c>
      <c r="C317">
        <v>2</v>
      </c>
      <c r="D317">
        <v>15</v>
      </c>
      <c r="F317">
        <v>0</v>
      </c>
      <c r="G317">
        <v>0</v>
      </c>
      <c r="H317">
        <v>0</v>
      </c>
      <c r="I317">
        <v>21.6</v>
      </c>
      <c r="J317">
        <v>61</v>
      </c>
      <c r="K317">
        <v>0.4</v>
      </c>
      <c r="L317">
        <v>1058.39978</v>
      </c>
      <c r="M317">
        <v>106.55738100000001</v>
      </c>
      <c r="P317">
        <v>32.560001</v>
      </c>
      <c r="Q317">
        <v>63.299995000000003</v>
      </c>
      <c r="R317">
        <v>0.46500000000000002</v>
      </c>
      <c r="S317">
        <v>1162.8000489999999</v>
      </c>
      <c r="T317">
        <v>3.6573180000000001</v>
      </c>
      <c r="U317">
        <v>-10.960001</v>
      </c>
    </row>
    <row r="318" spans="1:21">
      <c r="A318">
        <v>1580</v>
      </c>
      <c r="B318">
        <v>1</v>
      </c>
      <c r="C318">
        <v>2</v>
      </c>
      <c r="D318">
        <v>20</v>
      </c>
      <c r="F318">
        <v>0</v>
      </c>
      <c r="G318">
        <v>0</v>
      </c>
      <c r="H318">
        <v>0</v>
      </c>
      <c r="I318">
        <v>24</v>
      </c>
      <c r="J318">
        <v>62.900002000000001</v>
      </c>
      <c r="K318">
        <v>0.36</v>
      </c>
      <c r="L318">
        <v>1082.39978</v>
      </c>
      <c r="M318">
        <v>103.33863100000001</v>
      </c>
      <c r="P318">
        <v>31.679995999999999</v>
      </c>
      <c r="Q318">
        <v>62.393329999999999</v>
      </c>
      <c r="R318">
        <v>0.467667</v>
      </c>
      <c r="S318">
        <v>1194.480225</v>
      </c>
      <c r="T318">
        <v>-1.0351870000000001</v>
      </c>
      <c r="U318">
        <v>-7.679996</v>
      </c>
    </row>
    <row r="319" spans="1:21">
      <c r="A319">
        <v>1585</v>
      </c>
      <c r="B319">
        <v>1</v>
      </c>
      <c r="C319">
        <v>2</v>
      </c>
      <c r="D319">
        <v>25</v>
      </c>
      <c r="F319">
        <v>0</v>
      </c>
      <c r="G319">
        <v>0</v>
      </c>
      <c r="H319">
        <v>0</v>
      </c>
      <c r="I319">
        <v>38.400002000000001</v>
      </c>
      <c r="J319">
        <v>60.299999</v>
      </c>
      <c r="K319">
        <v>0.55000000000000004</v>
      </c>
      <c r="L319">
        <v>1120.7998050000001</v>
      </c>
      <c r="M319">
        <v>107.794365</v>
      </c>
      <c r="P319">
        <v>32.959999000000003</v>
      </c>
      <c r="Q319">
        <v>61.793334999999999</v>
      </c>
      <c r="R319">
        <v>0.54066700000000001</v>
      </c>
      <c r="S319">
        <v>1227.4399410000001</v>
      </c>
      <c r="T319">
        <v>2.3755950000000001</v>
      </c>
      <c r="U319">
        <v>5.4400019999999998</v>
      </c>
    </row>
    <row r="320" spans="1:21">
      <c r="A320">
        <v>1590</v>
      </c>
      <c r="B320">
        <v>1</v>
      </c>
      <c r="C320">
        <v>2</v>
      </c>
      <c r="D320">
        <v>30</v>
      </c>
      <c r="F320">
        <v>0</v>
      </c>
      <c r="G320">
        <v>0</v>
      </c>
      <c r="H320">
        <v>0</v>
      </c>
      <c r="I320">
        <v>38.400002000000001</v>
      </c>
      <c r="J320">
        <v>59.299999</v>
      </c>
      <c r="K320">
        <v>0.56999999999999995</v>
      </c>
      <c r="L320">
        <v>1159.1998289999999</v>
      </c>
      <c r="M320">
        <v>109.612144</v>
      </c>
      <c r="P320">
        <v>35.919998</v>
      </c>
      <c r="Q320">
        <v>61.553325999999998</v>
      </c>
      <c r="R320">
        <v>0.56499999999999995</v>
      </c>
      <c r="S320">
        <v>1263.3599850000001</v>
      </c>
      <c r="T320">
        <v>3.7492290000000001</v>
      </c>
      <c r="U320">
        <v>2.480003</v>
      </c>
    </row>
    <row r="321" spans="1:21">
      <c r="A321">
        <v>1595</v>
      </c>
      <c r="B321">
        <v>1</v>
      </c>
      <c r="C321">
        <v>2</v>
      </c>
      <c r="D321">
        <v>35</v>
      </c>
      <c r="F321">
        <v>0</v>
      </c>
      <c r="G321">
        <v>0</v>
      </c>
      <c r="H321">
        <v>0</v>
      </c>
      <c r="I321">
        <v>40.799999</v>
      </c>
      <c r="J321">
        <v>59.200001</v>
      </c>
      <c r="K321">
        <v>0.56999999999999995</v>
      </c>
      <c r="L321">
        <v>1199.9998780000001</v>
      </c>
      <c r="M321">
        <v>109.79729500000001</v>
      </c>
      <c r="P321">
        <v>31.359995000000001</v>
      </c>
      <c r="Q321">
        <v>61.266663000000001</v>
      </c>
      <c r="R321">
        <v>0.46033299999999999</v>
      </c>
      <c r="S321">
        <v>1294.7202150000001</v>
      </c>
      <c r="T321">
        <v>3.4010310000000001</v>
      </c>
      <c r="U321">
        <v>9.4400040000000001</v>
      </c>
    </row>
    <row r="322" spans="1:21">
      <c r="A322">
        <v>1600</v>
      </c>
      <c r="B322">
        <v>1</v>
      </c>
      <c r="C322">
        <v>2</v>
      </c>
      <c r="D322">
        <v>40</v>
      </c>
      <c r="F322">
        <v>0</v>
      </c>
      <c r="G322">
        <v>0</v>
      </c>
      <c r="H322">
        <v>0</v>
      </c>
      <c r="I322">
        <v>24</v>
      </c>
      <c r="J322">
        <v>59.5</v>
      </c>
      <c r="K322">
        <v>0.34</v>
      </c>
      <c r="L322">
        <v>1223.9998780000001</v>
      </c>
      <c r="M322">
        <v>109.24369799999999</v>
      </c>
      <c r="P322">
        <v>30.559998</v>
      </c>
      <c r="Q322">
        <v>61.619995000000003</v>
      </c>
      <c r="R322">
        <v>0.471667</v>
      </c>
      <c r="S322">
        <v>1325.2799070000001</v>
      </c>
      <c r="T322">
        <v>3.4126280000000002</v>
      </c>
      <c r="U322">
        <v>-6.5599980000000002</v>
      </c>
    </row>
    <row r="323" spans="1:21">
      <c r="A323">
        <v>1605</v>
      </c>
      <c r="B323">
        <v>1</v>
      </c>
      <c r="C323">
        <v>2</v>
      </c>
      <c r="D323">
        <v>45</v>
      </c>
      <c r="F323">
        <v>0</v>
      </c>
      <c r="G323">
        <v>0</v>
      </c>
      <c r="H323">
        <v>0</v>
      </c>
      <c r="I323">
        <v>19.200001</v>
      </c>
      <c r="J323">
        <v>58.400002000000001</v>
      </c>
      <c r="K323">
        <v>0.39</v>
      </c>
      <c r="L323">
        <v>1243.1998289999999</v>
      </c>
      <c r="M323">
        <v>111.30136899999999</v>
      </c>
      <c r="P323">
        <v>33.520000000000003</v>
      </c>
      <c r="Q323">
        <v>61.470005</v>
      </c>
      <c r="R323">
        <v>0.49333300000000002</v>
      </c>
      <c r="S323">
        <v>1358.8000489999999</v>
      </c>
      <c r="T323">
        <v>5.3159789999999996</v>
      </c>
      <c r="U323">
        <v>-14.32</v>
      </c>
    </row>
    <row r="324" spans="1:21">
      <c r="A324">
        <v>1610</v>
      </c>
      <c r="B324">
        <v>1</v>
      </c>
      <c r="C324">
        <v>2</v>
      </c>
      <c r="D324">
        <v>50</v>
      </c>
      <c r="F324">
        <v>0</v>
      </c>
      <c r="G324">
        <v>0</v>
      </c>
      <c r="H324">
        <v>0</v>
      </c>
      <c r="I324">
        <v>33.599997999999999</v>
      </c>
      <c r="J324">
        <v>57</v>
      </c>
      <c r="K324">
        <v>0.64</v>
      </c>
      <c r="L324">
        <v>1276.7998050000001</v>
      </c>
      <c r="M324">
        <v>114.035088</v>
      </c>
      <c r="P324">
        <v>32.720005</v>
      </c>
      <c r="Q324">
        <v>60.349995</v>
      </c>
      <c r="R324">
        <v>0.47633300000000001</v>
      </c>
      <c r="S324">
        <v>1391.5201420000001</v>
      </c>
      <c r="T324">
        <v>5.9977340000000003</v>
      </c>
      <c r="U324">
        <v>0.87999300000000003</v>
      </c>
    </row>
    <row r="325" spans="1:21">
      <c r="A325">
        <v>1615</v>
      </c>
      <c r="B325">
        <v>1</v>
      </c>
      <c r="C325">
        <v>2</v>
      </c>
      <c r="D325">
        <v>55</v>
      </c>
      <c r="F325">
        <v>0</v>
      </c>
      <c r="G325">
        <v>0</v>
      </c>
      <c r="H325">
        <v>0</v>
      </c>
      <c r="I325">
        <v>36</v>
      </c>
      <c r="J325">
        <v>59.900002000000001</v>
      </c>
      <c r="K325">
        <v>0.57999999999999996</v>
      </c>
      <c r="L325">
        <v>1312.7998050000001</v>
      </c>
      <c r="M325">
        <v>108.514191</v>
      </c>
      <c r="P325">
        <v>32.879997000000003</v>
      </c>
      <c r="Q325">
        <v>60.533329000000002</v>
      </c>
      <c r="R325">
        <v>0.48966700000000002</v>
      </c>
      <c r="S325">
        <v>1424.400024</v>
      </c>
      <c r="T325">
        <v>0.83214600000000005</v>
      </c>
      <c r="U325">
        <v>3.1200030000000001</v>
      </c>
    </row>
    <row r="326" spans="1:21">
      <c r="A326">
        <v>1620</v>
      </c>
      <c r="B326">
        <v>1</v>
      </c>
      <c r="C326">
        <v>3</v>
      </c>
      <c r="D326">
        <v>0</v>
      </c>
      <c r="F326">
        <v>0</v>
      </c>
      <c r="G326">
        <v>0</v>
      </c>
      <c r="H326">
        <v>0</v>
      </c>
      <c r="I326">
        <v>26.4</v>
      </c>
      <c r="J326">
        <v>58.799999</v>
      </c>
      <c r="K326">
        <v>0.4</v>
      </c>
      <c r="L326">
        <v>1339.1998289999999</v>
      </c>
      <c r="M326">
        <v>110.54422</v>
      </c>
      <c r="P326">
        <v>31.68</v>
      </c>
      <c r="Q326">
        <v>60.850002000000003</v>
      </c>
      <c r="R326">
        <v>0.47099999999999997</v>
      </c>
      <c r="S326">
        <v>1456.079956</v>
      </c>
      <c r="T326">
        <v>3.403877</v>
      </c>
      <c r="U326">
        <v>-5.2800010000000004</v>
      </c>
    </row>
    <row r="327" spans="1:21">
      <c r="A327">
        <v>1625</v>
      </c>
      <c r="B327">
        <v>1</v>
      </c>
      <c r="C327">
        <v>3</v>
      </c>
      <c r="D327">
        <v>5</v>
      </c>
      <c r="F327">
        <v>0</v>
      </c>
      <c r="G327">
        <v>0</v>
      </c>
      <c r="H327">
        <v>0</v>
      </c>
      <c r="I327">
        <v>40.799999</v>
      </c>
      <c r="J327">
        <v>58.799999</v>
      </c>
      <c r="K327">
        <v>0.51</v>
      </c>
      <c r="L327">
        <v>1379.9998780000001</v>
      </c>
      <c r="M327">
        <v>110.54422</v>
      </c>
      <c r="P327">
        <v>30.799999</v>
      </c>
      <c r="Q327">
        <v>60.646664000000001</v>
      </c>
      <c r="R327">
        <v>0.45655600000000002</v>
      </c>
      <c r="S327">
        <v>1486.8801269999999</v>
      </c>
      <c r="T327">
        <v>3.0922320000000001</v>
      </c>
      <c r="U327">
        <v>10</v>
      </c>
    </row>
    <row r="328" spans="1:21">
      <c r="A328">
        <v>1630</v>
      </c>
      <c r="B328">
        <v>1</v>
      </c>
      <c r="C328">
        <v>3</v>
      </c>
      <c r="D328">
        <v>10</v>
      </c>
      <c r="F328">
        <v>0</v>
      </c>
      <c r="G328">
        <v>0</v>
      </c>
      <c r="H328">
        <v>0</v>
      </c>
      <c r="I328">
        <v>38.400002000000001</v>
      </c>
      <c r="J328">
        <v>57.200001</v>
      </c>
      <c r="K328">
        <v>0.78</v>
      </c>
      <c r="L328">
        <v>1418.3999020000001</v>
      </c>
      <c r="M328">
        <v>113.63636</v>
      </c>
      <c r="P328">
        <v>28.559999000000001</v>
      </c>
      <c r="Q328">
        <v>60.553333000000002</v>
      </c>
      <c r="R328">
        <v>0.425423</v>
      </c>
      <c r="S328">
        <v>1515.440063</v>
      </c>
      <c r="T328">
        <v>5.83535</v>
      </c>
      <c r="U328">
        <v>9.8400020000000001</v>
      </c>
    </row>
    <row r="329" spans="1:21">
      <c r="A329">
        <v>1635</v>
      </c>
      <c r="B329">
        <v>1</v>
      </c>
      <c r="C329">
        <v>3</v>
      </c>
      <c r="D329">
        <v>15</v>
      </c>
      <c r="F329">
        <v>0</v>
      </c>
      <c r="G329">
        <v>0</v>
      </c>
      <c r="H329">
        <v>0</v>
      </c>
      <c r="I329">
        <v>38.400002000000001</v>
      </c>
      <c r="J329">
        <v>58.599997999999999</v>
      </c>
      <c r="K329">
        <v>0.43</v>
      </c>
      <c r="L329">
        <v>1456.799927</v>
      </c>
      <c r="M329">
        <v>110.92150100000001</v>
      </c>
      <c r="P329">
        <v>22.320001999999999</v>
      </c>
      <c r="Q329">
        <v>61.436661000000001</v>
      </c>
      <c r="R329">
        <v>0.32103599999999999</v>
      </c>
      <c r="S329">
        <v>1537.7601320000001</v>
      </c>
      <c r="T329">
        <v>4.8664019999999999</v>
      </c>
      <c r="U329">
        <v>16.079999999999998</v>
      </c>
    </row>
    <row r="330" spans="1:21">
      <c r="A330">
        <v>1640</v>
      </c>
      <c r="B330">
        <v>1</v>
      </c>
      <c r="C330">
        <v>3</v>
      </c>
      <c r="D330">
        <v>20</v>
      </c>
      <c r="F330">
        <v>0</v>
      </c>
      <c r="G330">
        <v>0</v>
      </c>
      <c r="H330">
        <v>0</v>
      </c>
      <c r="I330">
        <v>43.200001</v>
      </c>
      <c r="J330">
        <v>60.299999</v>
      </c>
      <c r="K330">
        <v>0.56000000000000005</v>
      </c>
      <c r="L330">
        <v>1499.9998780000001</v>
      </c>
      <c r="M330">
        <v>107.794365</v>
      </c>
      <c r="P330">
        <v>20.559999000000001</v>
      </c>
      <c r="Q330">
        <v>61.359993000000003</v>
      </c>
      <c r="R330">
        <v>0.28658600000000001</v>
      </c>
      <c r="S330">
        <v>1558.3201899999999</v>
      </c>
      <c r="T330">
        <v>1.5557859999999999</v>
      </c>
      <c r="U330">
        <v>22.640001000000002</v>
      </c>
    </row>
    <row r="331" spans="1:21">
      <c r="A331">
        <v>1645</v>
      </c>
      <c r="B331">
        <v>1</v>
      </c>
      <c r="C331">
        <v>3</v>
      </c>
      <c r="D331">
        <v>25</v>
      </c>
      <c r="F331">
        <v>0</v>
      </c>
      <c r="G331">
        <v>0</v>
      </c>
      <c r="H331">
        <v>0</v>
      </c>
      <c r="I331">
        <v>28.799999</v>
      </c>
      <c r="J331">
        <v>58.5</v>
      </c>
      <c r="K331">
        <v>0.51</v>
      </c>
      <c r="L331">
        <v>1528.799927</v>
      </c>
      <c r="M331">
        <v>111.111115</v>
      </c>
      <c r="P331">
        <v>18.880001</v>
      </c>
      <c r="Q331">
        <v>62.346657</v>
      </c>
      <c r="R331">
        <v>0.25666699999999998</v>
      </c>
      <c r="S331">
        <v>1577.200073</v>
      </c>
      <c r="T331">
        <v>6.6617810000000004</v>
      </c>
      <c r="U331">
        <v>9.9199979999999996</v>
      </c>
    </row>
    <row r="332" spans="1:21">
      <c r="A332">
        <v>1650</v>
      </c>
      <c r="B332">
        <v>1</v>
      </c>
      <c r="C332">
        <v>3</v>
      </c>
      <c r="D332">
        <v>30</v>
      </c>
      <c r="F332">
        <v>0</v>
      </c>
      <c r="G332">
        <v>0</v>
      </c>
      <c r="H332">
        <v>0</v>
      </c>
      <c r="I332">
        <v>0</v>
      </c>
      <c r="J332">
        <v>62.200001</v>
      </c>
      <c r="K332">
        <v>0</v>
      </c>
      <c r="L332">
        <v>1528.799927</v>
      </c>
      <c r="M332">
        <v>104.50161</v>
      </c>
      <c r="P332">
        <v>14.16</v>
      </c>
      <c r="Q332">
        <v>62.516666000000001</v>
      </c>
      <c r="R332">
        <v>0.19600000000000001</v>
      </c>
      <c r="S332">
        <v>1591.360107</v>
      </c>
      <c r="T332">
        <v>0.30505399999999999</v>
      </c>
      <c r="U332">
        <v>-14.16</v>
      </c>
    </row>
    <row r="333" spans="1:21">
      <c r="A333">
        <v>1655</v>
      </c>
      <c r="B333">
        <v>1</v>
      </c>
      <c r="C333">
        <v>3</v>
      </c>
      <c r="D333">
        <v>35</v>
      </c>
      <c r="F333">
        <v>0</v>
      </c>
      <c r="G333">
        <v>0</v>
      </c>
      <c r="H333">
        <v>0</v>
      </c>
      <c r="I333">
        <v>0</v>
      </c>
      <c r="J333">
        <v>62.200001</v>
      </c>
      <c r="K333">
        <v>0</v>
      </c>
      <c r="L333">
        <v>1528.799927</v>
      </c>
      <c r="M333">
        <v>104.50161</v>
      </c>
      <c r="P333">
        <v>13.679999</v>
      </c>
      <c r="Q333">
        <v>63.09</v>
      </c>
      <c r="R333">
        <v>0.189</v>
      </c>
      <c r="S333">
        <v>1605.0401609999999</v>
      </c>
      <c r="T333">
        <v>1.299744</v>
      </c>
      <c r="U333">
        <v>-13.679999</v>
      </c>
    </row>
    <row r="334" spans="1:21">
      <c r="A334">
        <v>1660</v>
      </c>
      <c r="B334">
        <v>1</v>
      </c>
      <c r="C334">
        <v>3</v>
      </c>
      <c r="D334">
        <v>40</v>
      </c>
      <c r="F334">
        <v>0</v>
      </c>
      <c r="G334">
        <v>0</v>
      </c>
      <c r="H334">
        <v>0</v>
      </c>
      <c r="I334">
        <v>0</v>
      </c>
      <c r="J334">
        <v>62.200001</v>
      </c>
      <c r="K334">
        <v>0</v>
      </c>
      <c r="L334">
        <v>1528.799927</v>
      </c>
      <c r="M334">
        <v>104.50161</v>
      </c>
      <c r="P334">
        <v>14.960001</v>
      </c>
      <c r="Q334">
        <v>62.896664000000001</v>
      </c>
      <c r="R334">
        <v>0.218333</v>
      </c>
      <c r="S334">
        <v>1620.0002440000001</v>
      </c>
      <c r="T334">
        <v>1.0001070000000001</v>
      </c>
      <c r="U334">
        <v>-14.960001</v>
      </c>
    </row>
    <row r="335" spans="1:21">
      <c r="A335">
        <v>1665</v>
      </c>
      <c r="B335">
        <v>1</v>
      </c>
      <c r="C335">
        <v>3</v>
      </c>
      <c r="D335">
        <v>45</v>
      </c>
      <c r="F335">
        <v>0</v>
      </c>
      <c r="G335">
        <v>0</v>
      </c>
      <c r="H335">
        <v>0</v>
      </c>
      <c r="I335">
        <v>0</v>
      </c>
      <c r="J335">
        <v>62.200001</v>
      </c>
      <c r="K335">
        <v>0</v>
      </c>
      <c r="L335">
        <v>1528.799927</v>
      </c>
      <c r="M335">
        <v>104.50161</v>
      </c>
      <c r="P335">
        <v>14.559998999999999</v>
      </c>
      <c r="Q335">
        <v>62.986660000000001</v>
      </c>
      <c r="R335">
        <v>0.187</v>
      </c>
      <c r="S335">
        <v>1634.560303</v>
      </c>
      <c r="T335">
        <v>1.1397090000000001</v>
      </c>
      <c r="U335">
        <v>-14.559998999999999</v>
      </c>
    </row>
    <row r="336" spans="1:21">
      <c r="A336">
        <v>1670</v>
      </c>
      <c r="B336">
        <v>1</v>
      </c>
      <c r="C336">
        <v>3</v>
      </c>
      <c r="D336">
        <v>50</v>
      </c>
      <c r="F336">
        <v>0</v>
      </c>
      <c r="G336">
        <v>0</v>
      </c>
      <c r="H336">
        <v>0</v>
      </c>
      <c r="I336">
        <v>0</v>
      </c>
      <c r="J336">
        <v>62.200001</v>
      </c>
      <c r="K336">
        <v>0</v>
      </c>
      <c r="L336">
        <v>1528.799927</v>
      </c>
      <c r="M336">
        <v>104.50161</v>
      </c>
      <c r="P336">
        <v>13.52</v>
      </c>
      <c r="Q336">
        <v>62.526665000000001</v>
      </c>
      <c r="R336">
        <v>0.18099999999999999</v>
      </c>
      <c r="S336">
        <v>1648.080078</v>
      </c>
      <c r="T336">
        <v>0.34120200000000001</v>
      </c>
      <c r="U336">
        <v>-13.52</v>
      </c>
    </row>
    <row r="337" spans="1:21">
      <c r="A337">
        <v>1675</v>
      </c>
      <c r="B337">
        <v>1</v>
      </c>
      <c r="C337">
        <v>3</v>
      </c>
      <c r="D337">
        <v>55</v>
      </c>
      <c r="F337">
        <v>0</v>
      </c>
      <c r="G337">
        <v>0</v>
      </c>
      <c r="H337">
        <v>0</v>
      </c>
      <c r="I337">
        <v>0</v>
      </c>
      <c r="J337">
        <v>62.200001</v>
      </c>
      <c r="K337">
        <v>0</v>
      </c>
      <c r="L337">
        <v>1528.799927</v>
      </c>
      <c r="M337">
        <v>104.50161</v>
      </c>
      <c r="P337">
        <v>14.24</v>
      </c>
      <c r="Q337">
        <v>62.726661999999997</v>
      </c>
      <c r="R337">
        <v>0.21</v>
      </c>
      <c r="S337">
        <v>1662.3201899999999</v>
      </c>
      <c r="T337">
        <v>0.68090099999999998</v>
      </c>
      <c r="U337">
        <v>-14.24</v>
      </c>
    </row>
    <row r="338" spans="1:21">
      <c r="A338">
        <v>1680</v>
      </c>
      <c r="B338">
        <v>1</v>
      </c>
      <c r="C338">
        <v>4</v>
      </c>
      <c r="D338">
        <v>0</v>
      </c>
      <c r="F338">
        <v>0</v>
      </c>
      <c r="G338">
        <v>0</v>
      </c>
      <c r="H338">
        <v>0</v>
      </c>
      <c r="I338">
        <v>0</v>
      </c>
      <c r="J338">
        <v>62.200001</v>
      </c>
      <c r="K338">
        <v>0</v>
      </c>
      <c r="L338">
        <v>1528.799927</v>
      </c>
      <c r="M338">
        <v>104.50161</v>
      </c>
      <c r="P338">
        <v>20.239999999999998</v>
      </c>
      <c r="Q338">
        <v>62.060001</v>
      </c>
      <c r="R338">
        <v>0.297068</v>
      </c>
      <c r="S338">
        <v>1682.5601810000001</v>
      </c>
      <c r="T338">
        <v>-0.46224999999999999</v>
      </c>
      <c r="U338">
        <v>-20.239999999999998</v>
      </c>
    </row>
    <row r="339" spans="1:21">
      <c r="A339">
        <v>1685</v>
      </c>
      <c r="B339">
        <v>1</v>
      </c>
      <c r="C339">
        <v>4</v>
      </c>
      <c r="D339">
        <v>5</v>
      </c>
      <c r="F339">
        <v>0</v>
      </c>
      <c r="G339">
        <v>0</v>
      </c>
      <c r="H339">
        <v>0</v>
      </c>
      <c r="I339">
        <v>0</v>
      </c>
      <c r="J339">
        <v>62.200001</v>
      </c>
      <c r="K339">
        <v>0</v>
      </c>
      <c r="L339">
        <v>1528.799927</v>
      </c>
      <c r="M339">
        <v>104.50161</v>
      </c>
      <c r="P339">
        <v>38.960003</v>
      </c>
      <c r="Q339">
        <v>63.030003000000001</v>
      </c>
      <c r="R339">
        <v>0.51300000000000001</v>
      </c>
      <c r="S339">
        <v>1721.5200199999999</v>
      </c>
      <c r="T339">
        <v>1.2026600000000001</v>
      </c>
      <c r="U339">
        <v>-38.960003</v>
      </c>
    </row>
    <row r="340" spans="1:21">
      <c r="A340">
        <v>1690</v>
      </c>
      <c r="B340">
        <v>1</v>
      </c>
      <c r="C340">
        <v>4</v>
      </c>
      <c r="D340">
        <v>10</v>
      </c>
      <c r="F340">
        <v>0</v>
      </c>
      <c r="G340">
        <v>0</v>
      </c>
      <c r="H340">
        <v>0</v>
      </c>
      <c r="I340">
        <v>43.200001</v>
      </c>
      <c r="J340">
        <v>63.099997999999999</v>
      </c>
      <c r="K340">
        <v>0.56999999999999995</v>
      </c>
      <c r="L340">
        <v>1571.9998780000001</v>
      </c>
      <c r="M340">
        <v>103.011093</v>
      </c>
      <c r="P340">
        <v>46.559998</v>
      </c>
      <c r="Q340">
        <v>62.949992999999999</v>
      </c>
      <c r="R340">
        <v>0.61099999999999999</v>
      </c>
      <c r="S340">
        <v>1768.0802000000001</v>
      </c>
      <c r="T340">
        <v>-0.39959699999999998</v>
      </c>
      <c r="U340">
        <v>-3.3599969999999999</v>
      </c>
    </row>
    <row r="341" spans="1:21">
      <c r="A341">
        <v>1695</v>
      </c>
      <c r="B341">
        <v>1</v>
      </c>
      <c r="C341">
        <v>4</v>
      </c>
      <c r="D341">
        <v>15</v>
      </c>
      <c r="F341">
        <v>0</v>
      </c>
      <c r="G341">
        <v>0</v>
      </c>
      <c r="H341">
        <v>0</v>
      </c>
      <c r="I341">
        <v>103.199997</v>
      </c>
      <c r="J341">
        <v>60.400002000000001</v>
      </c>
      <c r="K341">
        <v>1.35</v>
      </c>
      <c r="L341">
        <v>1675.1998289999999</v>
      </c>
      <c r="M341">
        <v>107.615891</v>
      </c>
      <c r="P341">
        <v>58.879997000000003</v>
      </c>
      <c r="Q341">
        <v>62.506664000000001</v>
      </c>
      <c r="R341">
        <v>0.82533299999999998</v>
      </c>
      <c r="S341">
        <v>1826.9600829999999</v>
      </c>
      <c r="T341">
        <v>3.3535689999999998</v>
      </c>
      <c r="U341">
        <v>44.32</v>
      </c>
    </row>
    <row r="342" spans="1:21">
      <c r="A342">
        <v>1700</v>
      </c>
      <c r="B342">
        <v>1</v>
      </c>
      <c r="C342">
        <v>4</v>
      </c>
      <c r="D342">
        <v>20</v>
      </c>
      <c r="F342">
        <v>0</v>
      </c>
      <c r="G342">
        <v>0</v>
      </c>
      <c r="H342">
        <v>0</v>
      </c>
      <c r="I342">
        <v>105.599998</v>
      </c>
      <c r="J342">
        <v>64.300003000000004</v>
      </c>
      <c r="K342">
        <v>1.18</v>
      </c>
      <c r="L342">
        <v>1780.7998050000001</v>
      </c>
      <c r="M342">
        <v>101.088646</v>
      </c>
      <c r="P342">
        <v>72.239998</v>
      </c>
      <c r="Q342">
        <v>62.676662</v>
      </c>
      <c r="R342">
        <v>0.97933300000000001</v>
      </c>
      <c r="S342">
        <v>1899.1999510000001</v>
      </c>
      <c r="T342">
        <v>-2.7706759999999999</v>
      </c>
      <c r="U342">
        <v>33.360000999999997</v>
      </c>
    </row>
    <row r="343" spans="1:21">
      <c r="A343">
        <v>1705</v>
      </c>
      <c r="B343">
        <v>1</v>
      </c>
      <c r="C343">
        <v>4</v>
      </c>
      <c r="D343">
        <v>25</v>
      </c>
      <c r="F343">
        <v>0</v>
      </c>
      <c r="G343">
        <v>0</v>
      </c>
      <c r="H343">
        <v>0</v>
      </c>
      <c r="I343">
        <v>108</v>
      </c>
      <c r="J343">
        <v>62.200001</v>
      </c>
      <c r="K343">
        <v>1.51</v>
      </c>
      <c r="L343">
        <v>1888.7998050000001</v>
      </c>
      <c r="M343">
        <v>104.50161</v>
      </c>
      <c r="P343">
        <v>80.319984000000005</v>
      </c>
      <c r="Q343">
        <v>62.449992999999999</v>
      </c>
      <c r="R343">
        <v>1.0976669999999999</v>
      </c>
      <c r="S343">
        <v>1979.5198969999999</v>
      </c>
      <c r="T343">
        <v>0.27854899999999999</v>
      </c>
      <c r="U343">
        <v>27.680015999999998</v>
      </c>
    </row>
    <row r="344" spans="1:21">
      <c r="A344">
        <v>1710</v>
      </c>
      <c r="B344">
        <v>1</v>
      </c>
      <c r="C344">
        <v>4</v>
      </c>
      <c r="D344">
        <v>30</v>
      </c>
      <c r="F344">
        <v>0</v>
      </c>
      <c r="G344">
        <v>0</v>
      </c>
      <c r="H344">
        <v>0</v>
      </c>
      <c r="I344">
        <v>100.800003</v>
      </c>
      <c r="J344">
        <v>60.700001</v>
      </c>
      <c r="K344">
        <v>1.29</v>
      </c>
      <c r="L344">
        <v>1989.5998540000001</v>
      </c>
      <c r="M344">
        <v>107.08401499999999</v>
      </c>
      <c r="P344">
        <v>96.319991999999999</v>
      </c>
      <c r="Q344">
        <v>61.843333999999999</v>
      </c>
      <c r="R344">
        <v>1.2706660000000001</v>
      </c>
      <c r="S344">
        <v>2075.8400879999999</v>
      </c>
      <c r="T344">
        <v>1.8175129999999999</v>
      </c>
      <c r="U344">
        <v>4.4800110000000002</v>
      </c>
    </row>
    <row r="345" spans="1:21">
      <c r="A345">
        <v>1715</v>
      </c>
      <c r="B345">
        <v>1</v>
      </c>
      <c r="C345">
        <v>4</v>
      </c>
      <c r="D345">
        <v>35</v>
      </c>
      <c r="F345">
        <v>0</v>
      </c>
      <c r="G345">
        <v>0</v>
      </c>
      <c r="H345">
        <v>0</v>
      </c>
      <c r="I345">
        <v>108</v>
      </c>
      <c r="J345">
        <v>61.099997999999999</v>
      </c>
      <c r="K345">
        <v>1.51</v>
      </c>
      <c r="L345">
        <v>2097.5998540000001</v>
      </c>
      <c r="M345">
        <v>106.38298</v>
      </c>
      <c r="P345">
        <v>117.68</v>
      </c>
      <c r="Q345">
        <v>61.636662000000001</v>
      </c>
      <c r="R345">
        <v>1.5589999999999999</v>
      </c>
      <c r="S345">
        <v>2193.5200199999999</v>
      </c>
      <c r="T345">
        <v>0.74945099999999998</v>
      </c>
      <c r="U345">
        <v>-9.68</v>
      </c>
    </row>
    <row r="346" spans="1:21">
      <c r="A346">
        <v>1720</v>
      </c>
      <c r="B346">
        <v>1</v>
      </c>
      <c r="C346">
        <v>4</v>
      </c>
      <c r="D346">
        <v>40</v>
      </c>
      <c r="F346">
        <v>0</v>
      </c>
      <c r="G346">
        <v>0</v>
      </c>
      <c r="H346">
        <v>0</v>
      </c>
      <c r="I346">
        <v>124.800003</v>
      </c>
      <c r="J346">
        <v>62.099997999999999</v>
      </c>
      <c r="K346">
        <v>1.73</v>
      </c>
      <c r="L346">
        <v>2222.3999020000001</v>
      </c>
      <c r="M346">
        <v>104.66989100000001</v>
      </c>
      <c r="P346">
        <v>128.31999200000001</v>
      </c>
      <c r="Q346">
        <v>61.896667000000001</v>
      </c>
      <c r="R346">
        <v>1.7070000000000001</v>
      </c>
      <c r="S346">
        <v>2321.8398440000001</v>
      </c>
      <c r="T346">
        <v>-0.48509200000000002</v>
      </c>
      <c r="U346">
        <v>-3.5199889999999998</v>
      </c>
    </row>
    <row r="347" spans="1:21">
      <c r="A347">
        <v>1725</v>
      </c>
      <c r="B347">
        <v>1</v>
      </c>
      <c r="C347">
        <v>4</v>
      </c>
      <c r="D347">
        <v>45</v>
      </c>
      <c r="F347">
        <v>0</v>
      </c>
      <c r="G347">
        <v>0</v>
      </c>
      <c r="H347">
        <v>0</v>
      </c>
      <c r="I347">
        <v>74.400002000000001</v>
      </c>
      <c r="J347">
        <v>61.400002000000001</v>
      </c>
      <c r="K347">
        <v>1.03</v>
      </c>
      <c r="L347">
        <v>2296.7998050000001</v>
      </c>
      <c r="M347">
        <v>105.86319</v>
      </c>
      <c r="P347">
        <v>135.679993</v>
      </c>
      <c r="Q347">
        <v>61.656672999999998</v>
      </c>
      <c r="R347">
        <v>1.784667</v>
      </c>
      <c r="S347">
        <v>2457.5197750000002</v>
      </c>
      <c r="T347">
        <v>0.30700699999999997</v>
      </c>
      <c r="U347">
        <v>-61.279991000000003</v>
      </c>
    </row>
    <row r="348" spans="1:21">
      <c r="A348">
        <v>1730</v>
      </c>
      <c r="B348">
        <v>1</v>
      </c>
      <c r="C348">
        <v>4</v>
      </c>
      <c r="D348">
        <v>50</v>
      </c>
      <c r="F348">
        <v>0</v>
      </c>
      <c r="G348">
        <v>0</v>
      </c>
      <c r="H348">
        <v>0</v>
      </c>
      <c r="I348">
        <v>177.60000600000001</v>
      </c>
      <c r="J348">
        <v>60.900002000000001</v>
      </c>
      <c r="K348">
        <v>2.23</v>
      </c>
      <c r="L348">
        <v>2474.3999020000001</v>
      </c>
      <c r="M348">
        <v>106.73234600000001</v>
      </c>
      <c r="P348">
        <v>151.360016</v>
      </c>
      <c r="Q348">
        <v>60.746662000000001</v>
      </c>
      <c r="R348">
        <v>2.0230000000000001</v>
      </c>
      <c r="S348">
        <v>2608.8796390000002</v>
      </c>
      <c r="T348">
        <v>-0.453148</v>
      </c>
      <c r="U348">
        <v>26.239989999999999</v>
      </c>
    </row>
    <row r="349" spans="1:21">
      <c r="A349">
        <v>1735</v>
      </c>
      <c r="B349">
        <v>1</v>
      </c>
      <c r="C349">
        <v>4</v>
      </c>
      <c r="D349">
        <v>55</v>
      </c>
      <c r="F349">
        <v>0</v>
      </c>
      <c r="G349">
        <v>0</v>
      </c>
      <c r="H349">
        <v>0</v>
      </c>
      <c r="I349">
        <v>158.39999399999999</v>
      </c>
      <c r="J349">
        <v>62.299999</v>
      </c>
      <c r="K349">
        <v>2.0699999999999998</v>
      </c>
      <c r="L349">
        <v>2632.7998050000001</v>
      </c>
      <c r="M349">
        <v>104.33387</v>
      </c>
      <c r="P349">
        <v>171.51997399999999</v>
      </c>
      <c r="Q349">
        <v>61.216667000000001</v>
      </c>
      <c r="R349">
        <v>2.2423329999999999</v>
      </c>
      <c r="S349">
        <v>2780.3999020000001</v>
      </c>
      <c r="T349">
        <v>-2.0444339999999999</v>
      </c>
      <c r="U349">
        <v>-13.11998</v>
      </c>
    </row>
    <row r="350" spans="1:21">
      <c r="A350">
        <v>1740</v>
      </c>
      <c r="B350">
        <v>1</v>
      </c>
      <c r="C350">
        <v>5</v>
      </c>
      <c r="D350">
        <v>0</v>
      </c>
      <c r="F350">
        <v>0</v>
      </c>
      <c r="G350">
        <v>0</v>
      </c>
      <c r="H350">
        <v>0</v>
      </c>
      <c r="I350">
        <v>180</v>
      </c>
      <c r="J350">
        <v>59.700001</v>
      </c>
      <c r="K350">
        <v>2.36</v>
      </c>
      <c r="L350">
        <v>2812.7998050000001</v>
      </c>
      <c r="M350">
        <v>108.877724</v>
      </c>
      <c r="P350">
        <v>173.11998</v>
      </c>
      <c r="Q350">
        <v>60.616664999999998</v>
      </c>
      <c r="R350">
        <v>2.2629999999999999</v>
      </c>
      <c r="S350">
        <v>2953.5200199999999</v>
      </c>
      <c r="T350">
        <v>1.466248</v>
      </c>
      <c r="U350">
        <v>6.88002</v>
      </c>
    </row>
    <row r="351" spans="1:21">
      <c r="A351">
        <v>1745</v>
      </c>
      <c r="B351">
        <v>1</v>
      </c>
      <c r="C351">
        <v>5</v>
      </c>
      <c r="D351">
        <v>5</v>
      </c>
      <c r="F351">
        <v>0</v>
      </c>
      <c r="G351">
        <v>0</v>
      </c>
      <c r="H351">
        <v>0</v>
      </c>
      <c r="I351">
        <v>196.800003</v>
      </c>
      <c r="J351">
        <v>60.599997999999999</v>
      </c>
      <c r="K351">
        <v>2.44</v>
      </c>
      <c r="L351">
        <v>3009.5998540000001</v>
      </c>
      <c r="M351">
        <v>107.260727</v>
      </c>
      <c r="P351">
        <v>183.040009</v>
      </c>
      <c r="Q351">
        <v>60.133327000000001</v>
      </c>
      <c r="R351">
        <v>2.4159999999999999</v>
      </c>
      <c r="S351">
        <v>3136.5598140000002</v>
      </c>
      <c r="T351">
        <v>-1.025253</v>
      </c>
      <c r="U351">
        <v>13.759995</v>
      </c>
    </row>
    <row r="352" spans="1:21">
      <c r="A352">
        <v>1750</v>
      </c>
      <c r="B352">
        <v>1</v>
      </c>
      <c r="C352">
        <v>5</v>
      </c>
      <c r="D352">
        <v>10</v>
      </c>
      <c r="F352">
        <v>0</v>
      </c>
      <c r="G352">
        <v>0</v>
      </c>
      <c r="H352">
        <v>0</v>
      </c>
      <c r="I352">
        <v>187.199997</v>
      </c>
      <c r="J352">
        <v>60.900002000000001</v>
      </c>
      <c r="K352">
        <v>2.35</v>
      </c>
      <c r="L352">
        <v>3196.7998050000001</v>
      </c>
      <c r="M352">
        <v>106.73234600000001</v>
      </c>
      <c r="P352">
        <v>212.96000699999999</v>
      </c>
      <c r="Q352">
        <v>59.936664999999998</v>
      </c>
      <c r="R352">
        <v>2.8319999999999999</v>
      </c>
      <c r="S352">
        <v>3349.5202640000002</v>
      </c>
      <c r="T352">
        <v>-1.973061</v>
      </c>
      <c r="U352">
        <v>-25.760010000000001</v>
      </c>
    </row>
    <row r="353" spans="1:21">
      <c r="A353">
        <v>1755</v>
      </c>
      <c r="B353">
        <v>1</v>
      </c>
      <c r="C353">
        <v>5</v>
      </c>
      <c r="D353">
        <v>15</v>
      </c>
      <c r="F353">
        <v>0</v>
      </c>
      <c r="G353">
        <v>0</v>
      </c>
      <c r="H353">
        <v>0</v>
      </c>
      <c r="I353">
        <v>271.20001200000002</v>
      </c>
      <c r="J353">
        <v>59.599997999999999</v>
      </c>
      <c r="K353">
        <v>3.71</v>
      </c>
      <c r="L353">
        <v>3467.9997560000002</v>
      </c>
      <c r="M353">
        <v>109.060402</v>
      </c>
      <c r="P353">
        <v>240.08003199999999</v>
      </c>
      <c r="Q353">
        <v>59.663330000000002</v>
      </c>
      <c r="R353">
        <v>3.1789999999999998</v>
      </c>
      <c r="S353">
        <v>3589.6000979999999</v>
      </c>
      <c r="T353">
        <v>-0.13800000000000001</v>
      </c>
      <c r="U353">
        <v>31.119980000000002</v>
      </c>
    </row>
    <row r="354" spans="1:21">
      <c r="A354">
        <v>1760</v>
      </c>
      <c r="B354">
        <v>1</v>
      </c>
      <c r="C354">
        <v>5</v>
      </c>
      <c r="D354">
        <v>20</v>
      </c>
      <c r="F354">
        <v>0</v>
      </c>
      <c r="G354">
        <v>0</v>
      </c>
      <c r="H354">
        <v>0</v>
      </c>
      <c r="I354">
        <v>266.39999399999999</v>
      </c>
      <c r="J354">
        <v>59.200001</v>
      </c>
      <c r="K354">
        <v>3.73</v>
      </c>
      <c r="L354">
        <v>3734.3996579999998</v>
      </c>
      <c r="M354">
        <v>109.79729500000001</v>
      </c>
      <c r="P354">
        <v>257.20001200000002</v>
      </c>
      <c r="Q354">
        <v>59.636662000000001</v>
      </c>
      <c r="R354">
        <v>3.3936660000000001</v>
      </c>
      <c r="S354">
        <v>3846.8002929999998</v>
      </c>
      <c r="T354">
        <v>0.49738300000000002</v>
      </c>
      <c r="U354">
        <v>9.1999820000000003</v>
      </c>
    </row>
    <row r="355" spans="1:21">
      <c r="A355">
        <v>1765</v>
      </c>
      <c r="B355">
        <v>1</v>
      </c>
      <c r="C355">
        <v>5</v>
      </c>
      <c r="D355">
        <v>25</v>
      </c>
      <c r="F355">
        <v>0</v>
      </c>
      <c r="G355">
        <v>0</v>
      </c>
      <c r="H355">
        <v>0</v>
      </c>
      <c r="I355">
        <v>297.60000600000001</v>
      </c>
      <c r="J355">
        <v>58.700001</v>
      </c>
      <c r="K355">
        <v>3.91</v>
      </c>
      <c r="L355">
        <v>4031.9997560000002</v>
      </c>
      <c r="M355">
        <v>110.732536</v>
      </c>
      <c r="P355">
        <v>273.75997899999999</v>
      </c>
      <c r="Q355">
        <v>59.510002</v>
      </c>
      <c r="R355">
        <v>3.5746669999999998</v>
      </c>
      <c r="S355">
        <v>4120.560547</v>
      </c>
      <c r="T355">
        <v>1.17659</v>
      </c>
      <c r="U355">
        <v>23.840026999999999</v>
      </c>
    </row>
    <row r="356" spans="1:21">
      <c r="A356">
        <v>1770</v>
      </c>
      <c r="B356">
        <v>1</v>
      </c>
      <c r="C356">
        <v>5</v>
      </c>
      <c r="D356">
        <v>30</v>
      </c>
      <c r="F356">
        <v>0</v>
      </c>
      <c r="G356">
        <v>0</v>
      </c>
      <c r="H356">
        <v>0</v>
      </c>
      <c r="I356">
        <v>319.20001200000002</v>
      </c>
      <c r="J356">
        <v>57.099997999999999</v>
      </c>
      <c r="K356">
        <v>4.59</v>
      </c>
      <c r="L356">
        <v>4351.1997069999998</v>
      </c>
      <c r="M356">
        <v>113.835381</v>
      </c>
      <c r="P356">
        <v>292.79998799999998</v>
      </c>
      <c r="Q356">
        <v>59.52</v>
      </c>
      <c r="R356">
        <v>3.7946659999999999</v>
      </c>
      <c r="S356">
        <v>4413.3603519999997</v>
      </c>
      <c r="T356">
        <v>4.3001560000000003</v>
      </c>
      <c r="U356">
        <v>26.400023999999998</v>
      </c>
    </row>
    <row r="357" spans="1:21">
      <c r="A357">
        <v>1775</v>
      </c>
      <c r="B357">
        <v>1</v>
      </c>
      <c r="C357">
        <v>5</v>
      </c>
      <c r="D357">
        <v>35</v>
      </c>
      <c r="F357">
        <v>0</v>
      </c>
      <c r="G357">
        <v>0</v>
      </c>
      <c r="H357">
        <v>0</v>
      </c>
      <c r="I357">
        <v>374.39999399999999</v>
      </c>
      <c r="J357">
        <v>58.200001</v>
      </c>
      <c r="K357">
        <v>4.8499999999999996</v>
      </c>
      <c r="L357">
        <v>4725.5996089999999</v>
      </c>
      <c r="M357">
        <v>111.683846</v>
      </c>
      <c r="P357">
        <v>325.84002700000002</v>
      </c>
      <c r="Q357">
        <v>59.629997000000003</v>
      </c>
      <c r="R357">
        <v>4.2096669999999996</v>
      </c>
      <c r="S357">
        <v>4739.1997069999998</v>
      </c>
      <c r="T357">
        <v>2.3578489999999999</v>
      </c>
      <c r="U357">
        <v>48.559967</v>
      </c>
    </row>
    <row r="358" spans="1:21">
      <c r="A358">
        <v>1780</v>
      </c>
      <c r="B358">
        <v>1</v>
      </c>
      <c r="C358">
        <v>5</v>
      </c>
      <c r="D358">
        <v>40</v>
      </c>
      <c r="F358">
        <v>0</v>
      </c>
      <c r="G358">
        <v>0</v>
      </c>
      <c r="H358">
        <v>0</v>
      </c>
      <c r="I358">
        <v>393.60000600000001</v>
      </c>
      <c r="J358">
        <v>57.299999</v>
      </c>
      <c r="K358">
        <v>5.46</v>
      </c>
      <c r="L358">
        <v>5119.1997069999998</v>
      </c>
      <c r="M358">
        <v>113.43804900000001</v>
      </c>
      <c r="P358">
        <v>357.20001200000002</v>
      </c>
      <c r="Q358">
        <v>59.399997999999997</v>
      </c>
      <c r="R358">
        <v>4.6769999999999996</v>
      </c>
      <c r="S358">
        <v>5096.4003910000001</v>
      </c>
      <c r="T358">
        <v>3.6849059999999998</v>
      </c>
      <c r="U358">
        <v>36.399994</v>
      </c>
    </row>
    <row r="359" spans="1:21">
      <c r="A359">
        <v>1785</v>
      </c>
      <c r="B359">
        <v>1</v>
      </c>
      <c r="C359">
        <v>5</v>
      </c>
      <c r="D359">
        <v>45</v>
      </c>
      <c r="F359">
        <v>0</v>
      </c>
      <c r="G359">
        <v>0</v>
      </c>
      <c r="H359">
        <v>0</v>
      </c>
      <c r="I359">
        <v>412.79998799999998</v>
      </c>
      <c r="J359">
        <v>56.700001</v>
      </c>
      <c r="K359">
        <v>5.67</v>
      </c>
      <c r="L359">
        <v>5531.9995120000003</v>
      </c>
      <c r="M359">
        <v>114.638443</v>
      </c>
      <c r="P359">
        <v>385.44000199999999</v>
      </c>
      <c r="Q359">
        <v>59.066662000000001</v>
      </c>
      <c r="R359">
        <v>5.103999</v>
      </c>
      <c r="S359">
        <v>5481.8393550000001</v>
      </c>
      <c r="T359">
        <v>4.2323149999999998</v>
      </c>
      <c r="U359">
        <v>27.359985000000002</v>
      </c>
    </row>
    <row r="360" spans="1:21">
      <c r="A360">
        <v>1790</v>
      </c>
      <c r="B360">
        <v>1</v>
      </c>
      <c r="C360">
        <v>5</v>
      </c>
      <c r="D360">
        <v>50</v>
      </c>
      <c r="F360">
        <v>0</v>
      </c>
      <c r="G360">
        <v>0</v>
      </c>
      <c r="H360">
        <v>0</v>
      </c>
      <c r="I360">
        <v>391.20001200000002</v>
      </c>
      <c r="J360">
        <v>56</v>
      </c>
      <c r="K360">
        <v>5.49</v>
      </c>
      <c r="L360">
        <v>5923.1997069999998</v>
      </c>
      <c r="M360">
        <v>116.071426</v>
      </c>
      <c r="P360">
        <v>386.63992300000001</v>
      </c>
      <c r="Q360">
        <v>58.656672999999998</v>
      </c>
      <c r="R360">
        <v>5.1989999999999998</v>
      </c>
      <c r="S360">
        <v>5868.4799800000001</v>
      </c>
      <c r="T360">
        <v>4.8422010000000002</v>
      </c>
      <c r="U360">
        <v>4.5600889999999996</v>
      </c>
    </row>
    <row r="361" spans="1:21">
      <c r="A361">
        <v>1795</v>
      </c>
      <c r="B361">
        <v>1</v>
      </c>
      <c r="C361">
        <v>5</v>
      </c>
      <c r="D361">
        <v>55</v>
      </c>
      <c r="F361">
        <v>0</v>
      </c>
      <c r="G361">
        <v>0</v>
      </c>
      <c r="H361">
        <v>0</v>
      </c>
      <c r="I361">
        <v>410.39999399999999</v>
      </c>
      <c r="J361">
        <v>55.799999</v>
      </c>
      <c r="K361">
        <v>5.79</v>
      </c>
      <c r="L361">
        <v>6333.5996089999999</v>
      </c>
      <c r="M361">
        <v>116.48745700000001</v>
      </c>
      <c r="P361">
        <v>419.44003300000003</v>
      </c>
      <c r="Q361">
        <v>58.279991000000003</v>
      </c>
      <c r="R361">
        <v>5.6766670000000001</v>
      </c>
      <c r="S361">
        <v>6287.9194340000004</v>
      </c>
      <c r="T361">
        <v>4.5065689999999998</v>
      </c>
      <c r="U361">
        <v>-9.0400390000000002</v>
      </c>
    </row>
    <row r="362" spans="1:21">
      <c r="A362">
        <v>1800</v>
      </c>
      <c r="B362">
        <v>1</v>
      </c>
      <c r="C362">
        <v>6</v>
      </c>
      <c r="D362">
        <v>0</v>
      </c>
      <c r="F362">
        <v>0</v>
      </c>
      <c r="G362">
        <v>0</v>
      </c>
      <c r="H362">
        <v>0</v>
      </c>
      <c r="I362">
        <v>458.39999399999999</v>
      </c>
      <c r="J362">
        <v>54.599997999999999</v>
      </c>
      <c r="K362">
        <v>6.74</v>
      </c>
      <c r="L362">
        <v>6791.9995120000003</v>
      </c>
      <c r="M362">
        <v>119.047623</v>
      </c>
      <c r="P362">
        <v>430.72000100000002</v>
      </c>
      <c r="Q362">
        <v>57.873328999999998</v>
      </c>
      <c r="R362">
        <v>5.915</v>
      </c>
      <c r="S362">
        <v>6718.640625</v>
      </c>
      <c r="T362">
        <v>6.1554180000000001</v>
      </c>
      <c r="U362">
        <v>27.679993</v>
      </c>
    </row>
    <row r="363" spans="1:21">
      <c r="A363">
        <v>1805</v>
      </c>
      <c r="B363">
        <v>1</v>
      </c>
      <c r="C363">
        <v>6</v>
      </c>
      <c r="D363">
        <v>5</v>
      </c>
      <c r="F363">
        <v>0</v>
      </c>
      <c r="G363">
        <v>0</v>
      </c>
      <c r="H363">
        <v>0</v>
      </c>
      <c r="I363">
        <v>518.40002400000003</v>
      </c>
      <c r="J363">
        <v>52.900002000000001</v>
      </c>
      <c r="K363">
        <v>8.1</v>
      </c>
      <c r="L363">
        <v>7310.3994140000004</v>
      </c>
      <c r="M363">
        <v>122.873344</v>
      </c>
      <c r="P363">
        <v>451.68005399999998</v>
      </c>
      <c r="Q363">
        <v>57.263328999999999</v>
      </c>
      <c r="R363">
        <v>6.2763330000000002</v>
      </c>
      <c r="S363">
        <v>7170.3193359999996</v>
      </c>
      <c r="T363">
        <v>8.6719360000000005</v>
      </c>
      <c r="U363">
        <v>66.719971000000001</v>
      </c>
    </row>
    <row r="364" spans="1:21">
      <c r="A364">
        <v>1810</v>
      </c>
      <c r="B364">
        <v>1</v>
      </c>
      <c r="C364">
        <v>6</v>
      </c>
      <c r="D364">
        <v>10</v>
      </c>
      <c r="F364">
        <v>0</v>
      </c>
      <c r="G364">
        <v>0</v>
      </c>
      <c r="H364">
        <v>0</v>
      </c>
      <c r="I364">
        <v>470.39999399999999</v>
      </c>
      <c r="J364">
        <v>51.5</v>
      </c>
      <c r="K364">
        <v>7.28</v>
      </c>
      <c r="L364">
        <v>7780.7993159999996</v>
      </c>
      <c r="M364">
        <v>126.213593</v>
      </c>
      <c r="P364">
        <v>466.56002799999999</v>
      </c>
      <c r="Q364">
        <v>56.539997</v>
      </c>
      <c r="R364">
        <v>6.5226670000000002</v>
      </c>
      <c r="S364">
        <v>7636.8803710000002</v>
      </c>
      <c r="T364">
        <v>10.562233000000001</v>
      </c>
      <c r="U364">
        <v>3.839966</v>
      </c>
    </row>
    <row r="365" spans="1:21">
      <c r="A365">
        <v>1815</v>
      </c>
      <c r="B365">
        <v>1</v>
      </c>
      <c r="C365">
        <v>6</v>
      </c>
      <c r="D365">
        <v>15</v>
      </c>
      <c r="F365">
        <v>0</v>
      </c>
      <c r="G365">
        <v>0</v>
      </c>
      <c r="H365">
        <v>0</v>
      </c>
      <c r="I365">
        <v>487.20001200000002</v>
      </c>
      <c r="J365">
        <v>50.900002000000001</v>
      </c>
      <c r="K365">
        <v>7.49</v>
      </c>
      <c r="L365">
        <v>8267.9990230000003</v>
      </c>
      <c r="M365">
        <v>127.70137</v>
      </c>
      <c r="P365">
        <v>494.16006499999997</v>
      </c>
      <c r="Q365">
        <v>55.816657999999997</v>
      </c>
      <c r="R365">
        <v>6.9660000000000002</v>
      </c>
      <c r="S365">
        <v>8131.0410160000001</v>
      </c>
      <c r="T365">
        <v>10.567802</v>
      </c>
      <c r="U365">
        <v>-6.9600520000000001</v>
      </c>
    </row>
    <row r="366" spans="1:21">
      <c r="A366">
        <v>1820</v>
      </c>
      <c r="B366">
        <v>1</v>
      </c>
      <c r="C366">
        <v>6</v>
      </c>
      <c r="D366">
        <v>20</v>
      </c>
      <c r="F366">
        <v>0</v>
      </c>
      <c r="G366">
        <v>0</v>
      </c>
      <c r="H366">
        <v>0</v>
      </c>
      <c r="I366">
        <v>513.59997599999997</v>
      </c>
      <c r="J366">
        <v>48.200001</v>
      </c>
      <c r="K366">
        <v>9</v>
      </c>
      <c r="L366">
        <v>8781.5986329999996</v>
      </c>
      <c r="M366">
        <v>134.85476700000001</v>
      </c>
      <c r="P366">
        <v>504.79992700000003</v>
      </c>
      <c r="Q366">
        <v>54.546672999999998</v>
      </c>
      <c r="R366">
        <v>7.4473330000000004</v>
      </c>
      <c r="S366">
        <v>8635.8398440000001</v>
      </c>
      <c r="T366">
        <v>14.919677999999999</v>
      </c>
      <c r="U366">
        <v>8.8000489999999996</v>
      </c>
    </row>
    <row r="367" spans="1:21">
      <c r="A367">
        <v>1825</v>
      </c>
      <c r="B367">
        <v>1</v>
      </c>
      <c r="C367">
        <v>6</v>
      </c>
      <c r="D367">
        <v>25</v>
      </c>
      <c r="F367">
        <v>0</v>
      </c>
      <c r="G367">
        <v>0</v>
      </c>
      <c r="H367">
        <v>0</v>
      </c>
      <c r="I367">
        <v>506.39999399999999</v>
      </c>
      <c r="J367">
        <v>45.400002000000001</v>
      </c>
      <c r="K367">
        <v>9.76</v>
      </c>
      <c r="L367">
        <v>9287.9990230000003</v>
      </c>
      <c r="M367">
        <v>143.17179899999999</v>
      </c>
      <c r="P367">
        <v>542.55999799999995</v>
      </c>
      <c r="Q367">
        <v>52.370007000000001</v>
      </c>
      <c r="R367">
        <v>8.4563319999999997</v>
      </c>
      <c r="S367">
        <v>9178.4023440000001</v>
      </c>
      <c r="T367">
        <v>18.341056999999999</v>
      </c>
      <c r="U367">
        <v>-36.160004000000001</v>
      </c>
    </row>
    <row r="368" spans="1:21">
      <c r="A368">
        <v>1830</v>
      </c>
      <c r="B368">
        <v>1</v>
      </c>
      <c r="C368">
        <v>6</v>
      </c>
      <c r="D368">
        <v>30</v>
      </c>
      <c r="F368">
        <v>0</v>
      </c>
      <c r="G368">
        <v>0</v>
      </c>
      <c r="H368">
        <v>0</v>
      </c>
      <c r="I368">
        <v>532.79998799999998</v>
      </c>
      <c r="J368">
        <v>41.700001</v>
      </c>
      <c r="K368">
        <v>11.83</v>
      </c>
      <c r="L368">
        <v>9820.7988280000009</v>
      </c>
      <c r="M368">
        <v>155.87529000000001</v>
      </c>
      <c r="P368">
        <v>548.48004200000003</v>
      </c>
      <c r="Q368">
        <v>50.630004999999997</v>
      </c>
      <c r="R368">
        <v>9.0383340000000008</v>
      </c>
      <c r="S368">
        <v>9726.8808590000008</v>
      </c>
      <c r="T368">
        <v>26.200745000000001</v>
      </c>
      <c r="U368">
        <v>-15.680054</v>
      </c>
    </row>
    <row r="369" spans="1:21">
      <c r="A369">
        <v>1835</v>
      </c>
      <c r="B369">
        <v>1</v>
      </c>
      <c r="C369">
        <v>6</v>
      </c>
      <c r="D369">
        <v>35</v>
      </c>
      <c r="F369">
        <v>0</v>
      </c>
      <c r="G369">
        <v>0</v>
      </c>
      <c r="H369">
        <v>0</v>
      </c>
      <c r="I369">
        <v>564</v>
      </c>
      <c r="J369">
        <v>39.700001</v>
      </c>
      <c r="K369">
        <v>11.52</v>
      </c>
      <c r="L369">
        <v>10384.79883</v>
      </c>
      <c r="M369">
        <v>163.72795099999999</v>
      </c>
      <c r="P369">
        <v>545.76000999999997</v>
      </c>
      <c r="Q369">
        <v>48.646664000000001</v>
      </c>
      <c r="R369">
        <v>9.6866660000000007</v>
      </c>
      <c r="S369">
        <v>10272.639649999999</v>
      </c>
      <c r="T369">
        <v>28.318664999999999</v>
      </c>
      <c r="U369">
        <v>18.239989999999999</v>
      </c>
    </row>
    <row r="370" spans="1:21">
      <c r="A370">
        <v>1840</v>
      </c>
      <c r="B370">
        <v>1</v>
      </c>
      <c r="C370">
        <v>6</v>
      </c>
      <c r="D370">
        <v>40</v>
      </c>
      <c r="F370">
        <v>0</v>
      </c>
      <c r="G370">
        <v>0</v>
      </c>
      <c r="H370">
        <v>0</v>
      </c>
      <c r="I370">
        <v>516</v>
      </c>
      <c r="J370">
        <v>36.900002000000001</v>
      </c>
      <c r="K370">
        <v>12.28</v>
      </c>
      <c r="L370">
        <v>10900.79883</v>
      </c>
      <c r="M370">
        <v>176.151749</v>
      </c>
      <c r="P370">
        <v>574.15997300000004</v>
      </c>
      <c r="Q370">
        <v>47.183334000000002</v>
      </c>
      <c r="R370">
        <v>10.263667</v>
      </c>
      <c r="S370">
        <v>10846.79981</v>
      </c>
      <c r="T370">
        <v>35.788680999999997</v>
      </c>
      <c r="U370">
        <v>-58.159973000000001</v>
      </c>
    </row>
    <row r="371" spans="1:21">
      <c r="A371">
        <v>1845</v>
      </c>
      <c r="B371">
        <v>1</v>
      </c>
      <c r="C371">
        <v>6</v>
      </c>
      <c r="D371">
        <v>45</v>
      </c>
      <c r="F371">
        <v>0</v>
      </c>
      <c r="G371">
        <v>0</v>
      </c>
      <c r="H371">
        <v>0</v>
      </c>
      <c r="I371">
        <v>540</v>
      </c>
      <c r="J371">
        <v>34.599997999999999</v>
      </c>
      <c r="K371">
        <v>13.21</v>
      </c>
      <c r="L371">
        <v>11440.79883</v>
      </c>
      <c r="M371">
        <v>187.86128199999999</v>
      </c>
      <c r="P371">
        <v>580</v>
      </c>
      <c r="Q371">
        <v>46.129992999999999</v>
      </c>
      <c r="R371">
        <v>9.9073309999999992</v>
      </c>
      <c r="S371">
        <v>11426.79981</v>
      </c>
      <c r="T371">
        <v>44.654952999999999</v>
      </c>
      <c r="U371">
        <v>-40</v>
      </c>
    </row>
    <row r="372" spans="1:21">
      <c r="A372">
        <v>1850</v>
      </c>
      <c r="B372">
        <v>1</v>
      </c>
      <c r="C372">
        <v>6</v>
      </c>
      <c r="D372">
        <v>50</v>
      </c>
      <c r="F372">
        <v>0</v>
      </c>
      <c r="G372">
        <v>0</v>
      </c>
      <c r="H372">
        <v>0</v>
      </c>
      <c r="I372">
        <v>513.59997599999997</v>
      </c>
      <c r="J372">
        <v>33.400002000000001</v>
      </c>
      <c r="K372">
        <v>12.29</v>
      </c>
      <c r="L372">
        <v>11954.398440000001</v>
      </c>
      <c r="M372">
        <v>194.61076399999999</v>
      </c>
      <c r="P372">
        <v>567.92004399999996</v>
      </c>
      <c r="Q372">
        <v>45.363337999999999</v>
      </c>
      <c r="R372">
        <v>9.7739999999999991</v>
      </c>
      <c r="S372">
        <v>11994.719730000001</v>
      </c>
      <c r="T372">
        <v>49.219817999999997</v>
      </c>
      <c r="U372">
        <v>-54.320067999999999</v>
      </c>
    </row>
    <row r="373" spans="1:21">
      <c r="A373">
        <v>1855</v>
      </c>
      <c r="B373">
        <v>1</v>
      </c>
      <c r="C373">
        <v>6</v>
      </c>
      <c r="D373">
        <v>55</v>
      </c>
      <c r="F373">
        <v>0</v>
      </c>
      <c r="G373">
        <v>0</v>
      </c>
      <c r="H373">
        <v>0</v>
      </c>
      <c r="I373">
        <v>504</v>
      </c>
      <c r="J373">
        <v>32.200001</v>
      </c>
      <c r="K373">
        <v>12.47</v>
      </c>
      <c r="L373">
        <v>12458.398440000001</v>
      </c>
      <c r="M373">
        <v>201.86334199999999</v>
      </c>
      <c r="P373">
        <v>561.839966</v>
      </c>
      <c r="Q373">
        <v>45.236671000000001</v>
      </c>
      <c r="R373">
        <v>9.4949999999999992</v>
      </c>
      <c r="S373">
        <v>12556.56055</v>
      </c>
      <c r="T373">
        <v>56.197754000000003</v>
      </c>
      <c r="U373">
        <v>-57.839965999999997</v>
      </c>
    </row>
    <row r="374" spans="1:21">
      <c r="A374">
        <v>1860</v>
      </c>
      <c r="B374">
        <v>1</v>
      </c>
      <c r="C374">
        <v>7</v>
      </c>
      <c r="D374">
        <v>0</v>
      </c>
      <c r="F374">
        <v>0</v>
      </c>
      <c r="G374">
        <v>0</v>
      </c>
      <c r="H374">
        <v>0</v>
      </c>
      <c r="I374">
        <v>496.79998799999998</v>
      </c>
      <c r="J374">
        <v>30.9</v>
      </c>
      <c r="K374">
        <v>12.95</v>
      </c>
      <c r="L374">
        <v>12955.19824</v>
      </c>
      <c r="M374">
        <v>210.355988</v>
      </c>
      <c r="P374">
        <v>542.31994599999996</v>
      </c>
      <c r="Q374">
        <v>45.259998000000003</v>
      </c>
      <c r="R374">
        <v>9.1556660000000001</v>
      </c>
      <c r="S374">
        <v>13098.878909999999</v>
      </c>
      <c r="T374">
        <v>64.268187999999995</v>
      </c>
      <c r="U374">
        <v>-45.519958000000003</v>
      </c>
    </row>
    <row r="375" spans="1:21">
      <c r="A375">
        <v>1865</v>
      </c>
      <c r="B375">
        <v>1</v>
      </c>
      <c r="C375">
        <v>7</v>
      </c>
      <c r="D375">
        <v>5</v>
      </c>
      <c r="F375">
        <v>0</v>
      </c>
      <c r="G375">
        <v>0</v>
      </c>
      <c r="H375">
        <v>0</v>
      </c>
      <c r="I375">
        <v>223.199997</v>
      </c>
      <c r="J375">
        <v>31.1</v>
      </c>
      <c r="K375">
        <v>5.19</v>
      </c>
      <c r="L375">
        <v>13178.398440000001</v>
      </c>
      <c r="M375">
        <v>209.00322</v>
      </c>
      <c r="P375">
        <v>524.79998799999998</v>
      </c>
      <c r="Q375">
        <v>45.256664000000001</v>
      </c>
      <c r="R375">
        <v>8.7479999999999993</v>
      </c>
      <c r="S375">
        <v>13623.67871</v>
      </c>
      <c r="T375">
        <v>62.688628999999999</v>
      </c>
      <c r="U375">
        <v>-301.59999099999999</v>
      </c>
    </row>
    <row r="376" spans="1:21">
      <c r="A376">
        <v>1870</v>
      </c>
      <c r="B376">
        <v>1</v>
      </c>
      <c r="C376">
        <v>7</v>
      </c>
      <c r="D376">
        <v>10</v>
      </c>
      <c r="F376">
        <v>0</v>
      </c>
      <c r="G376">
        <v>0</v>
      </c>
      <c r="H376">
        <v>0</v>
      </c>
      <c r="I376">
        <v>496.79998799999998</v>
      </c>
      <c r="J376">
        <v>30.6</v>
      </c>
      <c r="K376">
        <v>12.16</v>
      </c>
      <c r="L376">
        <v>13675.19824</v>
      </c>
      <c r="M376">
        <v>212.41830400000001</v>
      </c>
      <c r="P376">
        <v>540</v>
      </c>
      <c r="Q376">
        <v>44.856662999999998</v>
      </c>
      <c r="R376">
        <v>9.2046670000000006</v>
      </c>
      <c r="S376">
        <v>14163.68066</v>
      </c>
      <c r="T376">
        <v>64.831894000000005</v>
      </c>
      <c r="U376">
        <v>-43.200012000000001</v>
      </c>
    </row>
    <row r="377" spans="1:21">
      <c r="A377">
        <v>1875</v>
      </c>
      <c r="B377">
        <v>1</v>
      </c>
      <c r="C377">
        <v>7</v>
      </c>
      <c r="D377">
        <v>15</v>
      </c>
      <c r="F377">
        <v>0</v>
      </c>
      <c r="G377">
        <v>0</v>
      </c>
      <c r="H377">
        <v>0</v>
      </c>
      <c r="I377">
        <v>506.39999399999999</v>
      </c>
      <c r="J377">
        <v>30.5</v>
      </c>
      <c r="K377">
        <v>12.12</v>
      </c>
      <c r="L377">
        <v>14181.59863</v>
      </c>
      <c r="M377">
        <v>213.11476099999999</v>
      </c>
      <c r="P377">
        <v>570.32000700000003</v>
      </c>
      <c r="Q377">
        <v>44.120002999999997</v>
      </c>
      <c r="R377">
        <v>9.9039999999999999</v>
      </c>
      <c r="S377">
        <v>14734</v>
      </c>
      <c r="T377">
        <v>63.175949000000003</v>
      </c>
      <c r="U377">
        <v>-63.920012999999997</v>
      </c>
    </row>
    <row r="378" spans="1:21">
      <c r="A378">
        <v>1880</v>
      </c>
      <c r="B378">
        <v>1</v>
      </c>
      <c r="C378">
        <v>7</v>
      </c>
      <c r="D378">
        <v>20</v>
      </c>
      <c r="F378">
        <v>0</v>
      </c>
      <c r="G378">
        <v>0</v>
      </c>
      <c r="H378">
        <v>0</v>
      </c>
      <c r="I378">
        <v>518.40002400000003</v>
      </c>
      <c r="J378">
        <v>29.1</v>
      </c>
      <c r="K378">
        <v>14.16</v>
      </c>
      <c r="L378">
        <v>14699.999019999999</v>
      </c>
      <c r="M378">
        <v>223.36769100000001</v>
      </c>
      <c r="P378">
        <v>551.36004600000001</v>
      </c>
      <c r="Q378">
        <v>42.989998</v>
      </c>
      <c r="R378">
        <v>10.148667</v>
      </c>
      <c r="S378">
        <v>15285.360350000001</v>
      </c>
      <c r="T378">
        <v>69.168625000000006</v>
      </c>
      <c r="U378">
        <v>-32.960022000000002</v>
      </c>
    </row>
    <row r="379" spans="1:21">
      <c r="A379">
        <v>1885</v>
      </c>
      <c r="B379">
        <v>1</v>
      </c>
      <c r="C379">
        <v>7</v>
      </c>
      <c r="D379">
        <v>25</v>
      </c>
      <c r="F379">
        <v>0</v>
      </c>
      <c r="G379">
        <v>0</v>
      </c>
      <c r="H379">
        <v>0</v>
      </c>
      <c r="I379">
        <v>451.20001200000002</v>
      </c>
      <c r="J379">
        <v>27.5</v>
      </c>
      <c r="K379">
        <v>13.7</v>
      </c>
      <c r="L379">
        <v>15151.19922</v>
      </c>
      <c r="M379">
        <v>236.363632</v>
      </c>
      <c r="P379">
        <v>575.67993200000001</v>
      </c>
      <c r="Q379">
        <v>41.946666999999998</v>
      </c>
      <c r="R379">
        <v>10.785667999999999</v>
      </c>
      <c r="S379">
        <v>15861.041020000001</v>
      </c>
      <c r="T379">
        <v>77.940308000000002</v>
      </c>
      <c r="U379">
        <v>-124.479919</v>
      </c>
    </row>
    <row r="380" spans="1:21">
      <c r="A380">
        <v>1890</v>
      </c>
      <c r="B380">
        <v>1</v>
      </c>
      <c r="C380">
        <v>7</v>
      </c>
      <c r="D380">
        <v>30</v>
      </c>
      <c r="F380">
        <v>0</v>
      </c>
      <c r="G380">
        <v>0</v>
      </c>
      <c r="H380">
        <v>0</v>
      </c>
      <c r="I380">
        <v>496.79998799999998</v>
      </c>
      <c r="J380">
        <v>27.9</v>
      </c>
      <c r="K380">
        <v>12.45</v>
      </c>
      <c r="L380">
        <v>15647.999019999999</v>
      </c>
      <c r="M380">
        <v>232.97491500000001</v>
      </c>
      <c r="P380">
        <v>564.47985800000004</v>
      </c>
      <c r="Q380">
        <v>40.999996000000003</v>
      </c>
      <c r="R380">
        <v>10.745331999999999</v>
      </c>
      <c r="S380">
        <v>16425.519530000001</v>
      </c>
      <c r="T380">
        <v>71.113845999999995</v>
      </c>
      <c r="U380">
        <v>-67.679871000000006</v>
      </c>
    </row>
    <row r="381" spans="1:21">
      <c r="A381">
        <v>1895</v>
      </c>
      <c r="B381">
        <v>1</v>
      </c>
      <c r="C381">
        <v>7</v>
      </c>
      <c r="D381">
        <v>35</v>
      </c>
      <c r="F381">
        <v>0</v>
      </c>
      <c r="G381">
        <v>0</v>
      </c>
      <c r="H381">
        <v>0</v>
      </c>
      <c r="I381">
        <v>508.79998799999998</v>
      </c>
      <c r="J381">
        <v>27.6</v>
      </c>
      <c r="K381">
        <v>13.44</v>
      </c>
      <c r="L381">
        <v>16156.79883</v>
      </c>
      <c r="M381">
        <v>235.507248</v>
      </c>
      <c r="P381">
        <v>554.88000499999998</v>
      </c>
      <c r="Q381">
        <v>40.296669000000001</v>
      </c>
      <c r="R381">
        <v>10.582000000000001</v>
      </c>
      <c r="S381">
        <v>16980.400389999999</v>
      </c>
      <c r="T381">
        <v>70.821135999999996</v>
      </c>
      <c r="U381">
        <v>-46.080016999999998</v>
      </c>
    </row>
    <row r="382" spans="1:21">
      <c r="A382">
        <v>1900</v>
      </c>
      <c r="B382">
        <v>1</v>
      </c>
      <c r="C382">
        <v>7</v>
      </c>
      <c r="D382">
        <v>40</v>
      </c>
      <c r="F382">
        <v>0</v>
      </c>
      <c r="G382">
        <v>0</v>
      </c>
      <c r="H382">
        <v>0</v>
      </c>
      <c r="I382">
        <v>499.20001200000002</v>
      </c>
      <c r="J382">
        <v>28</v>
      </c>
      <c r="K382">
        <v>12.51</v>
      </c>
      <c r="L382">
        <v>16655.998049999998</v>
      </c>
      <c r="M382">
        <v>232.142853</v>
      </c>
      <c r="P382">
        <v>555.36004600000001</v>
      </c>
      <c r="Q382">
        <v>39.633338999999999</v>
      </c>
      <c r="R382">
        <v>10.641667</v>
      </c>
      <c r="S382">
        <v>17535.761719999999</v>
      </c>
      <c r="T382">
        <v>64.980270000000004</v>
      </c>
      <c r="U382">
        <v>-56.160034000000003</v>
      </c>
    </row>
    <row r="383" spans="1:21">
      <c r="A383">
        <v>1905</v>
      </c>
      <c r="B383">
        <v>1</v>
      </c>
      <c r="C383">
        <v>7</v>
      </c>
      <c r="D383">
        <v>45</v>
      </c>
      <c r="F383">
        <v>0</v>
      </c>
      <c r="G383">
        <v>0</v>
      </c>
      <c r="H383">
        <v>0</v>
      </c>
      <c r="I383">
        <v>472.79998799999998</v>
      </c>
      <c r="J383">
        <v>26.4</v>
      </c>
      <c r="K383">
        <v>14.81</v>
      </c>
      <c r="L383">
        <v>17128.79883</v>
      </c>
      <c r="M383">
        <v>246.21212800000001</v>
      </c>
      <c r="P383">
        <v>555.27996800000005</v>
      </c>
      <c r="Q383">
        <v>38.726669000000001</v>
      </c>
      <c r="R383">
        <v>11.219666</v>
      </c>
      <c r="S383">
        <v>18091.041020000001</v>
      </c>
      <c r="T383">
        <v>74.393600000000006</v>
      </c>
      <c r="U383">
        <v>-82.479979999999998</v>
      </c>
    </row>
    <row r="384" spans="1:21">
      <c r="A384">
        <v>1910</v>
      </c>
      <c r="B384">
        <v>1</v>
      </c>
      <c r="C384">
        <v>7</v>
      </c>
      <c r="D384">
        <v>50</v>
      </c>
      <c r="F384">
        <v>0</v>
      </c>
      <c r="G384">
        <v>0</v>
      </c>
      <c r="H384">
        <v>0</v>
      </c>
      <c r="I384">
        <v>448.79998799999998</v>
      </c>
      <c r="J384">
        <v>24.799999</v>
      </c>
      <c r="K384">
        <v>15.17</v>
      </c>
      <c r="L384">
        <v>17577.599610000001</v>
      </c>
      <c r="M384">
        <v>262.09677099999999</v>
      </c>
      <c r="P384">
        <v>548.96002199999998</v>
      </c>
      <c r="Q384">
        <v>38.169998</v>
      </c>
      <c r="R384">
        <v>11.078334</v>
      </c>
      <c r="S384">
        <v>18640</v>
      </c>
      <c r="T384">
        <v>86.839066000000003</v>
      </c>
      <c r="U384">
        <v>-100.160034</v>
      </c>
    </row>
    <row r="385" spans="1:21">
      <c r="A385">
        <v>1915</v>
      </c>
      <c r="B385">
        <v>1</v>
      </c>
      <c r="C385">
        <v>7</v>
      </c>
      <c r="D385">
        <v>55</v>
      </c>
      <c r="F385">
        <v>0</v>
      </c>
      <c r="G385">
        <v>0</v>
      </c>
      <c r="H385">
        <v>0</v>
      </c>
      <c r="I385">
        <v>436.79998799999998</v>
      </c>
      <c r="J385">
        <v>22.5</v>
      </c>
      <c r="K385">
        <v>18.399999999999999</v>
      </c>
      <c r="L385">
        <v>18014.400389999999</v>
      </c>
      <c r="M385">
        <v>288.88888500000002</v>
      </c>
      <c r="P385">
        <v>536.88000499999998</v>
      </c>
      <c r="Q385">
        <v>37.866672999999999</v>
      </c>
      <c r="R385">
        <v>11.116667</v>
      </c>
      <c r="S385">
        <v>19176.878909999999</v>
      </c>
      <c r="T385">
        <v>110.357254</v>
      </c>
      <c r="U385">
        <v>-100.080017</v>
      </c>
    </row>
    <row r="386" spans="1:21">
      <c r="A386">
        <v>1920</v>
      </c>
      <c r="B386">
        <v>1</v>
      </c>
      <c r="C386">
        <v>8</v>
      </c>
      <c r="D386">
        <v>0</v>
      </c>
      <c r="F386">
        <v>0</v>
      </c>
      <c r="G386">
        <v>0</v>
      </c>
      <c r="H386">
        <v>0</v>
      </c>
      <c r="I386">
        <v>448.79998799999998</v>
      </c>
      <c r="J386">
        <v>21.6</v>
      </c>
      <c r="K386">
        <v>15.76</v>
      </c>
      <c r="L386">
        <v>18463.20117</v>
      </c>
      <c r="M386">
        <v>300.92593399999998</v>
      </c>
      <c r="P386">
        <v>554.23999000000003</v>
      </c>
      <c r="Q386">
        <v>37.303333000000002</v>
      </c>
      <c r="R386">
        <v>11.64</v>
      </c>
      <c r="S386">
        <v>19731.121090000001</v>
      </c>
      <c r="T386">
        <v>118.225815</v>
      </c>
      <c r="U386">
        <v>-105.44000200000001</v>
      </c>
    </row>
    <row r="387" spans="1:21">
      <c r="A387">
        <v>1925</v>
      </c>
      <c r="B387">
        <v>1</v>
      </c>
      <c r="C387">
        <v>8</v>
      </c>
      <c r="D387">
        <v>5</v>
      </c>
      <c r="F387">
        <v>0</v>
      </c>
      <c r="G387">
        <v>0</v>
      </c>
      <c r="H387">
        <v>0</v>
      </c>
      <c r="I387">
        <v>465.60000600000001</v>
      </c>
      <c r="J387">
        <v>21.9</v>
      </c>
      <c r="K387">
        <v>14.32</v>
      </c>
      <c r="L387">
        <v>18928.800780000001</v>
      </c>
      <c r="M387">
        <v>296.80365</v>
      </c>
      <c r="P387">
        <v>539.51995799999997</v>
      </c>
      <c r="Q387">
        <v>37.166663999999997</v>
      </c>
      <c r="R387">
        <v>11.046665000000001</v>
      </c>
      <c r="S387">
        <v>20270.63867</v>
      </c>
      <c r="T387">
        <v>113.32888800000001</v>
      </c>
      <c r="U387">
        <v>-73.919951999999995</v>
      </c>
    </row>
    <row r="388" spans="1:21">
      <c r="A388">
        <v>1930</v>
      </c>
      <c r="B388">
        <v>1</v>
      </c>
      <c r="C388">
        <v>8</v>
      </c>
      <c r="D388">
        <v>10</v>
      </c>
      <c r="F388">
        <v>0</v>
      </c>
      <c r="G388">
        <v>0</v>
      </c>
      <c r="H388">
        <v>0</v>
      </c>
      <c r="I388">
        <v>432</v>
      </c>
      <c r="J388">
        <v>21.6</v>
      </c>
      <c r="K388">
        <v>14.53</v>
      </c>
      <c r="L388">
        <v>19360.800780000001</v>
      </c>
      <c r="M388">
        <v>300.92593399999998</v>
      </c>
      <c r="P388">
        <v>540.96002199999998</v>
      </c>
      <c r="Q388">
        <v>36.246665999999998</v>
      </c>
      <c r="R388">
        <v>11.840667</v>
      </c>
      <c r="S388">
        <v>20811.597659999999</v>
      </c>
      <c r="T388">
        <v>112.472427</v>
      </c>
      <c r="U388">
        <v>-108.960022</v>
      </c>
    </row>
    <row r="389" spans="1:21">
      <c r="A389">
        <v>1935</v>
      </c>
      <c r="B389">
        <v>1</v>
      </c>
      <c r="C389">
        <v>8</v>
      </c>
      <c r="D389">
        <v>15</v>
      </c>
      <c r="F389">
        <v>0</v>
      </c>
      <c r="G389">
        <v>0</v>
      </c>
      <c r="H389">
        <v>0</v>
      </c>
      <c r="I389">
        <v>427.20001200000002</v>
      </c>
      <c r="J389">
        <v>21.5</v>
      </c>
      <c r="K389">
        <v>14.139999</v>
      </c>
      <c r="L389">
        <v>19788</v>
      </c>
      <c r="M389">
        <v>302.32559199999997</v>
      </c>
      <c r="P389">
        <v>531.52002000000005</v>
      </c>
      <c r="Q389">
        <v>35.993335999999999</v>
      </c>
      <c r="R389">
        <v>11.304667</v>
      </c>
      <c r="S389">
        <v>21343.119139999999</v>
      </c>
      <c r="T389">
        <v>112.191208</v>
      </c>
      <c r="U389">
        <v>-104.320007</v>
      </c>
    </row>
    <row r="390" spans="1:21">
      <c r="A390">
        <v>1940</v>
      </c>
      <c r="B390">
        <v>1</v>
      </c>
      <c r="C390">
        <v>8</v>
      </c>
      <c r="D390">
        <v>20</v>
      </c>
      <c r="F390">
        <v>0</v>
      </c>
      <c r="G390">
        <v>0</v>
      </c>
      <c r="H390">
        <v>0</v>
      </c>
      <c r="I390">
        <v>456</v>
      </c>
      <c r="J390">
        <v>20.9</v>
      </c>
      <c r="K390">
        <v>16.629999000000002</v>
      </c>
      <c r="L390">
        <v>20244</v>
      </c>
      <c r="M390">
        <v>311.00479100000001</v>
      </c>
      <c r="P390">
        <v>533.75994900000001</v>
      </c>
      <c r="Q390">
        <v>35.513331999999998</v>
      </c>
      <c r="R390">
        <v>11.620666</v>
      </c>
      <c r="S390">
        <v>21876.878909999999</v>
      </c>
      <c r="T390">
        <v>118.4599</v>
      </c>
      <c r="U390">
        <v>-77.759949000000006</v>
      </c>
    </row>
    <row r="391" spans="1:21">
      <c r="A391">
        <v>1945</v>
      </c>
      <c r="B391">
        <v>1</v>
      </c>
      <c r="C391">
        <v>8</v>
      </c>
      <c r="D391">
        <v>25</v>
      </c>
      <c r="F391">
        <v>0</v>
      </c>
      <c r="G391">
        <v>0</v>
      </c>
      <c r="H391">
        <v>0</v>
      </c>
      <c r="I391">
        <v>453.60000600000001</v>
      </c>
      <c r="J391">
        <v>21.5</v>
      </c>
      <c r="K391">
        <v>14.030001</v>
      </c>
      <c r="L391">
        <v>20697.599610000001</v>
      </c>
      <c r="M391">
        <v>302.32559199999997</v>
      </c>
      <c r="P391">
        <v>534.080017</v>
      </c>
      <c r="Q391">
        <v>34.700001</v>
      </c>
      <c r="R391">
        <v>12.153002000000001</v>
      </c>
      <c r="S391">
        <v>22410.958979999999</v>
      </c>
      <c r="T391">
        <v>104.955765</v>
      </c>
      <c r="U391">
        <v>-80.480011000000005</v>
      </c>
    </row>
    <row r="392" spans="1:21">
      <c r="A392">
        <v>1950</v>
      </c>
      <c r="B392">
        <v>1</v>
      </c>
      <c r="C392">
        <v>8</v>
      </c>
      <c r="D392">
        <v>30</v>
      </c>
      <c r="F392">
        <v>0</v>
      </c>
      <c r="G392">
        <v>0</v>
      </c>
      <c r="H392">
        <v>0</v>
      </c>
      <c r="I392">
        <v>259.20001200000002</v>
      </c>
      <c r="J392">
        <v>22</v>
      </c>
      <c r="K392">
        <v>7.31</v>
      </c>
      <c r="L392">
        <v>20956.79883</v>
      </c>
      <c r="M392">
        <v>295.45455900000002</v>
      </c>
      <c r="P392">
        <v>520.31994599999996</v>
      </c>
      <c r="Q392">
        <v>34.173332000000002</v>
      </c>
      <c r="R392">
        <v>11.588666</v>
      </c>
      <c r="S392">
        <v>22931.28125</v>
      </c>
      <c r="T392">
        <v>96.588440000000006</v>
      </c>
      <c r="U392">
        <v>-261.119934</v>
      </c>
    </row>
    <row r="393" spans="1:21">
      <c r="A393">
        <v>1955</v>
      </c>
      <c r="B393">
        <v>1</v>
      </c>
      <c r="C393">
        <v>8</v>
      </c>
      <c r="D393">
        <v>35</v>
      </c>
      <c r="F393">
        <v>0</v>
      </c>
      <c r="G393">
        <v>0</v>
      </c>
      <c r="H393">
        <v>0</v>
      </c>
      <c r="I393">
        <v>420</v>
      </c>
      <c r="J393">
        <v>20.9</v>
      </c>
      <c r="K393">
        <v>16.599997999999999</v>
      </c>
      <c r="L393">
        <v>21376.79883</v>
      </c>
      <c r="M393">
        <v>311.00479100000001</v>
      </c>
      <c r="P393">
        <v>519.919983</v>
      </c>
      <c r="Q393">
        <v>33.740001999999997</v>
      </c>
      <c r="R393">
        <v>11.807002000000001</v>
      </c>
      <c r="S393">
        <v>23451.197270000001</v>
      </c>
      <c r="T393">
        <v>109.31785600000001</v>
      </c>
      <c r="U393">
        <v>-99.919983000000002</v>
      </c>
    </row>
    <row r="394" spans="1:21">
      <c r="A394">
        <v>1960</v>
      </c>
      <c r="B394">
        <v>1</v>
      </c>
      <c r="C394">
        <v>8</v>
      </c>
      <c r="D394">
        <v>40</v>
      </c>
      <c r="F394">
        <v>0</v>
      </c>
      <c r="G394">
        <v>0</v>
      </c>
      <c r="H394">
        <v>0</v>
      </c>
      <c r="I394">
        <v>434.39999399999999</v>
      </c>
      <c r="J394">
        <v>20.200001</v>
      </c>
      <c r="K394">
        <v>16.18</v>
      </c>
      <c r="L394">
        <v>21811.199219999999</v>
      </c>
      <c r="M394">
        <v>321.78216600000002</v>
      </c>
      <c r="P394">
        <v>519.36004600000001</v>
      </c>
      <c r="Q394">
        <v>33.883327000000001</v>
      </c>
      <c r="R394">
        <v>11.286001000000001</v>
      </c>
      <c r="S394">
        <v>23970.5625</v>
      </c>
      <c r="T394">
        <v>121.281052</v>
      </c>
      <c r="U394">
        <v>-84.960052000000005</v>
      </c>
    </row>
    <row r="395" spans="1:21">
      <c r="A395">
        <v>1965</v>
      </c>
      <c r="B395">
        <v>1</v>
      </c>
      <c r="C395">
        <v>8</v>
      </c>
      <c r="D395">
        <v>45</v>
      </c>
      <c r="F395">
        <v>0</v>
      </c>
      <c r="G395">
        <v>0</v>
      </c>
      <c r="H395">
        <v>0</v>
      </c>
      <c r="I395">
        <v>391.20001200000002</v>
      </c>
      <c r="J395">
        <v>19.899999999999999</v>
      </c>
      <c r="K395">
        <v>14.8</v>
      </c>
      <c r="L395">
        <v>22202.398440000001</v>
      </c>
      <c r="M395">
        <v>326.63317899999998</v>
      </c>
      <c r="P395">
        <v>512.32000700000003</v>
      </c>
      <c r="Q395">
        <v>33.773338000000003</v>
      </c>
      <c r="R395">
        <v>11.640333999999999</v>
      </c>
      <c r="S395">
        <v>24482.880860000001</v>
      </c>
      <c r="T395">
        <v>124.627075</v>
      </c>
      <c r="U395">
        <v>-121.119995</v>
      </c>
    </row>
    <row r="396" spans="1:21">
      <c r="A396">
        <v>1970</v>
      </c>
      <c r="B396">
        <v>1</v>
      </c>
      <c r="C396">
        <v>8</v>
      </c>
      <c r="D396">
        <v>50</v>
      </c>
      <c r="F396">
        <v>0</v>
      </c>
      <c r="G396">
        <v>0</v>
      </c>
      <c r="H396">
        <v>0</v>
      </c>
      <c r="I396">
        <v>412.79998799999998</v>
      </c>
      <c r="J396">
        <v>19.799999</v>
      </c>
      <c r="K396">
        <v>14.26</v>
      </c>
      <c r="L396">
        <v>22615.199219999999</v>
      </c>
      <c r="M396">
        <v>328.28283699999997</v>
      </c>
      <c r="P396">
        <v>514.23999000000003</v>
      </c>
      <c r="Q396">
        <v>33.666671999999998</v>
      </c>
      <c r="R396">
        <v>11.250667</v>
      </c>
      <c r="S396">
        <v>24997.119139999999</v>
      </c>
      <c r="T396">
        <v>127.47970599999999</v>
      </c>
      <c r="U396">
        <v>-101.44000200000001</v>
      </c>
    </row>
    <row r="397" spans="1:21">
      <c r="A397">
        <v>1975</v>
      </c>
      <c r="B397">
        <v>1</v>
      </c>
      <c r="C397">
        <v>8</v>
      </c>
      <c r="D397">
        <v>55</v>
      </c>
      <c r="F397">
        <v>0</v>
      </c>
      <c r="G397">
        <v>0</v>
      </c>
      <c r="H397">
        <v>0</v>
      </c>
      <c r="I397">
        <v>436.79998799999998</v>
      </c>
      <c r="J397">
        <v>20.6</v>
      </c>
      <c r="K397">
        <v>13.23</v>
      </c>
      <c r="L397">
        <v>23052</v>
      </c>
      <c r="M397">
        <v>315.53396600000002</v>
      </c>
      <c r="P397">
        <v>500.56002799999999</v>
      </c>
      <c r="Q397">
        <v>33.903336000000003</v>
      </c>
      <c r="R397">
        <v>10.539001000000001</v>
      </c>
      <c r="S397">
        <v>25497.679690000001</v>
      </c>
      <c r="T397">
        <v>117.301239</v>
      </c>
      <c r="U397">
        <v>-63.760039999999996</v>
      </c>
    </row>
    <row r="398" spans="1:21">
      <c r="A398">
        <v>1980</v>
      </c>
      <c r="B398">
        <v>1</v>
      </c>
      <c r="C398">
        <v>9</v>
      </c>
      <c r="D398">
        <v>0</v>
      </c>
      <c r="F398">
        <v>0</v>
      </c>
      <c r="G398">
        <v>0</v>
      </c>
      <c r="H398">
        <v>0</v>
      </c>
      <c r="I398">
        <v>470.39999399999999</v>
      </c>
      <c r="J398">
        <v>20.799999</v>
      </c>
      <c r="K398">
        <v>15.21</v>
      </c>
      <c r="L398">
        <v>23522.400389999999</v>
      </c>
      <c r="M398">
        <v>312.5</v>
      </c>
      <c r="P398">
        <v>486.160034</v>
      </c>
      <c r="Q398">
        <v>34.496662000000001</v>
      </c>
      <c r="R398">
        <v>10.151334</v>
      </c>
      <c r="S398">
        <v>25983.841799999998</v>
      </c>
      <c r="T398">
        <v>117.680954</v>
      </c>
      <c r="U398">
        <v>-15.76004</v>
      </c>
    </row>
    <row r="399" spans="1:21">
      <c r="A399">
        <v>1985</v>
      </c>
      <c r="B399">
        <v>1</v>
      </c>
      <c r="C399">
        <v>9</v>
      </c>
      <c r="D399">
        <v>5</v>
      </c>
      <c r="F399">
        <v>0</v>
      </c>
      <c r="G399">
        <v>0</v>
      </c>
      <c r="H399">
        <v>0</v>
      </c>
      <c r="I399">
        <v>456</v>
      </c>
      <c r="J399">
        <v>22</v>
      </c>
      <c r="K399">
        <v>12.559998999999999</v>
      </c>
      <c r="L399">
        <v>23978.400389999999</v>
      </c>
      <c r="M399">
        <v>295.45455900000002</v>
      </c>
      <c r="P399">
        <v>456.56005900000002</v>
      </c>
      <c r="Q399">
        <v>34.976669000000001</v>
      </c>
      <c r="R399">
        <v>9.4086669999999994</v>
      </c>
      <c r="S399">
        <v>26440.402340000001</v>
      </c>
      <c r="T399">
        <v>103.37350499999999</v>
      </c>
      <c r="U399">
        <v>-0.56005899999999997</v>
      </c>
    </row>
    <row r="400" spans="1:21">
      <c r="A400">
        <v>1990</v>
      </c>
      <c r="B400">
        <v>1</v>
      </c>
      <c r="C400">
        <v>9</v>
      </c>
      <c r="D400">
        <v>10</v>
      </c>
      <c r="F400">
        <v>0</v>
      </c>
      <c r="G400">
        <v>0</v>
      </c>
      <c r="H400">
        <v>0</v>
      </c>
      <c r="I400">
        <v>453.60000600000001</v>
      </c>
      <c r="J400">
        <v>21.1</v>
      </c>
      <c r="K400">
        <v>16.230001000000001</v>
      </c>
      <c r="L400">
        <v>24432</v>
      </c>
      <c r="M400">
        <v>308.05685399999999</v>
      </c>
      <c r="P400">
        <v>486.64001500000001</v>
      </c>
      <c r="Q400">
        <v>36.366664999999998</v>
      </c>
      <c r="R400">
        <v>9.7013339999999992</v>
      </c>
      <c r="S400">
        <v>26927.041020000001</v>
      </c>
      <c r="T400">
        <v>122.288025</v>
      </c>
      <c r="U400">
        <v>-33.040008999999998</v>
      </c>
    </row>
    <row r="401" spans="1:21">
      <c r="A401">
        <v>1995</v>
      </c>
      <c r="B401">
        <v>1</v>
      </c>
      <c r="C401">
        <v>9</v>
      </c>
      <c r="D401">
        <v>15</v>
      </c>
      <c r="F401">
        <v>0</v>
      </c>
      <c r="G401">
        <v>0</v>
      </c>
      <c r="H401">
        <v>0</v>
      </c>
      <c r="I401">
        <v>393.60000600000001</v>
      </c>
      <c r="J401">
        <v>19.5</v>
      </c>
      <c r="K401">
        <v>18.860001</v>
      </c>
      <c r="L401">
        <v>24825.599610000001</v>
      </c>
      <c r="M401">
        <v>333.33334400000001</v>
      </c>
      <c r="P401">
        <v>462.9599</v>
      </c>
      <c r="Q401">
        <v>36.909999999999997</v>
      </c>
      <c r="R401">
        <v>9.2560009999999995</v>
      </c>
      <c r="S401">
        <v>27390.005860000001</v>
      </c>
      <c r="T401">
        <v>149.41868600000001</v>
      </c>
      <c r="U401">
        <v>-69.359893999999997</v>
      </c>
    </row>
    <row r="402" spans="1:21">
      <c r="A402">
        <v>2000</v>
      </c>
      <c r="B402">
        <v>1</v>
      </c>
      <c r="C402">
        <v>9</v>
      </c>
      <c r="D402">
        <v>20</v>
      </c>
      <c r="F402">
        <v>0</v>
      </c>
      <c r="G402">
        <v>0</v>
      </c>
      <c r="H402">
        <v>0</v>
      </c>
      <c r="I402">
        <v>444</v>
      </c>
      <c r="J402">
        <v>21.1</v>
      </c>
      <c r="K402">
        <v>12.44</v>
      </c>
      <c r="L402">
        <v>25269.599610000001</v>
      </c>
      <c r="M402">
        <v>308.05685399999999</v>
      </c>
      <c r="P402">
        <v>475.52001999999999</v>
      </c>
      <c r="Q402">
        <v>36.596668000000001</v>
      </c>
      <c r="R402">
        <v>9.3719999999999999</v>
      </c>
      <c r="S402">
        <v>27865.521479999999</v>
      </c>
      <c r="T402">
        <v>124.03387499999999</v>
      </c>
      <c r="U402">
        <v>-31.520019999999999</v>
      </c>
    </row>
    <row r="403" spans="1:21">
      <c r="A403">
        <v>2005</v>
      </c>
      <c r="B403">
        <v>1</v>
      </c>
      <c r="C403">
        <v>9</v>
      </c>
      <c r="D403">
        <v>25</v>
      </c>
      <c r="F403">
        <v>0</v>
      </c>
      <c r="G403">
        <v>0</v>
      </c>
      <c r="H403">
        <v>0</v>
      </c>
      <c r="I403">
        <v>448.79998799999998</v>
      </c>
      <c r="J403">
        <v>22.299999</v>
      </c>
      <c r="K403">
        <v>12.47</v>
      </c>
      <c r="L403">
        <v>25718.400389999999</v>
      </c>
      <c r="M403">
        <v>291.479828</v>
      </c>
      <c r="P403">
        <v>477.83999599999999</v>
      </c>
      <c r="Q403">
        <v>36.633327000000001</v>
      </c>
      <c r="R403">
        <v>9.5559999999999992</v>
      </c>
      <c r="S403">
        <v>28343.36133</v>
      </c>
      <c r="T403">
        <v>108.26010100000001</v>
      </c>
      <c r="U403">
        <v>-29.040009000000001</v>
      </c>
    </row>
    <row r="404" spans="1:21">
      <c r="A404">
        <v>2010</v>
      </c>
      <c r="B404">
        <v>1</v>
      </c>
      <c r="C404">
        <v>9</v>
      </c>
      <c r="D404">
        <v>30</v>
      </c>
      <c r="F404">
        <v>0</v>
      </c>
      <c r="G404">
        <v>0</v>
      </c>
      <c r="H404">
        <v>0</v>
      </c>
      <c r="I404">
        <v>420</v>
      </c>
      <c r="J404">
        <v>22.799999</v>
      </c>
      <c r="K404">
        <v>11.83</v>
      </c>
      <c r="L404">
        <v>26138.400389999999</v>
      </c>
      <c r="M404">
        <v>285.087738</v>
      </c>
      <c r="P404">
        <v>467.919983</v>
      </c>
      <c r="Q404">
        <v>37.18</v>
      </c>
      <c r="R404">
        <v>9.0749999999999993</v>
      </c>
      <c r="S404">
        <v>28811.28125</v>
      </c>
      <c r="T404">
        <v>104.192627</v>
      </c>
      <c r="U404">
        <v>-47.919983000000002</v>
      </c>
    </row>
    <row r="405" spans="1:21">
      <c r="A405">
        <v>2015</v>
      </c>
      <c r="B405">
        <v>1</v>
      </c>
      <c r="C405">
        <v>9</v>
      </c>
      <c r="D405">
        <v>35</v>
      </c>
      <c r="F405">
        <v>0</v>
      </c>
      <c r="G405">
        <v>0</v>
      </c>
      <c r="H405">
        <v>0</v>
      </c>
      <c r="I405">
        <v>336</v>
      </c>
      <c r="J405">
        <v>21</v>
      </c>
      <c r="K405">
        <v>19.190000999999999</v>
      </c>
      <c r="L405">
        <v>26474.400389999999</v>
      </c>
      <c r="M405">
        <v>309.52380399999998</v>
      </c>
      <c r="P405">
        <v>470.00003099999998</v>
      </c>
      <c r="Q405">
        <v>37.513331999999998</v>
      </c>
      <c r="R405">
        <v>9.3429990000000007</v>
      </c>
      <c r="S405">
        <v>29281.279299999998</v>
      </c>
      <c r="T405">
        <v>129.82135</v>
      </c>
      <c r="U405">
        <v>-134.00003100000001</v>
      </c>
    </row>
    <row r="406" spans="1:21">
      <c r="A406">
        <v>2020</v>
      </c>
      <c r="B406">
        <v>1</v>
      </c>
      <c r="C406">
        <v>9</v>
      </c>
      <c r="D406">
        <v>40</v>
      </c>
      <c r="F406">
        <v>0</v>
      </c>
      <c r="G406">
        <v>0</v>
      </c>
      <c r="H406">
        <v>0</v>
      </c>
      <c r="I406">
        <v>328.79998799999998</v>
      </c>
      <c r="J406">
        <v>19.200001</v>
      </c>
      <c r="K406">
        <v>18.73</v>
      </c>
      <c r="L406">
        <v>26803.20117</v>
      </c>
      <c r="M406">
        <v>338.54165599999999</v>
      </c>
      <c r="P406">
        <v>486.79998799999998</v>
      </c>
      <c r="Q406">
        <v>37.246665999999998</v>
      </c>
      <c r="R406">
        <v>9.924334</v>
      </c>
      <c r="S406">
        <v>29768.074219999999</v>
      </c>
      <c r="T406">
        <v>157.00164799999999</v>
      </c>
      <c r="U406">
        <v>-158</v>
      </c>
    </row>
    <row r="407" spans="1:21">
      <c r="A407">
        <v>2025</v>
      </c>
      <c r="B407">
        <v>1</v>
      </c>
      <c r="C407">
        <v>9</v>
      </c>
      <c r="D407">
        <v>45</v>
      </c>
      <c r="F407">
        <v>0</v>
      </c>
      <c r="G407">
        <v>0</v>
      </c>
      <c r="H407">
        <v>0</v>
      </c>
      <c r="I407">
        <v>357.60000600000001</v>
      </c>
      <c r="J407">
        <v>18.700001</v>
      </c>
      <c r="K407">
        <v>17.440000999999999</v>
      </c>
      <c r="L407">
        <v>27160.800780000001</v>
      </c>
      <c r="M407">
        <v>347.59356700000001</v>
      </c>
      <c r="P407">
        <v>462.95996100000002</v>
      </c>
      <c r="Q407">
        <v>37.563332000000003</v>
      </c>
      <c r="R407">
        <v>9.8283339999999999</v>
      </c>
      <c r="S407">
        <v>30231.04492</v>
      </c>
      <c r="T407">
        <v>166.20173600000001</v>
      </c>
      <c r="U407">
        <v>-105.359955</v>
      </c>
    </row>
    <row r="408" spans="1:21">
      <c r="A408">
        <v>2030</v>
      </c>
      <c r="B408">
        <v>1</v>
      </c>
      <c r="C408">
        <v>9</v>
      </c>
      <c r="D408">
        <v>50</v>
      </c>
      <c r="F408">
        <v>0</v>
      </c>
      <c r="G408">
        <v>0</v>
      </c>
      <c r="H408">
        <v>0</v>
      </c>
      <c r="I408">
        <v>376.79998799999998</v>
      </c>
      <c r="J408">
        <v>18.5</v>
      </c>
      <c r="K408">
        <v>16.440000999999999</v>
      </c>
      <c r="L408">
        <v>27537.601559999999</v>
      </c>
      <c r="M408">
        <v>351.35134900000003</v>
      </c>
      <c r="P408">
        <v>468.23996</v>
      </c>
      <c r="Q408">
        <v>37.396664000000001</v>
      </c>
      <c r="R408">
        <v>9.6566659999999995</v>
      </c>
      <c r="S408">
        <v>30699.275389999999</v>
      </c>
      <c r="T408">
        <v>169.99873400000001</v>
      </c>
      <c r="U408">
        <v>-91.439971999999997</v>
      </c>
    </row>
    <row r="409" spans="1:21">
      <c r="A409">
        <v>2035</v>
      </c>
      <c r="B409">
        <v>1</v>
      </c>
      <c r="C409">
        <v>9</v>
      </c>
      <c r="D409">
        <v>55</v>
      </c>
      <c r="F409">
        <v>0</v>
      </c>
      <c r="G409">
        <v>0</v>
      </c>
      <c r="H409">
        <v>0</v>
      </c>
      <c r="I409">
        <v>396</v>
      </c>
      <c r="J409">
        <v>19</v>
      </c>
      <c r="K409">
        <v>12.88</v>
      </c>
      <c r="L409">
        <v>27933.601559999999</v>
      </c>
      <c r="M409">
        <v>342.105255</v>
      </c>
      <c r="P409">
        <v>472.720032</v>
      </c>
      <c r="Q409">
        <v>38.189999</v>
      </c>
      <c r="R409">
        <v>9.1323340000000002</v>
      </c>
      <c r="S409">
        <v>31172.001950000002</v>
      </c>
      <c r="T409">
        <v>164.269577</v>
      </c>
      <c r="U409">
        <v>-76.720032000000003</v>
      </c>
    </row>
    <row r="410" spans="1:21">
      <c r="A410">
        <v>2040</v>
      </c>
      <c r="B410">
        <v>1</v>
      </c>
      <c r="C410">
        <v>10</v>
      </c>
      <c r="D410">
        <v>0</v>
      </c>
      <c r="F410">
        <v>0</v>
      </c>
      <c r="G410">
        <v>0</v>
      </c>
      <c r="H410">
        <v>0</v>
      </c>
      <c r="I410">
        <v>189.60000600000001</v>
      </c>
      <c r="J410">
        <v>20.299999</v>
      </c>
      <c r="K410">
        <v>5.37</v>
      </c>
      <c r="L410">
        <v>28123.20117</v>
      </c>
      <c r="M410">
        <v>320.19705199999999</v>
      </c>
      <c r="P410">
        <v>475.27999899999998</v>
      </c>
      <c r="Q410">
        <v>40.556663999999998</v>
      </c>
      <c r="R410">
        <v>8.2533320000000003</v>
      </c>
      <c r="S410">
        <v>31647.279299999998</v>
      </c>
      <c r="T410">
        <v>152.56466699999999</v>
      </c>
      <c r="U410">
        <v>-285.67999300000002</v>
      </c>
    </row>
    <row r="411" spans="1:21">
      <c r="A411">
        <v>2045</v>
      </c>
      <c r="B411">
        <v>1</v>
      </c>
      <c r="C411">
        <v>10</v>
      </c>
      <c r="D411">
        <v>5</v>
      </c>
      <c r="F411">
        <v>0</v>
      </c>
      <c r="G411">
        <v>0</v>
      </c>
      <c r="H411">
        <v>0</v>
      </c>
      <c r="I411">
        <v>439.20001200000002</v>
      </c>
      <c r="J411">
        <v>19.799999</v>
      </c>
      <c r="K411">
        <v>15.49</v>
      </c>
      <c r="L411">
        <v>28562.400389999999</v>
      </c>
      <c r="M411">
        <v>328.28283699999997</v>
      </c>
      <c r="P411">
        <v>474.24002100000001</v>
      </c>
      <c r="Q411">
        <v>42.150002000000001</v>
      </c>
      <c r="R411">
        <v>8.1260010000000005</v>
      </c>
      <c r="S411">
        <v>32121.521479999999</v>
      </c>
      <c r="T411">
        <v>165.61724899999999</v>
      </c>
      <c r="U411">
        <v>-35.040008999999998</v>
      </c>
    </row>
    <row r="412" spans="1:21">
      <c r="A412">
        <v>2050</v>
      </c>
      <c r="B412">
        <v>1</v>
      </c>
      <c r="C412">
        <v>10</v>
      </c>
      <c r="D412">
        <v>10</v>
      </c>
      <c r="F412">
        <v>0</v>
      </c>
      <c r="G412">
        <v>0</v>
      </c>
      <c r="H412">
        <v>0</v>
      </c>
      <c r="I412">
        <v>439.20001200000002</v>
      </c>
      <c r="J412">
        <v>19.600000000000001</v>
      </c>
      <c r="K412">
        <v>15.76</v>
      </c>
      <c r="L412">
        <v>29001.599610000001</v>
      </c>
      <c r="M412">
        <v>331.63265999999999</v>
      </c>
      <c r="P412">
        <v>465.76010100000002</v>
      </c>
      <c r="Q412">
        <v>43.379997000000003</v>
      </c>
      <c r="R412">
        <v>7.9173330000000002</v>
      </c>
      <c r="S412">
        <v>32587.28125</v>
      </c>
      <c r="T412">
        <v>172.60701</v>
      </c>
      <c r="U412">
        <v>-26.560089000000001</v>
      </c>
    </row>
    <row r="413" spans="1:21">
      <c r="A413">
        <v>2055</v>
      </c>
      <c r="B413">
        <v>1</v>
      </c>
      <c r="C413">
        <v>10</v>
      </c>
      <c r="D413">
        <v>15</v>
      </c>
      <c r="F413">
        <v>0</v>
      </c>
      <c r="G413">
        <v>0</v>
      </c>
      <c r="H413">
        <v>0</v>
      </c>
      <c r="I413">
        <v>324</v>
      </c>
      <c r="J413">
        <v>17</v>
      </c>
      <c r="K413">
        <v>22.050001000000002</v>
      </c>
      <c r="L413">
        <v>29325.599610000001</v>
      </c>
      <c r="M413">
        <v>382.352936</v>
      </c>
      <c r="P413">
        <v>441.84002700000002</v>
      </c>
      <c r="Q413">
        <v>44.049995000000003</v>
      </c>
      <c r="R413">
        <v>8.1209989999999994</v>
      </c>
      <c r="S413">
        <v>33029.117189999997</v>
      </c>
      <c r="T413">
        <v>222.89872700000001</v>
      </c>
      <c r="U413">
        <v>-117.84002700000001</v>
      </c>
    </row>
    <row r="414" spans="1:21">
      <c r="A414">
        <v>2060</v>
      </c>
      <c r="B414">
        <v>1</v>
      </c>
      <c r="C414">
        <v>10</v>
      </c>
      <c r="D414">
        <v>20</v>
      </c>
      <c r="F414">
        <v>0</v>
      </c>
      <c r="G414">
        <v>0</v>
      </c>
      <c r="H414">
        <v>0</v>
      </c>
      <c r="I414">
        <v>300</v>
      </c>
      <c r="J414">
        <v>15.4</v>
      </c>
      <c r="K414">
        <v>20.420000000000002</v>
      </c>
      <c r="L414">
        <v>29625.599610000001</v>
      </c>
      <c r="M414">
        <v>422.07794200000001</v>
      </c>
      <c r="P414">
        <v>446.720032</v>
      </c>
      <c r="Q414">
        <v>44.596668000000001</v>
      </c>
      <c r="R414">
        <v>7.989001</v>
      </c>
      <c r="S414">
        <v>33475.835939999997</v>
      </c>
      <c r="T414">
        <v>262.71295199999997</v>
      </c>
      <c r="U414">
        <v>-146.720032</v>
      </c>
    </row>
    <row r="415" spans="1:21">
      <c r="A415">
        <v>2065</v>
      </c>
      <c r="B415">
        <v>1</v>
      </c>
      <c r="C415">
        <v>10</v>
      </c>
      <c r="D415">
        <v>25</v>
      </c>
      <c r="F415">
        <v>0</v>
      </c>
      <c r="G415">
        <v>0</v>
      </c>
      <c r="H415">
        <v>0</v>
      </c>
      <c r="I415">
        <v>372</v>
      </c>
      <c r="J415">
        <v>15.5</v>
      </c>
      <c r="K415">
        <v>16.489999999999998</v>
      </c>
      <c r="L415">
        <v>29997.599610000001</v>
      </c>
      <c r="M415">
        <v>419.354828</v>
      </c>
      <c r="P415">
        <v>460.64001500000001</v>
      </c>
      <c r="Q415">
        <v>44.666671999999998</v>
      </c>
      <c r="R415">
        <v>8.1790000000000003</v>
      </c>
      <c r="S415">
        <v>33936.480470000002</v>
      </c>
      <c r="T415">
        <v>259.26037600000001</v>
      </c>
      <c r="U415">
        <v>-88.640015000000005</v>
      </c>
    </row>
    <row r="416" spans="1:21">
      <c r="A416">
        <v>2070</v>
      </c>
      <c r="B416">
        <v>1</v>
      </c>
      <c r="C416">
        <v>10</v>
      </c>
      <c r="D416">
        <v>30</v>
      </c>
      <c r="F416">
        <v>0</v>
      </c>
      <c r="G416">
        <v>0</v>
      </c>
      <c r="H416">
        <v>0</v>
      </c>
      <c r="I416">
        <v>398.39999399999999</v>
      </c>
      <c r="J416">
        <v>17.399999999999999</v>
      </c>
      <c r="K416">
        <v>12.860001</v>
      </c>
      <c r="L416">
        <v>30396</v>
      </c>
      <c r="M416">
        <v>373.56323200000003</v>
      </c>
      <c r="P416">
        <v>462.72006199999998</v>
      </c>
      <c r="Q416">
        <v>44.583336000000003</v>
      </c>
      <c r="R416">
        <v>8.2036660000000001</v>
      </c>
      <c r="S416">
        <v>34399.203130000002</v>
      </c>
      <c r="T416">
        <v>213.51470900000001</v>
      </c>
      <c r="U416">
        <v>-64.320068000000006</v>
      </c>
    </row>
    <row r="417" spans="1:21">
      <c r="A417">
        <v>2075</v>
      </c>
      <c r="B417">
        <v>1</v>
      </c>
      <c r="C417">
        <v>10</v>
      </c>
      <c r="D417">
        <v>35</v>
      </c>
      <c r="F417">
        <v>0</v>
      </c>
      <c r="G417">
        <v>0</v>
      </c>
      <c r="H417">
        <v>0</v>
      </c>
      <c r="I417">
        <v>432</v>
      </c>
      <c r="J417">
        <v>17.399999999999999</v>
      </c>
      <c r="K417">
        <v>16.240002</v>
      </c>
      <c r="L417">
        <v>30828</v>
      </c>
      <c r="M417">
        <v>373.56323200000003</v>
      </c>
      <c r="P417">
        <v>458.00003099999998</v>
      </c>
      <c r="Q417">
        <v>44.993335999999999</v>
      </c>
      <c r="R417">
        <v>8.4640000000000004</v>
      </c>
      <c r="S417">
        <v>34857.199220000002</v>
      </c>
      <c r="T417">
        <v>213.08427399999999</v>
      </c>
      <c r="U417">
        <v>-26.000031</v>
      </c>
    </row>
    <row r="418" spans="1:21">
      <c r="A418">
        <v>2080</v>
      </c>
      <c r="B418">
        <v>1</v>
      </c>
      <c r="C418">
        <v>10</v>
      </c>
      <c r="D418">
        <v>40</v>
      </c>
      <c r="F418">
        <v>0</v>
      </c>
      <c r="G418">
        <v>0</v>
      </c>
      <c r="H418">
        <v>0</v>
      </c>
      <c r="I418">
        <v>451.20001200000002</v>
      </c>
      <c r="J418">
        <v>17.700001</v>
      </c>
      <c r="K418">
        <v>16.769998999999999</v>
      </c>
      <c r="L418">
        <v>31279.199219999999</v>
      </c>
      <c r="M418">
        <v>367.231628</v>
      </c>
      <c r="P418">
        <v>473.75997899999999</v>
      </c>
      <c r="Q418">
        <v>44.653336000000003</v>
      </c>
      <c r="R418">
        <v>9.1000010000000007</v>
      </c>
      <c r="S418">
        <v>35330.953130000002</v>
      </c>
      <c r="T418">
        <v>205.10961900000001</v>
      </c>
      <c r="U418">
        <v>-22.559967</v>
      </c>
    </row>
    <row r="419" spans="1:21">
      <c r="A419">
        <v>2085</v>
      </c>
      <c r="B419">
        <v>1</v>
      </c>
      <c r="C419">
        <v>10</v>
      </c>
      <c r="D419">
        <v>45</v>
      </c>
      <c r="F419">
        <v>0</v>
      </c>
      <c r="G419">
        <v>0</v>
      </c>
      <c r="H419">
        <v>0</v>
      </c>
      <c r="I419">
        <v>434.39999399999999</v>
      </c>
      <c r="J419">
        <v>19.299999</v>
      </c>
      <c r="K419">
        <v>13.47</v>
      </c>
      <c r="L419">
        <v>31713.599610000001</v>
      </c>
      <c r="M419">
        <v>336.78756700000002</v>
      </c>
      <c r="P419">
        <v>459.75994900000001</v>
      </c>
      <c r="Q419">
        <v>44.310001</v>
      </c>
      <c r="R419">
        <v>8.4636659999999999</v>
      </c>
      <c r="S419">
        <v>35790.722659999999</v>
      </c>
      <c r="T419">
        <v>173.39819299999999</v>
      </c>
      <c r="U419">
        <v>-25.359954999999999</v>
      </c>
    </row>
    <row r="420" spans="1:21">
      <c r="A420">
        <v>2090</v>
      </c>
      <c r="B420">
        <v>1</v>
      </c>
      <c r="C420">
        <v>10</v>
      </c>
      <c r="D420">
        <v>50</v>
      </c>
      <c r="F420">
        <v>0</v>
      </c>
      <c r="G420">
        <v>0</v>
      </c>
      <c r="H420">
        <v>0</v>
      </c>
      <c r="I420">
        <v>396</v>
      </c>
      <c r="J420">
        <v>19.100000000000001</v>
      </c>
      <c r="K420">
        <v>13.68</v>
      </c>
      <c r="L420">
        <v>32109.599610000001</v>
      </c>
      <c r="M420">
        <v>340.31411700000001</v>
      </c>
      <c r="P420">
        <v>454.79995700000001</v>
      </c>
      <c r="Q420">
        <v>43.503337999999999</v>
      </c>
      <c r="R420">
        <v>8.6726670000000006</v>
      </c>
      <c r="S420">
        <v>36245.519529999998</v>
      </c>
      <c r="T420">
        <v>173.116669</v>
      </c>
      <c r="U420">
        <v>-58.799956999999999</v>
      </c>
    </row>
    <row r="421" spans="1:21">
      <c r="A421">
        <v>2095</v>
      </c>
      <c r="B421">
        <v>1</v>
      </c>
      <c r="C421">
        <v>10</v>
      </c>
      <c r="D421">
        <v>55</v>
      </c>
      <c r="F421">
        <v>0</v>
      </c>
      <c r="G421">
        <v>0</v>
      </c>
      <c r="H421">
        <v>0</v>
      </c>
      <c r="I421">
        <v>456</v>
      </c>
      <c r="J421">
        <v>19.299999</v>
      </c>
      <c r="K421">
        <v>16.360001</v>
      </c>
      <c r="L421">
        <v>32565.599610000001</v>
      </c>
      <c r="M421">
        <v>336.78756700000002</v>
      </c>
      <c r="P421">
        <v>474.95992999999999</v>
      </c>
      <c r="Q421">
        <v>43.130001</v>
      </c>
      <c r="R421">
        <v>9.4886660000000003</v>
      </c>
      <c r="S421">
        <v>36720.476560000003</v>
      </c>
      <c r="T421">
        <v>167.10386700000001</v>
      </c>
      <c r="U421">
        <v>-18.95993</v>
      </c>
    </row>
    <row r="422" spans="1:21">
      <c r="A422">
        <v>2100</v>
      </c>
      <c r="B422">
        <v>1</v>
      </c>
      <c r="C422">
        <v>11</v>
      </c>
      <c r="D422">
        <v>0</v>
      </c>
      <c r="F422">
        <v>0</v>
      </c>
      <c r="G422">
        <v>0</v>
      </c>
      <c r="H422">
        <v>0</v>
      </c>
      <c r="I422">
        <v>410.39999399999999</v>
      </c>
      <c r="J422">
        <v>19.799999</v>
      </c>
      <c r="K422">
        <v>13.400001</v>
      </c>
      <c r="L422">
        <v>32976</v>
      </c>
      <c r="M422">
        <v>328.28283699999997</v>
      </c>
      <c r="P422">
        <v>442</v>
      </c>
      <c r="Q422">
        <v>43.033332999999999</v>
      </c>
      <c r="R422">
        <v>8.7366670000000006</v>
      </c>
      <c r="S422">
        <v>37162.480470000002</v>
      </c>
      <c r="T422">
        <v>156.73812899999999</v>
      </c>
      <c r="U422">
        <v>-31.600006</v>
      </c>
    </row>
    <row r="423" spans="1:21">
      <c r="A423">
        <v>2105</v>
      </c>
      <c r="B423">
        <v>1</v>
      </c>
      <c r="C423">
        <v>11</v>
      </c>
      <c r="D423">
        <v>5</v>
      </c>
      <c r="F423">
        <v>0</v>
      </c>
      <c r="G423">
        <v>0</v>
      </c>
      <c r="H423">
        <v>0</v>
      </c>
      <c r="I423">
        <v>453.60000600000001</v>
      </c>
      <c r="J423">
        <v>21.799999</v>
      </c>
      <c r="K423">
        <v>12.720001</v>
      </c>
      <c r="L423">
        <v>33429.601560000003</v>
      </c>
      <c r="M423">
        <v>298.16516100000001</v>
      </c>
      <c r="P423">
        <v>453.52005000000003</v>
      </c>
      <c r="Q423">
        <v>43.259998000000003</v>
      </c>
      <c r="R423">
        <v>8.7433340000000008</v>
      </c>
      <c r="S423">
        <v>37615.996090000001</v>
      </c>
      <c r="T423">
        <v>126.457489</v>
      </c>
      <c r="U423">
        <v>7.9955999999999999E-2</v>
      </c>
    </row>
    <row r="424" spans="1:21">
      <c r="A424">
        <v>2110</v>
      </c>
      <c r="B424">
        <v>1</v>
      </c>
      <c r="C424">
        <v>11</v>
      </c>
      <c r="D424">
        <v>10</v>
      </c>
      <c r="F424">
        <v>0</v>
      </c>
      <c r="G424">
        <v>0</v>
      </c>
      <c r="H424">
        <v>0</v>
      </c>
      <c r="I424">
        <v>381.60000600000001</v>
      </c>
      <c r="J424">
        <v>24.9</v>
      </c>
      <c r="K424">
        <v>8.3499990000000004</v>
      </c>
      <c r="L424">
        <v>33811.203130000002</v>
      </c>
      <c r="M424">
        <v>261.04418900000002</v>
      </c>
      <c r="P424">
        <v>453.11999500000002</v>
      </c>
      <c r="Q424">
        <v>43.429993000000003</v>
      </c>
      <c r="R424">
        <v>8.4700000000000006</v>
      </c>
      <c r="S424">
        <v>38069.125</v>
      </c>
      <c r="T424">
        <v>91.153564000000003</v>
      </c>
      <c r="U424">
        <v>-71.519988999999995</v>
      </c>
    </row>
    <row r="425" spans="1:21">
      <c r="A425">
        <v>2115</v>
      </c>
      <c r="B425">
        <v>1</v>
      </c>
      <c r="C425">
        <v>11</v>
      </c>
      <c r="D425">
        <v>15</v>
      </c>
      <c r="F425">
        <v>0</v>
      </c>
      <c r="G425">
        <v>0</v>
      </c>
      <c r="H425">
        <v>0</v>
      </c>
      <c r="I425">
        <v>403.20001200000002</v>
      </c>
      <c r="J425">
        <v>32.200001</v>
      </c>
      <c r="K425">
        <v>5.77</v>
      </c>
      <c r="L425">
        <v>34214.402340000001</v>
      </c>
      <c r="M425">
        <v>201.86334199999999</v>
      </c>
      <c r="P425">
        <v>446.72000100000002</v>
      </c>
      <c r="Q425">
        <v>44</v>
      </c>
      <c r="R425">
        <v>8.076333</v>
      </c>
      <c r="S425">
        <v>38515.835939999997</v>
      </c>
      <c r="T425">
        <v>36.495941000000002</v>
      </c>
      <c r="U425">
        <v>-43.519989000000002</v>
      </c>
    </row>
    <row r="426" spans="1:21">
      <c r="A426">
        <v>2120</v>
      </c>
      <c r="B426">
        <v>1</v>
      </c>
      <c r="C426">
        <v>11</v>
      </c>
      <c r="D426">
        <v>20</v>
      </c>
      <c r="F426">
        <v>0</v>
      </c>
      <c r="G426">
        <v>0</v>
      </c>
      <c r="H426">
        <v>0</v>
      </c>
      <c r="I426">
        <v>391.20001200000002</v>
      </c>
      <c r="J426">
        <v>36.599997999999999</v>
      </c>
      <c r="K426">
        <v>5.69</v>
      </c>
      <c r="L426">
        <v>34605.601560000003</v>
      </c>
      <c r="M426">
        <v>177.595642</v>
      </c>
      <c r="P426">
        <v>450.56002799999999</v>
      </c>
      <c r="Q426">
        <v>44.303328999999998</v>
      </c>
      <c r="R426">
        <v>8.2270000000000003</v>
      </c>
      <c r="S426">
        <v>38966.402340000001</v>
      </c>
      <c r="T426">
        <v>13.45668</v>
      </c>
      <c r="U426">
        <v>-59.360016000000002</v>
      </c>
    </row>
    <row r="427" spans="1:21">
      <c r="A427">
        <v>2125</v>
      </c>
      <c r="B427">
        <v>1</v>
      </c>
      <c r="C427">
        <v>11</v>
      </c>
      <c r="D427">
        <v>25</v>
      </c>
      <c r="F427">
        <v>0</v>
      </c>
      <c r="G427">
        <v>0</v>
      </c>
      <c r="H427">
        <v>0</v>
      </c>
      <c r="I427">
        <v>415.20001200000002</v>
      </c>
      <c r="J427">
        <v>41.599997999999999</v>
      </c>
      <c r="K427">
        <v>5.98</v>
      </c>
      <c r="L427">
        <v>35020.800779999998</v>
      </c>
      <c r="M427">
        <v>156.25</v>
      </c>
      <c r="P427">
        <v>456.24002100000001</v>
      </c>
      <c r="Q427">
        <v>44.213326000000002</v>
      </c>
      <c r="R427">
        <v>8.5236680000000007</v>
      </c>
      <c r="S427">
        <v>39422.636720000002</v>
      </c>
      <c r="T427">
        <v>-8.1771550000000008</v>
      </c>
      <c r="U427">
        <v>-41.040008999999998</v>
      </c>
    </row>
    <row r="428" spans="1:21">
      <c r="A428">
        <v>2130</v>
      </c>
      <c r="B428">
        <v>1</v>
      </c>
      <c r="C428">
        <v>11</v>
      </c>
      <c r="D428">
        <v>30</v>
      </c>
      <c r="F428">
        <v>0</v>
      </c>
      <c r="G428">
        <v>0</v>
      </c>
      <c r="H428">
        <v>0</v>
      </c>
      <c r="I428">
        <v>453.60000600000001</v>
      </c>
      <c r="J428">
        <v>43</v>
      </c>
      <c r="K428">
        <v>6.67</v>
      </c>
      <c r="L428">
        <v>35474.402340000001</v>
      </c>
      <c r="M428">
        <v>151.16279599999999</v>
      </c>
      <c r="P428">
        <v>444.720032</v>
      </c>
      <c r="Q428">
        <v>44.020004</v>
      </c>
      <c r="R428">
        <v>8.9029989999999994</v>
      </c>
      <c r="S428">
        <v>39867.363279999998</v>
      </c>
      <c r="T428">
        <v>-16.823685000000001</v>
      </c>
      <c r="U428">
        <v>8.8799740000000007</v>
      </c>
    </row>
    <row r="429" spans="1:21">
      <c r="A429">
        <v>2135</v>
      </c>
      <c r="B429">
        <v>1</v>
      </c>
      <c r="C429">
        <v>11</v>
      </c>
      <c r="D429">
        <v>35</v>
      </c>
      <c r="F429">
        <v>0</v>
      </c>
      <c r="G429">
        <v>0</v>
      </c>
      <c r="H429">
        <v>0</v>
      </c>
      <c r="I429">
        <v>441.60000600000001</v>
      </c>
      <c r="J429">
        <v>45</v>
      </c>
      <c r="K429">
        <v>6.29</v>
      </c>
      <c r="L429">
        <v>35916.003909999999</v>
      </c>
      <c r="M429">
        <v>144.44444300000001</v>
      </c>
      <c r="P429">
        <v>450.56002799999999</v>
      </c>
      <c r="Q429">
        <v>44.263331999999998</v>
      </c>
      <c r="R429">
        <v>8.4529999999999994</v>
      </c>
      <c r="S429">
        <v>40317.914060000003</v>
      </c>
      <c r="T429">
        <v>-24.047606999999999</v>
      </c>
      <c r="U429">
        <v>-8.9600220000000004</v>
      </c>
    </row>
    <row r="430" spans="1:21">
      <c r="A430">
        <v>2140</v>
      </c>
      <c r="B430">
        <v>1</v>
      </c>
      <c r="C430">
        <v>11</v>
      </c>
      <c r="D430">
        <v>40</v>
      </c>
      <c r="F430">
        <v>0</v>
      </c>
      <c r="G430">
        <v>0</v>
      </c>
      <c r="H430">
        <v>0</v>
      </c>
      <c r="I430">
        <v>458.39999399999999</v>
      </c>
      <c r="J430">
        <v>45.700001</v>
      </c>
      <c r="K430">
        <v>6.8</v>
      </c>
      <c r="L430">
        <v>36374.402340000001</v>
      </c>
      <c r="M430">
        <v>142.23194899999999</v>
      </c>
      <c r="P430">
        <v>464.64004499999999</v>
      </c>
      <c r="Q430">
        <v>44.043339000000003</v>
      </c>
      <c r="R430">
        <v>8.9833339999999993</v>
      </c>
      <c r="S430">
        <v>40782.558590000001</v>
      </c>
      <c r="T430">
        <v>-29.344421000000001</v>
      </c>
      <c r="U430">
        <v>-6.2400510000000002</v>
      </c>
    </row>
    <row r="431" spans="1:21">
      <c r="A431">
        <v>2145</v>
      </c>
      <c r="B431">
        <v>1</v>
      </c>
      <c r="C431">
        <v>11</v>
      </c>
      <c r="D431">
        <v>45</v>
      </c>
      <c r="F431">
        <v>0</v>
      </c>
      <c r="G431">
        <v>0</v>
      </c>
      <c r="H431">
        <v>0</v>
      </c>
      <c r="I431">
        <v>388.79998799999998</v>
      </c>
      <c r="J431">
        <v>47.099997999999999</v>
      </c>
      <c r="K431">
        <v>5.37</v>
      </c>
      <c r="L431">
        <v>36763.203130000002</v>
      </c>
      <c r="M431">
        <v>138.004257</v>
      </c>
      <c r="P431">
        <v>450.31994600000002</v>
      </c>
      <c r="Q431">
        <v>43.713329000000002</v>
      </c>
      <c r="R431">
        <v>8.8986669999999997</v>
      </c>
      <c r="S431">
        <v>41232.878909999999</v>
      </c>
      <c r="T431">
        <v>-36.141525000000001</v>
      </c>
      <c r="U431">
        <v>-61.519958000000003</v>
      </c>
    </row>
    <row r="432" spans="1:21">
      <c r="A432">
        <v>2150</v>
      </c>
      <c r="B432">
        <v>1</v>
      </c>
      <c r="C432">
        <v>11</v>
      </c>
      <c r="D432">
        <v>50</v>
      </c>
      <c r="F432">
        <v>0</v>
      </c>
      <c r="G432">
        <v>0</v>
      </c>
      <c r="H432">
        <v>0</v>
      </c>
      <c r="I432">
        <v>384</v>
      </c>
      <c r="J432">
        <v>47.700001</v>
      </c>
      <c r="K432">
        <v>5.46</v>
      </c>
      <c r="L432">
        <v>37147.203130000002</v>
      </c>
      <c r="M432">
        <v>136.26834099999999</v>
      </c>
      <c r="P432">
        <v>444.63998400000003</v>
      </c>
      <c r="Q432">
        <v>43.533332999999999</v>
      </c>
      <c r="R432">
        <v>8.9696660000000001</v>
      </c>
      <c r="S432">
        <v>41677.519529999998</v>
      </c>
      <c r="T432">
        <v>-40.789368000000003</v>
      </c>
      <c r="U432">
        <v>-60.639983999999998</v>
      </c>
    </row>
    <row r="433" spans="1:21">
      <c r="A433">
        <v>2155</v>
      </c>
      <c r="B433">
        <v>1</v>
      </c>
      <c r="C433">
        <v>11</v>
      </c>
      <c r="D433">
        <v>55</v>
      </c>
      <c r="F433">
        <v>0</v>
      </c>
      <c r="G433">
        <v>0</v>
      </c>
      <c r="H433">
        <v>0</v>
      </c>
      <c r="I433">
        <v>451.20001200000002</v>
      </c>
      <c r="J433">
        <v>48.099997999999999</v>
      </c>
      <c r="K433">
        <v>6.7100010000000001</v>
      </c>
      <c r="L433">
        <v>37598.402340000001</v>
      </c>
      <c r="M433">
        <v>135.135132</v>
      </c>
      <c r="P433">
        <v>425.51998900000001</v>
      </c>
      <c r="Q433">
        <v>43.200001</v>
      </c>
      <c r="R433">
        <v>8.853999</v>
      </c>
      <c r="S433">
        <v>42103.042970000002</v>
      </c>
      <c r="T433">
        <v>-45.779632999999997</v>
      </c>
      <c r="U433">
        <v>25.680022999999998</v>
      </c>
    </row>
    <row r="434" spans="1:21">
      <c r="A434">
        <v>2160</v>
      </c>
      <c r="B434">
        <v>1</v>
      </c>
      <c r="C434">
        <v>12</v>
      </c>
      <c r="D434">
        <v>0</v>
      </c>
      <c r="F434">
        <v>0</v>
      </c>
      <c r="G434">
        <v>0</v>
      </c>
      <c r="H434">
        <v>0</v>
      </c>
      <c r="I434">
        <v>379.20001200000002</v>
      </c>
      <c r="J434">
        <v>47.599997999999999</v>
      </c>
      <c r="K434">
        <v>5.56</v>
      </c>
      <c r="L434">
        <v>37977.601560000003</v>
      </c>
      <c r="M434">
        <v>136.55462600000001</v>
      </c>
      <c r="P434">
        <v>425.279968</v>
      </c>
      <c r="Q434">
        <v>42.693336000000002</v>
      </c>
      <c r="R434">
        <v>9.575666</v>
      </c>
      <c r="S434">
        <v>42528.316409999999</v>
      </c>
      <c r="T434">
        <v>-50.878998000000003</v>
      </c>
      <c r="U434">
        <v>-46.079956000000003</v>
      </c>
    </row>
    <row r="435" spans="1:21">
      <c r="A435">
        <v>2165</v>
      </c>
      <c r="B435">
        <v>1</v>
      </c>
      <c r="C435">
        <v>12</v>
      </c>
      <c r="D435">
        <v>5</v>
      </c>
      <c r="F435">
        <v>0</v>
      </c>
      <c r="G435">
        <v>0</v>
      </c>
      <c r="H435">
        <v>0</v>
      </c>
      <c r="I435">
        <v>448.79998799999998</v>
      </c>
      <c r="J435">
        <v>48.700001</v>
      </c>
      <c r="K435">
        <v>6.45</v>
      </c>
      <c r="L435">
        <v>38426.402340000001</v>
      </c>
      <c r="M435">
        <v>133.47022999999999</v>
      </c>
      <c r="P435">
        <v>426.159943</v>
      </c>
      <c r="Q435">
        <v>42.203330999999999</v>
      </c>
      <c r="R435">
        <v>9.0443350000000002</v>
      </c>
      <c r="S435">
        <v>42954.480470000002</v>
      </c>
      <c r="T435">
        <v>-58.806579999999997</v>
      </c>
      <c r="U435">
        <v>22.640045000000001</v>
      </c>
    </row>
    <row r="436" spans="1:21">
      <c r="A436">
        <v>2170</v>
      </c>
      <c r="B436">
        <v>1</v>
      </c>
      <c r="C436">
        <v>12</v>
      </c>
      <c r="D436">
        <v>10</v>
      </c>
      <c r="F436">
        <v>0</v>
      </c>
      <c r="G436">
        <v>0</v>
      </c>
      <c r="H436">
        <v>0</v>
      </c>
      <c r="I436">
        <v>391.20001200000002</v>
      </c>
      <c r="J436">
        <v>49.599997999999999</v>
      </c>
      <c r="K436">
        <v>5.32</v>
      </c>
      <c r="L436">
        <v>38817.601560000003</v>
      </c>
      <c r="M436">
        <v>131.04838599999999</v>
      </c>
      <c r="P436">
        <v>428.88003500000002</v>
      </c>
      <c r="Q436">
        <v>42.170006000000001</v>
      </c>
      <c r="R436">
        <v>9.2680009999999999</v>
      </c>
      <c r="S436">
        <v>43383.367189999997</v>
      </c>
      <c r="T436">
        <v>-64.959778</v>
      </c>
      <c r="U436">
        <v>-37.680022999999998</v>
      </c>
    </row>
    <row r="437" spans="1:21">
      <c r="A437">
        <v>2175</v>
      </c>
      <c r="B437">
        <v>1</v>
      </c>
      <c r="C437">
        <v>12</v>
      </c>
      <c r="D437">
        <v>15</v>
      </c>
      <c r="F437">
        <v>0</v>
      </c>
      <c r="G437">
        <v>0</v>
      </c>
      <c r="H437">
        <v>0</v>
      </c>
      <c r="I437">
        <v>434.39999399999999</v>
      </c>
      <c r="J437">
        <v>49.200001</v>
      </c>
      <c r="K437">
        <v>6.04</v>
      </c>
      <c r="L437">
        <v>39252</v>
      </c>
      <c r="M437">
        <v>132.11381499999999</v>
      </c>
      <c r="P437">
        <v>433.04003899999998</v>
      </c>
      <c r="Q437">
        <v>41.753329999999998</v>
      </c>
      <c r="R437">
        <v>9.7133339999999997</v>
      </c>
      <c r="S437">
        <v>43816.402340000001</v>
      </c>
      <c r="T437">
        <v>-67.170394999999999</v>
      </c>
      <c r="U437">
        <v>1.359955</v>
      </c>
    </row>
    <row r="438" spans="1:21">
      <c r="A438">
        <v>2180</v>
      </c>
      <c r="B438">
        <v>1</v>
      </c>
      <c r="C438">
        <v>12</v>
      </c>
      <c r="D438">
        <v>20</v>
      </c>
      <c r="F438">
        <v>0</v>
      </c>
      <c r="G438">
        <v>0</v>
      </c>
      <c r="H438">
        <v>0</v>
      </c>
      <c r="I438">
        <v>400.79998799999998</v>
      </c>
      <c r="J438">
        <v>50.700001</v>
      </c>
      <c r="K438">
        <v>5.68</v>
      </c>
      <c r="L438">
        <v>39652.800779999998</v>
      </c>
      <c r="M438">
        <v>128.20512400000001</v>
      </c>
      <c r="P438">
        <v>425.19998199999998</v>
      </c>
      <c r="Q438">
        <v>41.606667000000002</v>
      </c>
      <c r="R438">
        <v>9.4896670000000007</v>
      </c>
      <c r="S438">
        <v>44241.597659999999</v>
      </c>
      <c r="T438">
        <v>-73.048721</v>
      </c>
      <c r="U438">
        <v>-24.399994</v>
      </c>
    </row>
    <row r="439" spans="1:21">
      <c r="A439">
        <v>2185</v>
      </c>
      <c r="B439">
        <v>1</v>
      </c>
      <c r="C439">
        <v>12</v>
      </c>
      <c r="D439">
        <v>25</v>
      </c>
      <c r="F439">
        <v>0</v>
      </c>
      <c r="G439">
        <v>0</v>
      </c>
      <c r="H439">
        <v>0</v>
      </c>
      <c r="I439">
        <v>369.60000600000001</v>
      </c>
      <c r="J439">
        <v>48.799999</v>
      </c>
      <c r="K439">
        <v>5.62</v>
      </c>
      <c r="L439">
        <v>40022.402340000001</v>
      </c>
      <c r="M439">
        <v>133.19671600000001</v>
      </c>
      <c r="P439">
        <v>435.67999300000002</v>
      </c>
      <c r="Q439">
        <v>41.409996</v>
      </c>
      <c r="R439">
        <v>9.67</v>
      </c>
      <c r="S439">
        <v>44677.277340000001</v>
      </c>
      <c r="T439">
        <v>-69.850296</v>
      </c>
      <c r="U439">
        <v>-66.079987000000003</v>
      </c>
    </row>
    <row r="440" spans="1:21">
      <c r="A440">
        <v>2190</v>
      </c>
      <c r="B440">
        <v>1</v>
      </c>
      <c r="C440">
        <v>12</v>
      </c>
      <c r="D440">
        <v>30</v>
      </c>
      <c r="F440">
        <v>0</v>
      </c>
      <c r="G440">
        <v>0</v>
      </c>
      <c r="H440">
        <v>0</v>
      </c>
      <c r="I440">
        <v>441.60000600000001</v>
      </c>
      <c r="J440">
        <v>47.200001</v>
      </c>
      <c r="K440">
        <v>7.41</v>
      </c>
      <c r="L440">
        <v>40464.003909999999</v>
      </c>
      <c r="M440">
        <v>137.71186800000001</v>
      </c>
      <c r="P440">
        <v>431.35995500000001</v>
      </c>
      <c r="Q440">
        <v>41.353335999999999</v>
      </c>
      <c r="R440">
        <v>9.0393340000000002</v>
      </c>
      <c r="S440">
        <v>45108.640630000002</v>
      </c>
      <c r="T440">
        <v>-64.383544999999998</v>
      </c>
      <c r="U440">
        <v>10.240050999999999</v>
      </c>
    </row>
    <row r="441" spans="1:21">
      <c r="A441">
        <v>2195</v>
      </c>
      <c r="B441">
        <v>1</v>
      </c>
      <c r="C441">
        <v>12</v>
      </c>
      <c r="D441">
        <v>35</v>
      </c>
      <c r="F441">
        <v>0</v>
      </c>
      <c r="G441">
        <v>0</v>
      </c>
      <c r="H441">
        <v>0</v>
      </c>
      <c r="I441">
        <v>415.20001200000002</v>
      </c>
      <c r="J441">
        <v>46.799999</v>
      </c>
      <c r="K441">
        <v>5.97</v>
      </c>
      <c r="L441">
        <v>40879.203130000002</v>
      </c>
      <c r="M441">
        <v>138.88888499999999</v>
      </c>
      <c r="P441">
        <v>453.60003699999999</v>
      </c>
      <c r="Q441">
        <v>41.163338000000003</v>
      </c>
      <c r="R441">
        <v>9.5969979999999993</v>
      </c>
      <c r="S441">
        <v>45562.238279999998</v>
      </c>
      <c r="T441">
        <v>-61.533707</v>
      </c>
      <c r="U441">
        <v>-38.400024000000002</v>
      </c>
    </row>
    <row r="442" spans="1:21">
      <c r="A442">
        <v>2200</v>
      </c>
      <c r="B442">
        <v>1</v>
      </c>
      <c r="C442">
        <v>12</v>
      </c>
      <c r="D442">
        <v>40</v>
      </c>
      <c r="F442">
        <v>0</v>
      </c>
      <c r="G442">
        <v>0</v>
      </c>
      <c r="H442">
        <v>0</v>
      </c>
      <c r="I442">
        <v>439.20001200000002</v>
      </c>
      <c r="J442">
        <v>47</v>
      </c>
      <c r="K442">
        <v>6.84</v>
      </c>
      <c r="L442">
        <v>41318.402340000001</v>
      </c>
      <c r="M442">
        <v>138.297867</v>
      </c>
      <c r="P442">
        <v>451.11999500000002</v>
      </c>
      <c r="Q442">
        <v>40.793331000000002</v>
      </c>
      <c r="R442">
        <v>9.5846669999999996</v>
      </c>
      <c r="S442">
        <v>46013.363279999998</v>
      </c>
      <c r="T442">
        <v>-60.515059999999998</v>
      </c>
      <c r="U442">
        <v>-11.919983</v>
      </c>
    </row>
    <row r="443" spans="1:21">
      <c r="A443">
        <v>2205</v>
      </c>
      <c r="B443">
        <v>1</v>
      </c>
      <c r="C443">
        <v>12</v>
      </c>
      <c r="D443">
        <v>45</v>
      </c>
      <c r="F443">
        <v>0</v>
      </c>
      <c r="G443">
        <v>0</v>
      </c>
      <c r="H443">
        <v>0</v>
      </c>
      <c r="I443">
        <v>410.39999399999999</v>
      </c>
      <c r="J443">
        <v>47.400002000000001</v>
      </c>
      <c r="K443">
        <v>6</v>
      </c>
      <c r="L443">
        <v>41728.800779999998</v>
      </c>
      <c r="M443">
        <v>137.130798</v>
      </c>
      <c r="P443">
        <v>452.07998700000002</v>
      </c>
      <c r="Q443">
        <v>40.996662000000001</v>
      </c>
      <c r="R443">
        <v>9.2350010000000005</v>
      </c>
      <c r="S443">
        <v>46465.441409999999</v>
      </c>
      <c r="T443">
        <v>-59.473236</v>
      </c>
      <c r="U443">
        <v>-41.679993000000003</v>
      </c>
    </row>
    <row r="444" spans="1:21">
      <c r="A444">
        <v>2210</v>
      </c>
      <c r="B444">
        <v>1</v>
      </c>
      <c r="C444">
        <v>12</v>
      </c>
      <c r="D444">
        <v>50</v>
      </c>
      <c r="F444">
        <v>0</v>
      </c>
      <c r="G444">
        <v>0</v>
      </c>
      <c r="H444">
        <v>0</v>
      </c>
      <c r="I444">
        <v>405.60000600000001</v>
      </c>
      <c r="J444">
        <v>46.700001</v>
      </c>
      <c r="K444">
        <v>6.17</v>
      </c>
      <c r="L444">
        <v>42134.402340000001</v>
      </c>
      <c r="M444">
        <v>139.186295</v>
      </c>
      <c r="P444">
        <v>462.08004799999998</v>
      </c>
      <c r="Q444">
        <v>40.850002000000003</v>
      </c>
      <c r="R444">
        <v>10.071668000000001</v>
      </c>
      <c r="S444">
        <v>46927.519529999998</v>
      </c>
      <c r="T444">
        <v>-58.102814000000002</v>
      </c>
      <c r="U444">
        <v>-56.480041999999997</v>
      </c>
    </row>
    <row r="445" spans="1:21">
      <c r="A445">
        <v>2215</v>
      </c>
      <c r="B445">
        <v>1</v>
      </c>
      <c r="C445">
        <v>12</v>
      </c>
      <c r="D445">
        <v>55</v>
      </c>
      <c r="F445">
        <v>0</v>
      </c>
      <c r="G445">
        <v>0</v>
      </c>
      <c r="H445">
        <v>0</v>
      </c>
      <c r="I445">
        <v>420</v>
      </c>
      <c r="J445">
        <v>48.700001</v>
      </c>
      <c r="K445">
        <v>5.85</v>
      </c>
      <c r="L445">
        <v>42554.402340000001</v>
      </c>
      <c r="M445">
        <v>133.47022999999999</v>
      </c>
      <c r="P445">
        <v>450.72000100000002</v>
      </c>
      <c r="Q445">
        <v>41.556666999999997</v>
      </c>
      <c r="R445">
        <v>10.097332</v>
      </c>
      <c r="S445">
        <v>47378.238279999998</v>
      </c>
      <c r="T445">
        <v>-62.037567000000003</v>
      </c>
      <c r="U445">
        <v>-30.720001</v>
      </c>
    </row>
    <row r="446" spans="1:21">
      <c r="A446">
        <v>2220</v>
      </c>
      <c r="B446">
        <v>1</v>
      </c>
      <c r="C446">
        <v>13</v>
      </c>
      <c r="D446">
        <v>0</v>
      </c>
      <c r="F446">
        <v>0</v>
      </c>
      <c r="G446">
        <v>0</v>
      </c>
      <c r="H446">
        <v>0</v>
      </c>
      <c r="I446">
        <v>400.79998799999998</v>
      </c>
      <c r="J446">
        <v>48.799999</v>
      </c>
      <c r="K446">
        <v>5.77</v>
      </c>
      <c r="L446">
        <v>42955.203130000002</v>
      </c>
      <c r="M446">
        <v>133.19671600000001</v>
      </c>
      <c r="P446">
        <v>436.48001099999999</v>
      </c>
      <c r="Q446">
        <v>40.806663999999998</v>
      </c>
      <c r="R446">
        <v>10.180332999999999</v>
      </c>
      <c r="S446">
        <v>47814.722659999999</v>
      </c>
      <c r="T446">
        <v>-65.700316999999998</v>
      </c>
      <c r="U446">
        <v>-35.680022999999998</v>
      </c>
    </row>
    <row r="447" spans="1:21">
      <c r="A447">
        <v>2225</v>
      </c>
      <c r="B447">
        <v>1</v>
      </c>
      <c r="C447">
        <v>13</v>
      </c>
      <c r="D447">
        <v>5</v>
      </c>
      <c r="F447">
        <v>0</v>
      </c>
      <c r="G447">
        <v>0</v>
      </c>
      <c r="H447">
        <v>0</v>
      </c>
      <c r="I447">
        <v>436.79998799999998</v>
      </c>
      <c r="J447">
        <v>49.599997999999999</v>
      </c>
      <c r="K447">
        <v>6.09</v>
      </c>
      <c r="L447">
        <v>43392.003909999999</v>
      </c>
      <c r="M447">
        <v>131.04838599999999</v>
      </c>
      <c r="P447">
        <v>440.32000699999998</v>
      </c>
      <c r="Q447">
        <v>40.433337999999999</v>
      </c>
      <c r="R447">
        <v>9.6676649999999995</v>
      </c>
      <c r="S447">
        <v>48255.042970000002</v>
      </c>
      <c r="T447">
        <v>-67.801865000000006</v>
      </c>
      <c r="U447">
        <v>-3.5200200000000001</v>
      </c>
    </row>
    <row r="448" spans="1:21">
      <c r="A448">
        <v>2230</v>
      </c>
      <c r="B448">
        <v>1</v>
      </c>
      <c r="C448">
        <v>13</v>
      </c>
      <c r="D448">
        <v>10</v>
      </c>
      <c r="F448">
        <v>0</v>
      </c>
      <c r="G448">
        <v>0</v>
      </c>
      <c r="H448">
        <v>0</v>
      </c>
      <c r="I448">
        <v>427.20001200000002</v>
      </c>
      <c r="J448">
        <v>48.799999</v>
      </c>
      <c r="K448">
        <v>6.2</v>
      </c>
      <c r="L448">
        <v>43819.203130000002</v>
      </c>
      <c r="M448">
        <v>133.19671600000001</v>
      </c>
      <c r="P448">
        <v>429.92001299999998</v>
      </c>
      <c r="Q448">
        <v>39.776668999999998</v>
      </c>
      <c r="R448">
        <v>9.6986679999999996</v>
      </c>
      <c r="S448">
        <v>48684.957029999998</v>
      </c>
      <c r="T448">
        <v>-65.434402000000006</v>
      </c>
      <c r="U448">
        <v>-2.7200009999999999</v>
      </c>
    </row>
    <row r="449" spans="1:21">
      <c r="A449">
        <v>2235</v>
      </c>
      <c r="B449">
        <v>1</v>
      </c>
      <c r="C449">
        <v>13</v>
      </c>
      <c r="D449">
        <v>15</v>
      </c>
      <c r="F449">
        <v>0</v>
      </c>
      <c r="G449">
        <v>0</v>
      </c>
      <c r="H449">
        <v>0</v>
      </c>
      <c r="I449">
        <v>496.79998799999998</v>
      </c>
      <c r="J449">
        <v>50</v>
      </c>
      <c r="K449">
        <v>7.29</v>
      </c>
      <c r="L449">
        <v>44316.003909999999</v>
      </c>
      <c r="M449">
        <v>130</v>
      </c>
      <c r="P449">
        <v>455.44000199999999</v>
      </c>
      <c r="Q449">
        <v>39.526665000000001</v>
      </c>
      <c r="R449">
        <v>10.635</v>
      </c>
      <c r="S449">
        <v>49140.402340000001</v>
      </c>
      <c r="T449">
        <v>-69.687531000000007</v>
      </c>
      <c r="U449">
        <v>41.359985000000002</v>
      </c>
    </row>
    <row r="450" spans="1:21">
      <c r="A450">
        <v>2240</v>
      </c>
      <c r="B450">
        <v>1</v>
      </c>
      <c r="C450">
        <v>13</v>
      </c>
      <c r="D450">
        <v>20</v>
      </c>
      <c r="F450">
        <v>0</v>
      </c>
      <c r="G450">
        <v>0</v>
      </c>
      <c r="H450">
        <v>0</v>
      </c>
      <c r="I450">
        <v>384</v>
      </c>
      <c r="J450">
        <v>49.700001</v>
      </c>
      <c r="K450">
        <v>5.63</v>
      </c>
      <c r="L450">
        <v>44700.003909999999</v>
      </c>
      <c r="M450">
        <v>130.78471400000001</v>
      </c>
      <c r="P450">
        <v>444.24002100000001</v>
      </c>
      <c r="Q450">
        <v>39.253342000000004</v>
      </c>
      <c r="R450">
        <v>10.470998</v>
      </c>
      <c r="S450">
        <v>49584.640630000002</v>
      </c>
      <c r="T450">
        <v>-73.018341000000007</v>
      </c>
      <c r="U450">
        <v>-60.240020999999999</v>
      </c>
    </row>
    <row r="451" spans="1:21">
      <c r="A451">
        <v>2245</v>
      </c>
      <c r="B451">
        <v>1</v>
      </c>
      <c r="C451">
        <v>13</v>
      </c>
      <c r="D451">
        <v>25</v>
      </c>
      <c r="F451">
        <v>0</v>
      </c>
      <c r="G451">
        <v>0</v>
      </c>
      <c r="H451">
        <v>0</v>
      </c>
      <c r="I451">
        <v>470.39999399999999</v>
      </c>
      <c r="J451">
        <v>49.599997999999999</v>
      </c>
      <c r="K451">
        <v>6.7</v>
      </c>
      <c r="L451">
        <v>45170.402340000001</v>
      </c>
      <c r="M451">
        <v>131.04838599999999</v>
      </c>
      <c r="P451">
        <v>445.040009</v>
      </c>
      <c r="Q451">
        <v>38.730003000000004</v>
      </c>
      <c r="R451">
        <v>10.510332999999999</v>
      </c>
      <c r="S451">
        <v>50029.675779999998</v>
      </c>
      <c r="T451">
        <v>-75.965316999999999</v>
      </c>
      <c r="U451">
        <v>25.359985000000002</v>
      </c>
    </row>
    <row r="452" spans="1:21">
      <c r="A452">
        <v>2250</v>
      </c>
      <c r="B452">
        <v>1</v>
      </c>
      <c r="C452">
        <v>13</v>
      </c>
      <c r="D452">
        <v>30</v>
      </c>
      <c r="F452">
        <v>0</v>
      </c>
      <c r="G452">
        <v>0</v>
      </c>
      <c r="H452">
        <v>0</v>
      </c>
      <c r="I452">
        <v>415.20001200000002</v>
      </c>
      <c r="J452">
        <v>50.900002000000001</v>
      </c>
      <c r="K452">
        <v>5.52</v>
      </c>
      <c r="L452">
        <v>45585.601560000003</v>
      </c>
      <c r="M452">
        <v>127.70137</v>
      </c>
      <c r="P452">
        <v>448.72006199999998</v>
      </c>
      <c r="Q452">
        <v>38.263331999999998</v>
      </c>
      <c r="R452">
        <v>10.444665000000001</v>
      </c>
      <c r="S452">
        <v>50478.398439999997</v>
      </c>
      <c r="T452">
        <v>-80.392089999999996</v>
      </c>
      <c r="U452">
        <v>-33.520049999999998</v>
      </c>
    </row>
    <row r="453" spans="1:21">
      <c r="A453">
        <v>2255</v>
      </c>
      <c r="B453">
        <v>1</v>
      </c>
      <c r="C453">
        <v>13</v>
      </c>
      <c r="D453">
        <v>35</v>
      </c>
      <c r="F453">
        <v>0</v>
      </c>
      <c r="G453">
        <v>0</v>
      </c>
      <c r="H453">
        <v>0</v>
      </c>
      <c r="I453">
        <v>458.39999399999999</v>
      </c>
      <c r="J453">
        <v>50.200001</v>
      </c>
      <c r="K453">
        <v>6.91</v>
      </c>
      <c r="L453">
        <v>46044</v>
      </c>
      <c r="M453">
        <v>129.48207099999999</v>
      </c>
      <c r="P453">
        <v>459.59994499999999</v>
      </c>
      <c r="Q453">
        <v>37.783324999999998</v>
      </c>
      <c r="R453">
        <v>10.947335000000001</v>
      </c>
      <c r="S453">
        <v>50938</v>
      </c>
      <c r="T453">
        <v>-79.803436000000005</v>
      </c>
      <c r="U453">
        <v>-1.199951</v>
      </c>
    </row>
    <row r="454" spans="1:21">
      <c r="A454">
        <v>2260</v>
      </c>
      <c r="B454">
        <v>1</v>
      </c>
      <c r="C454">
        <v>13</v>
      </c>
      <c r="D454">
        <v>40</v>
      </c>
      <c r="F454">
        <v>0</v>
      </c>
      <c r="G454">
        <v>0</v>
      </c>
      <c r="H454">
        <v>0</v>
      </c>
      <c r="I454">
        <v>487.20001200000002</v>
      </c>
      <c r="J454">
        <v>50.200001</v>
      </c>
      <c r="K454">
        <v>7.09</v>
      </c>
      <c r="L454">
        <v>46531.199220000002</v>
      </c>
      <c r="M454">
        <v>129.48207099999999</v>
      </c>
      <c r="P454">
        <v>465.36001599999997</v>
      </c>
      <c r="Q454">
        <v>37.543334999999999</v>
      </c>
      <c r="R454">
        <v>11.074334</v>
      </c>
      <c r="S454">
        <v>51403.355470000002</v>
      </c>
      <c r="T454">
        <v>-81.594680999999994</v>
      </c>
      <c r="U454">
        <v>21.839995999999999</v>
      </c>
    </row>
    <row r="455" spans="1:21">
      <c r="A455">
        <v>2265</v>
      </c>
      <c r="B455">
        <v>1</v>
      </c>
      <c r="C455">
        <v>13</v>
      </c>
      <c r="D455">
        <v>45</v>
      </c>
      <c r="F455">
        <v>0</v>
      </c>
      <c r="G455">
        <v>0</v>
      </c>
      <c r="H455">
        <v>0</v>
      </c>
      <c r="I455">
        <v>475.20001200000002</v>
      </c>
      <c r="J455">
        <v>49.400002000000001</v>
      </c>
      <c r="K455">
        <v>7.01</v>
      </c>
      <c r="L455">
        <v>47006.398439999997</v>
      </c>
      <c r="M455">
        <v>131.57894899999999</v>
      </c>
      <c r="P455">
        <v>438.24002100000001</v>
      </c>
      <c r="Q455">
        <v>36.843333999999999</v>
      </c>
      <c r="R455">
        <v>10.984666000000001</v>
      </c>
      <c r="S455">
        <v>51841.589840000001</v>
      </c>
      <c r="T455">
        <v>-84.907959000000005</v>
      </c>
      <c r="U455">
        <v>36.959991000000002</v>
      </c>
    </row>
    <row r="456" spans="1:21">
      <c r="A456">
        <v>2270</v>
      </c>
      <c r="B456">
        <v>1</v>
      </c>
      <c r="C456">
        <v>13</v>
      </c>
      <c r="D456">
        <v>50</v>
      </c>
      <c r="F456">
        <v>0</v>
      </c>
      <c r="G456">
        <v>0</v>
      </c>
      <c r="H456">
        <v>0</v>
      </c>
      <c r="I456">
        <v>393.60000600000001</v>
      </c>
      <c r="J456">
        <v>51.099997999999999</v>
      </c>
      <c r="K456">
        <v>5.36</v>
      </c>
      <c r="L456">
        <v>47400</v>
      </c>
      <c r="M456">
        <v>127.20156900000001</v>
      </c>
      <c r="P456">
        <v>445.12008700000001</v>
      </c>
      <c r="Q456">
        <v>36.136665000000001</v>
      </c>
      <c r="R456">
        <v>11.895</v>
      </c>
      <c r="S456">
        <v>52286.726560000003</v>
      </c>
      <c r="T456">
        <v>-94.063338999999999</v>
      </c>
      <c r="U456">
        <v>-51.520080999999998</v>
      </c>
    </row>
    <row r="457" spans="1:21">
      <c r="A457">
        <v>2275</v>
      </c>
      <c r="B457">
        <v>1</v>
      </c>
      <c r="C457">
        <v>13</v>
      </c>
      <c r="D457">
        <v>55</v>
      </c>
      <c r="F457">
        <v>0</v>
      </c>
      <c r="G457">
        <v>0</v>
      </c>
      <c r="H457">
        <v>0</v>
      </c>
      <c r="I457">
        <v>403.20001200000002</v>
      </c>
      <c r="J457">
        <v>51.700001</v>
      </c>
      <c r="K457">
        <v>5.51</v>
      </c>
      <c r="L457">
        <v>47803.199220000002</v>
      </c>
      <c r="M457">
        <v>125.725334</v>
      </c>
      <c r="P457">
        <v>426.79998799999998</v>
      </c>
      <c r="Q457">
        <v>35.729999999999997</v>
      </c>
      <c r="R457">
        <v>11.428667000000001</v>
      </c>
      <c r="S457">
        <v>52713.523439999997</v>
      </c>
      <c r="T457">
        <v>-98.759467999999998</v>
      </c>
      <c r="U457">
        <v>-23.599976000000002</v>
      </c>
    </row>
    <row r="458" spans="1:21">
      <c r="A458">
        <v>2280</v>
      </c>
      <c r="B458">
        <v>1</v>
      </c>
      <c r="C458">
        <v>14</v>
      </c>
      <c r="D458">
        <v>0</v>
      </c>
      <c r="F458">
        <v>0</v>
      </c>
      <c r="G458">
        <v>0</v>
      </c>
      <c r="H458">
        <v>0</v>
      </c>
      <c r="I458">
        <v>410.39999399999999</v>
      </c>
      <c r="J458">
        <v>50.5</v>
      </c>
      <c r="K458">
        <v>5.99</v>
      </c>
      <c r="L458">
        <v>48213.597659999999</v>
      </c>
      <c r="M458">
        <v>128.712875</v>
      </c>
      <c r="P458">
        <v>429.040009</v>
      </c>
      <c r="Q458">
        <v>35.286670999999998</v>
      </c>
      <c r="R458">
        <v>11.679001</v>
      </c>
      <c r="S458">
        <v>53142.558590000001</v>
      </c>
      <c r="T458">
        <v>-99.288985999999994</v>
      </c>
      <c r="U458">
        <v>-18.640014999999998</v>
      </c>
    </row>
    <row r="459" spans="1:21">
      <c r="A459">
        <v>2285</v>
      </c>
      <c r="B459">
        <v>1</v>
      </c>
      <c r="C459">
        <v>14</v>
      </c>
      <c r="D459">
        <v>5</v>
      </c>
      <c r="F459">
        <v>0</v>
      </c>
      <c r="G459">
        <v>0</v>
      </c>
      <c r="H459">
        <v>0</v>
      </c>
      <c r="I459">
        <v>436.79998799999998</v>
      </c>
      <c r="J459">
        <v>51.099997999999999</v>
      </c>
      <c r="K459">
        <v>5.95</v>
      </c>
      <c r="L459">
        <v>48650.398439999997</v>
      </c>
      <c r="M459">
        <v>127.20156900000001</v>
      </c>
      <c r="P459">
        <v>432.080017</v>
      </c>
      <c r="Q459">
        <v>35.479996</v>
      </c>
      <c r="R459">
        <v>11.386666</v>
      </c>
      <c r="S459">
        <v>53574.644529999998</v>
      </c>
      <c r="T459">
        <v>-103.347992</v>
      </c>
      <c r="U459">
        <v>4.7199710000000001</v>
      </c>
    </row>
    <row r="460" spans="1:21">
      <c r="A460">
        <v>2290</v>
      </c>
      <c r="B460">
        <v>1</v>
      </c>
      <c r="C460">
        <v>14</v>
      </c>
      <c r="D460">
        <v>10</v>
      </c>
      <c r="F460">
        <v>0</v>
      </c>
      <c r="G460">
        <v>0</v>
      </c>
      <c r="H460">
        <v>0</v>
      </c>
      <c r="I460">
        <v>470.39999399999999</v>
      </c>
      <c r="J460">
        <v>51.099997999999999</v>
      </c>
      <c r="K460">
        <v>6.94</v>
      </c>
      <c r="L460">
        <v>49120.796880000002</v>
      </c>
      <c r="M460">
        <v>127.20156900000001</v>
      </c>
      <c r="P460">
        <v>454.07998700000002</v>
      </c>
      <c r="Q460">
        <v>35.713332999999999</v>
      </c>
      <c r="R460">
        <v>11.381</v>
      </c>
      <c r="S460">
        <v>54028.714840000001</v>
      </c>
      <c r="T460">
        <v>-101.91145299999999</v>
      </c>
      <c r="U460">
        <v>16.320007</v>
      </c>
    </row>
    <row r="461" spans="1:21">
      <c r="A461">
        <v>2295</v>
      </c>
      <c r="B461">
        <v>1</v>
      </c>
      <c r="C461">
        <v>14</v>
      </c>
      <c r="D461">
        <v>15</v>
      </c>
      <c r="F461">
        <v>0</v>
      </c>
      <c r="G461">
        <v>0</v>
      </c>
      <c r="H461">
        <v>0</v>
      </c>
      <c r="I461">
        <v>453.60000600000001</v>
      </c>
      <c r="J461">
        <v>51.299999</v>
      </c>
      <c r="K461">
        <v>6.56</v>
      </c>
      <c r="L461">
        <v>49574.398439999997</v>
      </c>
      <c r="M461">
        <v>126.705658</v>
      </c>
      <c r="P461">
        <v>452.16006499999997</v>
      </c>
      <c r="Q461">
        <v>35.509998000000003</v>
      </c>
      <c r="R461">
        <v>11.924333000000001</v>
      </c>
      <c r="S461">
        <v>54480.875</v>
      </c>
      <c r="T461">
        <v>-105.317947</v>
      </c>
      <c r="U461">
        <v>1.4399409999999999</v>
      </c>
    </row>
    <row r="462" spans="1:21">
      <c r="A462">
        <v>2300</v>
      </c>
      <c r="B462">
        <v>1</v>
      </c>
      <c r="C462">
        <v>14</v>
      </c>
      <c r="D462">
        <v>20</v>
      </c>
      <c r="F462">
        <v>0</v>
      </c>
      <c r="G462">
        <v>0</v>
      </c>
      <c r="H462">
        <v>0</v>
      </c>
      <c r="I462">
        <v>477.60000600000001</v>
      </c>
      <c r="J462">
        <v>51.700001</v>
      </c>
      <c r="K462">
        <v>6.68</v>
      </c>
      <c r="L462">
        <v>50052</v>
      </c>
      <c r="M462">
        <v>125.725334</v>
      </c>
      <c r="P462">
        <v>444.96002199999998</v>
      </c>
      <c r="Q462">
        <v>35.016669999999998</v>
      </c>
      <c r="R462">
        <v>11.999665</v>
      </c>
      <c r="S462">
        <v>54925.835939999997</v>
      </c>
      <c r="T462">
        <v>-108.48864</v>
      </c>
      <c r="U462">
        <v>32.639983999999998</v>
      </c>
    </row>
    <row r="463" spans="1:21">
      <c r="A463">
        <v>2305</v>
      </c>
      <c r="B463">
        <v>1</v>
      </c>
      <c r="C463">
        <v>14</v>
      </c>
      <c r="D463">
        <v>25</v>
      </c>
      <c r="F463">
        <v>0</v>
      </c>
      <c r="G463">
        <v>0</v>
      </c>
      <c r="H463">
        <v>0</v>
      </c>
      <c r="I463">
        <v>456</v>
      </c>
      <c r="J463">
        <v>51.700001</v>
      </c>
      <c r="K463">
        <v>6.27</v>
      </c>
      <c r="L463">
        <v>50508</v>
      </c>
      <c r="M463">
        <v>125.725334</v>
      </c>
      <c r="P463">
        <v>443.0401</v>
      </c>
      <c r="Q463">
        <v>34.186667999999997</v>
      </c>
      <c r="R463">
        <v>12.998666</v>
      </c>
      <c r="S463">
        <v>55368.882810000003</v>
      </c>
      <c r="T463">
        <v>-114.460945</v>
      </c>
      <c r="U463">
        <v>12.959899999999999</v>
      </c>
    </row>
    <row r="464" spans="1:21">
      <c r="A464">
        <v>2310</v>
      </c>
      <c r="B464">
        <v>1</v>
      </c>
      <c r="C464">
        <v>14</v>
      </c>
      <c r="D464">
        <v>30</v>
      </c>
      <c r="F464">
        <v>0</v>
      </c>
      <c r="G464">
        <v>0</v>
      </c>
      <c r="H464">
        <v>0</v>
      </c>
      <c r="I464">
        <v>427.20001200000002</v>
      </c>
      <c r="J464">
        <v>53</v>
      </c>
      <c r="K464">
        <v>5.55</v>
      </c>
      <c r="L464">
        <v>50935.199220000002</v>
      </c>
      <c r="M464">
        <v>122.64151</v>
      </c>
      <c r="P464">
        <v>451.04003899999998</v>
      </c>
      <c r="Q464">
        <v>33.353335999999999</v>
      </c>
      <c r="R464">
        <v>13.017334999999999</v>
      </c>
      <c r="S464">
        <v>55819.917970000002</v>
      </c>
      <c r="T464">
        <v>-121.105774</v>
      </c>
      <c r="U464">
        <v>-23.840026999999999</v>
      </c>
    </row>
    <row r="465" spans="1:21">
      <c r="A465">
        <v>2315</v>
      </c>
      <c r="B465">
        <v>1</v>
      </c>
      <c r="C465">
        <v>14</v>
      </c>
      <c r="D465">
        <v>35</v>
      </c>
      <c r="F465">
        <v>0</v>
      </c>
      <c r="G465">
        <v>0</v>
      </c>
      <c r="H465">
        <v>0</v>
      </c>
      <c r="I465">
        <v>494.39999399999999</v>
      </c>
      <c r="J465">
        <v>52.299999</v>
      </c>
      <c r="K465">
        <v>6.96</v>
      </c>
      <c r="L465">
        <v>51429.597659999999</v>
      </c>
      <c r="M465">
        <v>124.282982</v>
      </c>
      <c r="P465">
        <v>443.68002300000001</v>
      </c>
      <c r="Q465">
        <v>32.363331000000002</v>
      </c>
      <c r="R465">
        <v>13.210334</v>
      </c>
      <c r="S465">
        <v>56263.589840000001</v>
      </c>
      <c r="T465">
        <v>-125.08989699999999</v>
      </c>
      <c r="U465">
        <v>50.719971000000001</v>
      </c>
    </row>
    <row r="466" spans="1:21">
      <c r="A466">
        <v>2320</v>
      </c>
      <c r="B466">
        <v>1</v>
      </c>
      <c r="C466">
        <v>14</v>
      </c>
      <c r="D466">
        <v>40</v>
      </c>
      <c r="F466">
        <v>0</v>
      </c>
      <c r="G466">
        <v>0</v>
      </c>
      <c r="H466">
        <v>0</v>
      </c>
      <c r="I466">
        <v>441.60000600000001</v>
      </c>
      <c r="J466">
        <v>52.5</v>
      </c>
      <c r="K466">
        <v>6.06</v>
      </c>
      <c r="L466">
        <v>51871.199220000002</v>
      </c>
      <c r="M466">
        <v>123.80952499999999</v>
      </c>
      <c r="P466">
        <v>430.79998799999998</v>
      </c>
      <c r="Q466">
        <v>31.666665999999999</v>
      </c>
      <c r="R466">
        <v>12.887333999999999</v>
      </c>
      <c r="S466">
        <v>56694.390630000002</v>
      </c>
      <c r="T466">
        <v>-130.546539</v>
      </c>
      <c r="U466">
        <v>10.800018</v>
      </c>
    </row>
    <row r="467" spans="1:21">
      <c r="A467">
        <v>2325</v>
      </c>
      <c r="B467">
        <v>1</v>
      </c>
      <c r="C467">
        <v>14</v>
      </c>
      <c r="D467">
        <v>45</v>
      </c>
      <c r="F467">
        <v>0</v>
      </c>
      <c r="G467">
        <v>0</v>
      </c>
      <c r="H467">
        <v>0</v>
      </c>
      <c r="I467">
        <v>492</v>
      </c>
      <c r="J467">
        <v>52.700001</v>
      </c>
      <c r="K467">
        <v>6.77</v>
      </c>
      <c r="L467">
        <v>52363.199220000002</v>
      </c>
      <c r="M467">
        <v>123.339653</v>
      </c>
      <c r="P467">
        <v>434.31997699999999</v>
      </c>
      <c r="Q467">
        <v>30.460003</v>
      </c>
      <c r="R467">
        <v>14.525665999999999</v>
      </c>
      <c r="S467">
        <v>57128.714840000001</v>
      </c>
      <c r="T467">
        <v>-142.395149</v>
      </c>
      <c r="U467">
        <v>57.680022999999998</v>
      </c>
    </row>
    <row r="468" spans="1:21">
      <c r="A468">
        <v>2330</v>
      </c>
      <c r="B468">
        <v>1</v>
      </c>
      <c r="C468">
        <v>14</v>
      </c>
      <c r="D468">
        <v>50</v>
      </c>
      <c r="F468">
        <v>0</v>
      </c>
      <c r="G468">
        <v>0</v>
      </c>
      <c r="H468">
        <v>0</v>
      </c>
      <c r="I468">
        <v>460.79998799999998</v>
      </c>
      <c r="J468">
        <v>53</v>
      </c>
      <c r="K468">
        <v>6.17</v>
      </c>
      <c r="L468">
        <v>52824</v>
      </c>
      <c r="M468">
        <v>122.64151</v>
      </c>
      <c r="P468">
        <v>448.79998799999998</v>
      </c>
      <c r="Q468">
        <v>29.240003999999999</v>
      </c>
      <c r="R468">
        <v>14.984667999999999</v>
      </c>
      <c r="S468">
        <v>57577.515630000002</v>
      </c>
      <c r="T468">
        <v>-149.180206</v>
      </c>
      <c r="U468">
        <v>12</v>
      </c>
    </row>
    <row r="469" spans="1:21">
      <c r="A469">
        <v>2335</v>
      </c>
      <c r="B469">
        <v>1</v>
      </c>
      <c r="C469">
        <v>14</v>
      </c>
      <c r="D469">
        <v>55</v>
      </c>
      <c r="F469">
        <v>0</v>
      </c>
      <c r="G469">
        <v>0</v>
      </c>
      <c r="H469">
        <v>0</v>
      </c>
      <c r="I469">
        <v>434.39999399999999</v>
      </c>
      <c r="J469">
        <v>51.099997999999999</v>
      </c>
      <c r="K469">
        <v>6.67</v>
      </c>
      <c r="L469">
        <v>53258.398439999997</v>
      </c>
      <c r="M469">
        <v>127.20156900000001</v>
      </c>
      <c r="P469">
        <v>429.44000199999999</v>
      </c>
      <c r="Q469">
        <v>28.049994999999999</v>
      </c>
      <c r="R469">
        <v>15.140669000000001</v>
      </c>
      <c r="S469">
        <v>58006.957029999998</v>
      </c>
      <c r="T469">
        <v>-154.502319</v>
      </c>
      <c r="U469">
        <v>4.9599909999999996</v>
      </c>
    </row>
    <row r="470" spans="1:21">
      <c r="A470">
        <v>2340</v>
      </c>
      <c r="B470">
        <v>1</v>
      </c>
      <c r="C470">
        <v>15</v>
      </c>
      <c r="D470">
        <v>0</v>
      </c>
      <c r="F470">
        <v>0</v>
      </c>
      <c r="G470">
        <v>0</v>
      </c>
      <c r="H470">
        <v>0</v>
      </c>
      <c r="I470">
        <v>446.39999399999999</v>
      </c>
      <c r="J470">
        <v>49.799999</v>
      </c>
      <c r="K470">
        <v>6.92</v>
      </c>
      <c r="L470">
        <v>53704.796880000002</v>
      </c>
      <c r="M470">
        <v>130.52209500000001</v>
      </c>
      <c r="P470">
        <v>409.91995200000002</v>
      </c>
      <c r="Q470">
        <v>27.359998999999998</v>
      </c>
      <c r="R470">
        <v>13.914</v>
      </c>
      <c r="S470">
        <v>58416.875</v>
      </c>
      <c r="T470">
        <v>-155.37777700000001</v>
      </c>
      <c r="U470">
        <v>36.480041999999997</v>
      </c>
    </row>
    <row r="471" spans="1:21">
      <c r="A471">
        <v>2345</v>
      </c>
      <c r="B471">
        <v>1</v>
      </c>
      <c r="C471">
        <v>15</v>
      </c>
      <c r="D471">
        <v>5</v>
      </c>
      <c r="F471">
        <v>0</v>
      </c>
      <c r="G471">
        <v>0</v>
      </c>
      <c r="H471">
        <v>0</v>
      </c>
      <c r="I471">
        <v>403.20001200000002</v>
      </c>
      <c r="J471">
        <v>49.900002000000001</v>
      </c>
      <c r="K471">
        <v>5.84</v>
      </c>
      <c r="L471">
        <v>54107.996090000001</v>
      </c>
      <c r="M471">
        <v>130.260513</v>
      </c>
      <c r="P471">
        <v>414.96005200000002</v>
      </c>
      <c r="Q471">
        <v>27.109997</v>
      </c>
      <c r="R471">
        <v>13.673</v>
      </c>
      <c r="S471">
        <v>58831.847659999999</v>
      </c>
      <c r="T471">
        <v>-155.87586999999999</v>
      </c>
      <c r="U471">
        <v>-11.76004</v>
      </c>
    </row>
    <row r="472" spans="1:21">
      <c r="A472">
        <v>2350</v>
      </c>
      <c r="B472">
        <v>1</v>
      </c>
      <c r="C472">
        <v>15</v>
      </c>
      <c r="D472">
        <v>10</v>
      </c>
      <c r="F472">
        <v>0</v>
      </c>
      <c r="G472">
        <v>0</v>
      </c>
      <c r="H472">
        <v>0</v>
      </c>
      <c r="I472">
        <v>453.60000600000001</v>
      </c>
      <c r="J472">
        <v>50</v>
      </c>
      <c r="K472">
        <v>6.74</v>
      </c>
      <c r="L472">
        <v>54561.597659999999</v>
      </c>
      <c r="M472">
        <v>130</v>
      </c>
      <c r="P472">
        <v>423.43997200000001</v>
      </c>
      <c r="Q472">
        <v>26.959999</v>
      </c>
      <c r="R472">
        <v>13.578999</v>
      </c>
      <c r="S472">
        <v>59255.273439999997</v>
      </c>
      <c r="T472">
        <v>-153.16867099999999</v>
      </c>
      <c r="U472">
        <v>30.160034</v>
      </c>
    </row>
    <row r="473" spans="1:21">
      <c r="A473">
        <v>2355</v>
      </c>
      <c r="B473">
        <v>1</v>
      </c>
      <c r="C473">
        <v>15</v>
      </c>
      <c r="D473">
        <v>15</v>
      </c>
      <c r="F473">
        <v>0</v>
      </c>
      <c r="G473">
        <v>0</v>
      </c>
      <c r="H473">
        <v>0</v>
      </c>
      <c r="I473">
        <v>448.79998799999998</v>
      </c>
      <c r="J473">
        <v>48.700001</v>
      </c>
      <c r="K473">
        <v>6.8</v>
      </c>
      <c r="L473">
        <v>55010.398439999997</v>
      </c>
      <c r="M473">
        <v>133.47022999999999</v>
      </c>
      <c r="P473">
        <v>417.92001299999998</v>
      </c>
      <c r="Q473">
        <v>26.443335000000001</v>
      </c>
      <c r="R473">
        <v>14.418001</v>
      </c>
      <c r="S473">
        <v>59673.195310000003</v>
      </c>
      <c r="T473">
        <v>-149.98033100000001</v>
      </c>
      <c r="U473">
        <v>30.879974000000001</v>
      </c>
    </row>
    <row r="474" spans="1:21">
      <c r="A474">
        <v>2360</v>
      </c>
      <c r="B474">
        <v>1</v>
      </c>
      <c r="C474">
        <v>15</v>
      </c>
      <c r="D474">
        <v>20</v>
      </c>
      <c r="F474">
        <v>0</v>
      </c>
      <c r="G474">
        <v>0</v>
      </c>
      <c r="H474">
        <v>0</v>
      </c>
      <c r="I474">
        <v>429.60000600000001</v>
      </c>
      <c r="J474">
        <v>49</v>
      </c>
      <c r="K474">
        <v>6.64</v>
      </c>
      <c r="L474">
        <v>55440</v>
      </c>
      <c r="M474">
        <v>132.65306100000001</v>
      </c>
      <c r="P474">
        <v>426.88000499999998</v>
      </c>
      <c r="Q474">
        <v>26.523337999999999</v>
      </c>
      <c r="R474">
        <v>13.957333</v>
      </c>
      <c r="S474">
        <v>60100.078130000002</v>
      </c>
      <c r="T474">
        <v>-148.73140000000001</v>
      </c>
      <c r="U474">
        <v>2.7200009999999999</v>
      </c>
    </row>
    <row r="475" spans="1:21">
      <c r="A475">
        <v>2365</v>
      </c>
      <c r="B475">
        <v>1</v>
      </c>
      <c r="C475">
        <v>15</v>
      </c>
      <c r="D475">
        <v>25</v>
      </c>
      <c r="F475">
        <v>0</v>
      </c>
      <c r="G475">
        <v>0</v>
      </c>
      <c r="H475">
        <v>0</v>
      </c>
      <c r="I475">
        <v>415.20001200000002</v>
      </c>
      <c r="J475">
        <v>49.099997999999999</v>
      </c>
      <c r="K475">
        <v>6.26</v>
      </c>
      <c r="L475">
        <v>55855.199220000002</v>
      </c>
      <c r="M475">
        <v>132.38288900000001</v>
      </c>
      <c r="P475">
        <v>413.84002700000002</v>
      </c>
      <c r="Q475">
        <v>26.556664999999999</v>
      </c>
      <c r="R475">
        <v>13.542665</v>
      </c>
      <c r="S475">
        <v>60513.921880000002</v>
      </c>
      <c r="T475">
        <v>-146.937241</v>
      </c>
      <c r="U475">
        <v>1.359985</v>
      </c>
    </row>
    <row r="476" spans="1:21">
      <c r="A476">
        <v>2370</v>
      </c>
      <c r="B476">
        <v>1</v>
      </c>
      <c r="C476">
        <v>15</v>
      </c>
      <c r="D476">
        <v>30</v>
      </c>
      <c r="F476">
        <v>0</v>
      </c>
      <c r="G476">
        <v>0</v>
      </c>
      <c r="H476">
        <v>0</v>
      </c>
      <c r="I476">
        <v>424.79998799999998</v>
      </c>
      <c r="J476">
        <v>49</v>
      </c>
      <c r="K476">
        <v>6.43</v>
      </c>
      <c r="L476">
        <v>56280</v>
      </c>
      <c r="M476">
        <v>132.65306100000001</v>
      </c>
      <c r="P476">
        <v>427.60000600000001</v>
      </c>
      <c r="Q476">
        <v>26.986668000000002</v>
      </c>
      <c r="R476">
        <v>12.689667999999999</v>
      </c>
      <c r="S476">
        <v>60941.515630000002</v>
      </c>
      <c r="T476">
        <v>-138.699814</v>
      </c>
      <c r="U476">
        <v>-2.8000180000000001</v>
      </c>
    </row>
    <row r="477" spans="1:21">
      <c r="A477">
        <v>2375</v>
      </c>
      <c r="B477">
        <v>1</v>
      </c>
      <c r="C477">
        <v>15</v>
      </c>
      <c r="D477">
        <v>35</v>
      </c>
      <c r="F477">
        <v>0</v>
      </c>
      <c r="G477">
        <v>0</v>
      </c>
      <c r="H477">
        <v>0</v>
      </c>
      <c r="I477">
        <v>453.60000600000001</v>
      </c>
      <c r="J477">
        <v>49.700001</v>
      </c>
      <c r="K477">
        <v>6.45</v>
      </c>
      <c r="L477">
        <v>56733.601560000003</v>
      </c>
      <c r="M477">
        <v>130.78471400000001</v>
      </c>
      <c r="P477">
        <v>423.03997800000002</v>
      </c>
      <c r="Q477">
        <v>27.253333999999999</v>
      </c>
      <c r="R477">
        <v>13.166999000000001</v>
      </c>
      <c r="S477">
        <v>61364.5625</v>
      </c>
      <c r="T477">
        <v>-137.106979</v>
      </c>
      <c r="U477">
        <v>30.560027999999999</v>
      </c>
    </row>
    <row r="478" spans="1:21">
      <c r="A478">
        <v>2380</v>
      </c>
      <c r="B478">
        <v>1</v>
      </c>
      <c r="C478">
        <v>15</v>
      </c>
      <c r="D478">
        <v>40</v>
      </c>
      <c r="F478">
        <v>0</v>
      </c>
      <c r="G478">
        <v>0</v>
      </c>
      <c r="H478">
        <v>0</v>
      </c>
      <c r="I478">
        <v>453.60000600000001</v>
      </c>
      <c r="J478">
        <v>50.400002000000001</v>
      </c>
      <c r="K478">
        <v>6.59</v>
      </c>
      <c r="L478">
        <v>57187.203130000002</v>
      </c>
      <c r="M478">
        <v>128.96824599999999</v>
      </c>
      <c r="P478">
        <v>415.44003300000003</v>
      </c>
      <c r="Q478">
        <v>27.146668999999999</v>
      </c>
      <c r="R478">
        <v>13.856665</v>
      </c>
      <c r="S478">
        <v>61779.996090000001</v>
      </c>
      <c r="T478">
        <v>-139.998245</v>
      </c>
      <c r="U478">
        <v>38.159973000000001</v>
      </c>
    </row>
    <row r="479" spans="1:21">
      <c r="A479">
        <v>2385</v>
      </c>
      <c r="B479">
        <v>1</v>
      </c>
      <c r="C479">
        <v>15</v>
      </c>
      <c r="D479">
        <v>45</v>
      </c>
      <c r="F479">
        <v>0</v>
      </c>
      <c r="G479">
        <v>0</v>
      </c>
      <c r="H479">
        <v>0</v>
      </c>
      <c r="I479">
        <v>403.20001200000002</v>
      </c>
      <c r="J479">
        <v>51.799999</v>
      </c>
      <c r="K479">
        <v>5.44</v>
      </c>
      <c r="L479">
        <v>57590.402340000001</v>
      </c>
      <c r="M479">
        <v>125.48262800000001</v>
      </c>
      <c r="P479">
        <v>419.60000600000001</v>
      </c>
      <c r="Q479">
        <v>26.923335999999999</v>
      </c>
      <c r="R479">
        <v>14.155666999999999</v>
      </c>
      <c r="S479">
        <v>62199.601560000003</v>
      </c>
      <c r="T479">
        <v>-145.32486700000001</v>
      </c>
      <c r="U479">
        <v>-16.399994</v>
      </c>
    </row>
    <row r="480" spans="1:21">
      <c r="A480">
        <v>2390</v>
      </c>
      <c r="B480">
        <v>1</v>
      </c>
      <c r="C480">
        <v>15</v>
      </c>
      <c r="D480">
        <v>50</v>
      </c>
      <c r="F480">
        <v>0</v>
      </c>
      <c r="G480">
        <v>0</v>
      </c>
      <c r="H480">
        <v>0</v>
      </c>
      <c r="I480">
        <v>427.20001200000002</v>
      </c>
      <c r="J480">
        <v>51.700001</v>
      </c>
      <c r="K480">
        <v>6.08</v>
      </c>
      <c r="L480">
        <v>58017.601560000003</v>
      </c>
      <c r="M480">
        <v>125.725334</v>
      </c>
      <c r="P480">
        <v>388.80001800000002</v>
      </c>
      <c r="Q480">
        <v>26.476671</v>
      </c>
      <c r="R480">
        <v>13.779999</v>
      </c>
      <c r="S480">
        <v>62588.394529999998</v>
      </c>
      <c r="T480">
        <v>-150.00421900000001</v>
      </c>
      <c r="U480">
        <v>38.399994</v>
      </c>
    </row>
    <row r="481" spans="1:21">
      <c r="A481">
        <v>2395</v>
      </c>
      <c r="B481">
        <v>1</v>
      </c>
      <c r="C481">
        <v>15</v>
      </c>
      <c r="D481">
        <v>55</v>
      </c>
      <c r="F481">
        <v>0</v>
      </c>
      <c r="G481">
        <v>0</v>
      </c>
      <c r="H481">
        <v>0</v>
      </c>
      <c r="I481">
        <v>434.39999399999999</v>
      </c>
      <c r="J481">
        <v>52.400002000000001</v>
      </c>
      <c r="K481">
        <v>6.08</v>
      </c>
      <c r="L481">
        <v>58452</v>
      </c>
      <c r="M481">
        <v>124.045799</v>
      </c>
      <c r="P481">
        <v>386.39996300000001</v>
      </c>
      <c r="Q481">
        <v>26.146664000000001</v>
      </c>
      <c r="R481">
        <v>14.379999</v>
      </c>
      <c r="S481">
        <v>62974.792970000002</v>
      </c>
      <c r="T481">
        <v>-157.39655300000001</v>
      </c>
      <c r="U481">
        <v>48.000031</v>
      </c>
    </row>
    <row r="482" spans="1:21">
      <c r="A482">
        <v>2400</v>
      </c>
      <c r="B482">
        <v>1</v>
      </c>
      <c r="C482">
        <v>16</v>
      </c>
      <c r="D482">
        <v>0</v>
      </c>
      <c r="F482">
        <v>0</v>
      </c>
      <c r="G482">
        <v>0</v>
      </c>
      <c r="H482">
        <v>0</v>
      </c>
      <c r="I482">
        <v>408</v>
      </c>
      <c r="J482">
        <v>52</v>
      </c>
      <c r="K482">
        <v>5.87</v>
      </c>
      <c r="L482">
        <v>58860</v>
      </c>
      <c r="M482">
        <v>125</v>
      </c>
      <c r="P482">
        <v>394.48004200000003</v>
      </c>
      <c r="Q482">
        <v>25.973334999999999</v>
      </c>
      <c r="R482">
        <v>14.196668000000001</v>
      </c>
      <c r="S482">
        <v>63369.289060000003</v>
      </c>
      <c r="T482">
        <v>-158.95623800000001</v>
      </c>
      <c r="U482">
        <v>13.519958000000001</v>
      </c>
    </row>
    <row r="483" spans="1:21">
      <c r="A483">
        <v>2405</v>
      </c>
      <c r="B483">
        <v>1</v>
      </c>
      <c r="C483">
        <v>16</v>
      </c>
      <c r="D483">
        <v>5</v>
      </c>
      <c r="F483">
        <v>0</v>
      </c>
      <c r="G483">
        <v>0</v>
      </c>
      <c r="H483">
        <v>0</v>
      </c>
      <c r="I483">
        <v>398.39999399999999</v>
      </c>
      <c r="J483">
        <v>52.5</v>
      </c>
      <c r="K483">
        <v>5.65</v>
      </c>
      <c r="L483">
        <v>59258.398439999997</v>
      </c>
      <c r="M483">
        <v>123.80952499999999</v>
      </c>
      <c r="P483">
        <v>420.24002100000001</v>
      </c>
      <c r="Q483">
        <v>26.566668</v>
      </c>
      <c r="R483">
        <v>13.261333</v>
      </c>
      <c r="S483">
        <v>63789.519529999998</v>
      </c>
      <c r="T483">
        <v>-153.27546699999999</v>
      </c>
      <c r="U483">
        <v>-21.840026999999999</v>
      </c>
    </row>
    <row r="484" spans="1:21">
      <c r="A484">
        <v>2410</v>
      </c>
      <c r="B484">
        <v>1</v>
      </c>
      <c r="C484">
        <v>16</v>
      </c>
      <c r="D484">
        <v>10</v>
      </c>
      <c r="F484">
        <v>0</v>
      </c>
      <c r="G484">
        <v>0</v>
      </c>
      <c r="H484">
        <v>0</v>
      </c>
      <c r="I484">
        <v>487.20001200000002</v>
      </c>
      <c r="J484">
        <v>51.299999</v>
      </c>
      <c r="K484">
        <v>7.3</v>
      </c>
      <c r="L484">
        <v>59745.597659999999</v>
      </c>
      <c r="M484">
        <v>126.705658</v>
      </c>
      <c r="P484">
        <v>417.91995200000002</v>
      </c>
      <c r="Q484">
        <v>27.203334999999999</v>
      </c>
      <c r="R484">
        <v>13.097</v>
      </c>
      <c r="S484">
        <v>64207.4375</v>
      </c>
      <c r="T484">
        <v>-142.491364</v>
      </c>
      <c r="U484">
        <v>69.280060000000006</v>
      </c>
    </row>
    <row r="485" spans="1:21">
      <c r="A485">
        <v>2415</v>
      </c>
      <c r="B485">
        <v>1</v>
      </c>
      <c r="C485">
        <v>16</v>
      </c>
      <c r="D485">
        <v>15</v>
      </c>
      <c r="F485">
        <v>0</v>
      </c>
      <c r="G485">
        <v>0</v>
      </c>
      <c r="H485">
        <v>0</v>
      </c>
      <c r="I485">
        <v>429.60000600000001</v>
      </c>
      <c r="J485">
        <v>52.700001</v>
      </c>
      <c r="K485">
        <v>5.85</v>
      </c>
      <c r="L485">
        <v>60175.199220000002</v>
      </c>
      <c r="M485">
        <v>123.339653</v>
      </c>
      <c r="P485">
        <v>419.44000199999999</v>
      </c>
      <c r="Q485">
        <v>26.953329</v>
      </c>
      <c r="R485">
        <v>14.428331999999999</v>
      </c>
      <c r="S485">
        <v>64626.875</v>
      </c>
      <c r="T485">
        <v>-147.089088</v>
      </c>
      <c r="U485">
        <v>10.160004000000001</v>
      </c>
    </row>
    <row r="486" spans="1:21">
      <c r="A486">
        <v>2420</v>
      </c>
      <c r="B486">
        <v>1</v>
      </c>
      <c r="C486">
        <v>16</v>
      </c>
      <c r="D486">
        <v>20</v>
      </c>
      <c r="F486">
        <v>0</v>
      </c>
      <c r="G486">
        <v>0</v>
      </c>
      <c r="H486">
        <v>0</v>
      </c>
      <c r="I486">
        <v>429.60000600000001</v>
      </c>
      <c r="J486">
        <v>52.900002000000001</v>
      </c>
      <c r="K486">
        <v>6</v>
      </c>
      <c r="L486">
        <v>60604.800779999998</v>
      </c>
      <c r="M486">
        <v>122.873344</v>
      </c>
      <c r="P486">
        <v>387.919983</v>
      </c>
      <c r="Q486">
        <v>26.00667</v>
      </c>
      <c r="R486">
        <v>14.940999</v>
      </c>
      <c r="S486">
        <v>65014.800779999998</v>
      </c>
      <c r="T486">
        <v>-157.38242299999999</v>
      </c>
      <c r="U486">
        <v>41.680022999999998</v>
      </c>
    </row>
    <row r="487" spans="1:21">
      <c r="A487">
        <v>2425</v>
      </c>
      <c r="B487">
        <v>1</v>
      </c>
      <c r="C487">
        <v>16</v>
      </c>
      <c r="D487">
        <v>25</v>
      </c>
      <c r="F487">
        <v>0</v>
      </c>
      <c r="G487">
        <v>0</v>
      </c>
      <c r="H487">
        <v>0</v>
      </c>
      <c r="I487">
        <v>448.79998799999998</v>
      </c>
      <c r="J487">
        <v>53.299999</v>
      </c>
      <c r="K487">
        <v>6.2</v>
      </c>
      <c r="L487">
        <v>61053.601560000003</v>
      </c>
      <c r="M487">
        <v>121.951218</v>
      </c>
      <c r="P487">
        <v>400.63998400000003</v>
      </c>
      <c r="Q487">
        <v>25.336668</v>
      </c>
      <c r="R487">
        <v>15.333667999999999</v>
      </c>
      <c r="S487">
        <v>65415.445310000003</v>
      </c>
      <c r="T487">
        <v>-164.298599</v>
      </c>
      <c r="U487">
        <v>48.160004000000001</v>
      </c>
    </row>
    <row r="488" spans="1:21">
      <c r="A488">
        <v>2430</v>
      </c>
      <c r="B488">
        <v>1</v>
      </c>
      <c r="C488">
        <v>16</v>
      </c>
      <c r="D488">
        <v>30</v>
      </c>
      <c r="F488">
        <v>0</v>
      </c>
      <c r="G488">
        <v>0</v>
      </c>
      <c r="H488">
        <v>0</v>
      </c>
      <c r="I488">
        <v>369.60000600000001</v>
      </c>
      <c r="J488">
        <v>54.099997999999999</v>
      </c>
      <c r="K488">
        <v>4.93</v>
      </c>
      <c r="L488">
        <v>61423.203130000002</v>
      </c>
      <c r="M488">
        <v>120.147881</v>
      </c>
      <c r="P488">
        <v>389.60003699999999</v>
      </c>
      <c r="Q488">
        <v>24.92</v>
      </c>
      <c r="R488">
        <v>14.707667000000001</v>
      </c>
      <c r="S488">
        <v>65805.046879999994</v>
      </c>
      <c r="T488">
        <v>-169.59214</v>
      </c>
      <c r="U488">
        <v>-20.000031</v>
      </c>
    </row>
    <row r="489" spans="1:21">
      <c r="A489">
        <v>2435</v>
      </c>
      <c r="B489">
        <v>1</v>
      </c>
      <c r="C489">
        <v>16</v>
      </c>
      <c r="D489">
        <v>35</v>
      </c>
      <c r="F489">
        <v>0</v>
      </c>
      <c r="G489">
        <v>0</v>
      </c>
      <c r="H489">
        <v>0</v>
      </c>
      <c r="I489">
        <v>456</v>
      </c>
      <c r="J489">
        <v>53.400002000000001</v>
      </c>
      <c r="K489">
        <v>6.52</v>
      </c>
      <c r="L489">
        <v>61879.203130000002</v>
      </c>
      <c r="M489">
        <v>121.72283899999999</v>
      </c>
      <c r="P489">
        <v>409.35995500000001</v>
      </c>
      <c r="Q489">
        <v>24.999998000000001</v>
      </c>
      <c r="R489">
        <v>14.530334</v>
      </c>
      <c r="S489">
        <v>66214.398440000004</v>
      </c>
      <c r="T489">
        <v>-164.52911399999999</v>
      </c>
      <c r="U489">
        <v>46.640045000000001</v>
      </c>
    </row>
    <row r="490" spans="1:21">
      <c r="A490">
        <v>2440</v>
      </c>
      <c r="B490">
        <v>1</v>
      </c>
      <c r="C490">
        <v>16</v>
      </c>
      <c r="D490">
        <v>40</v>
      </c>
      <c r="F490">
        <v>0</v>
      </c>
      <c r="G490">
        <v>0</v>
      </c>
      <c r="H490">
        <v>0</v>
      </c>
      <c r="I490">
        <v>441.60000600000001</v>
      </c>
      <c r="J490">
        <v>53.299999</v>
      </c>
      <c r="K490">
        <v>6.25</v>
      </c>
      <c r="L490">
        <v>62320.804689999997</v>
      </c>
      <c r="M490">
        <v>121.951218</v>
      </c>
      <c r="P490">
        <v>404.55999800000001</v>
      </c>
      <c r="Q490">
        <v>25.003332</v>
      </c>
      <c r="R490">
        <v>14.946666</v>
      </c>
      <c r="S490">
        <v>66618.960940000004</v>
      </c>
      <c r="T490">
        <v>-163.99220299999999</v>
      </c>
      <c r="U490">
        <v>37.040008999999998</v>
      </c>
    </row>
    <row r="491" spans="1:21">
      <c r="A491">
        <v>2445</v>
      </c>
      <c r="B491">
        <v>1</v>
      </c>
      <c r="C491">
        <v>16</v>
      </c>
      <c r="D491">
        <v>45</v>
      </c>
      <c r="F491">
        <v>0</v>
      </c>
      <c r="G491">
        <v>0</v>
      </c>
      <c r="H491">
        <v>0</v>
      </c>
      <c r="I491">
        <v>434.39999399999999</v>
      </c>
      <c r="J491">
        <v>53.900002000000001</v>
      </c>
      <c r="K491">
        <v>5.91</v>
      </c>
      <c r="L491">
        <v>62755.203130000002</v>
      </c>
      <c r="M491">
        <v>120.593689</v>
      </c>
      <c r="P491">
        <v>385.75997899999999</v>
      </c>
      <c r="Q491">
        <v>24.746666000000001</v>
      </c>
      <c r="R491">
        <v>15.316333999999999</v>
      </c>
      <c r="S491">
        <v>67004.710940000004</v>
      </c>
      <c r="T491">
        <v>-168.69970699999999</v>
      </c>
      <c r="U491">
        <v>48.640014999999998</v>
      </c>
    </row>
    <row r="492" spans="1:21">
      <c r="A492">
        <v>2450</v>
      </c>
      <c r="B492">
        <v>1</v>
      </c>
      <c r="C492">
        <v>16</v>
      </c>
      <c r="D492">
        <v>50</v>
      </c>
      <c r="F492">
        <v>0</v>
      </c>
      <c r="G492">
        <v>0</v>
      </c>
      <c r="H492">
        <v>0</v>
      </c>
      <c r="I492">
        <v>456</v>
      </c>
      <c r="J492">
        <v>53.200001</v>
      </c>
      <c r="K492">
        <v>6.58</v>
      </c>
      <c r="L492">
        <v>63211.203130000002</v>
      </c>
      <c r="M492">
        <v>122.18044999999999</v>
      </c>
      <c r="P492">
        <v>365.20004299999999</v>
      </c>
      <c r="Q492">
        <v>23.859998999999998</v>
      </c>
      <c r="R492">
        <v>15.948667</v>
      </c>
      <c r="S492">
        <v>67369.921879999994</v>
      </c>
      <c r="T492">
        <v>-176.48556500000001</v>
      </c>
      <c r="U492">
        <v>90.799957000000006</v>
      </c>
    </row>
    <row r="493" spans="1:21">
      <c r="A493">
        <v>2455</v>
      </c>
      <c r="B493">
        <v>1</v>
      </c>
      <c r="C493">
        <v>16</v>
      </c>
      <c r="D493">
        <v>55</v>
      </c>
      <c r="F493">
        <v>0</v>
      </c>
      <c r="G493">
        <v>0</v>
      </c>
      <c r="H493">
        <v>0</v>
      </c>
      <c r="I493">
        <v>386.39999399999999</v>
      </c>
      <c r="J493">
        <v>54.400002000000001</v>
      </c>
      <c r="K493">
        <v>5.1100000000000003</v>
      </c>
      <c r="L493">
        <v>63597.601560000003</v>
      </c>
      <c r="M493">
        <v>119.485291</v>
      </c>
      <c r="P493">
        <v>384.24002100000001</v>
      </c>
      <c r="Q493">
        <v>23.24</v>
      </c>
      <c r="R493">
        <v>16.071332999999999</v>
      </c>
      <c r="S493">
        <v>67754.164059999996</v>
      </c>
      <c r="T493">
        <v>-187.34994499999999</v>
      </c>
      <c r="U493">
        <v>2.1599729999999999</v>
      </c>
    </row>
    <row r="494" spans="1:21">
      <c r="A494">
        <v>2460</v>
      </c>
      <c r="B494">
        <v>1</v>
      </c>
      <c r="C494">
        <v>17</v>
      </c>
      <c r="D494">
        <v>0</v>
      </c>
      <c r="F494">
        <v>0</v>
      </c>
      <c r="G494">
        <v>0</v>
      </c>
      <c r="H494">
        <v>0</v>
      </c>
      <c r="I494">
        <v>396</v>
      </c>
      <c r="J494">
        <v>54.799999</v>
      </c>
      <c r="K494">
        <v>5.4</v>
      </c>
      <c r="L494">
        <v>63993.601560000003</v>
      </c>
      <c r="M494">
        <v>118.61314400000001</v>
      </c>
      <c r="P494">
        <v>392.00003099999998</v>
      </c>
      <c r="Q494">
        <v>23.223333</v>
      </c>
      <c r="R494">
        <v>16.079668000000002</v>
      </c>
      <c r="S494">
        <v>68146.15625</v>
      </c>
      <c r="T494">
        <v>-187.53196700000001</v>
      </c>
      <c r="U494">
        <v>3.9999690000000001</v>
      </c>
    </row>
    <row r="495" spans="1:21">
      <c r="A495">
        <v>2465</v>
      </c>
      <c r="B495">
        <v>1</v>
      </c>
      <c r="C495">
        <v>17</v>
      </c>
      <c r="D495">
        <v>5</v>
      </c>
      <c r="F495">
        <v>0</v>
      </c>
      <c r="G495">
        <v>0</v>
      </c>
      <c r="H495">
        <v>0</v>
      </c>
      <c r="I495">
        <v>396</v>
      </c>
      <c r="J495">
        <v>55.099997999999999</v>
      </c>
      <c r="K495">
        <v>5.39</v>
      </c>
      <c r="L495">
        <v>64389.601560000003</v>
      </c>
      <c r="M495">
        <v>117.967339</v>
      </c>
      <c r="P495">
        <v>402.24002100000001</v>
      </c>
      <c r="Q495">
        <v>23.42</v>
      </c>
      <c r="R495">
        <v>15.619335</v>
      </c>
      <c r="S495">
        <v>68548.40625</v>
      </c>
      <c r="T495">
        <v>-187.17020400000001</v>
      </c>
      <c r="U495">
        <v>-6.2400209999999996</v>
      </c>
    </row>
    <row r="496" spans="1:21">
      <c r="A496">
        <v>2470</v>
      </c>
      <c r="B496">
        <v>1</v>
      </c>
      <c r="C496">
        <v>17</v>
      </c>
      <c r="D496">
        <v>10</v>
      </c>
      <c r="F496">
        <v>0</v>
      </c>
      <c r="G496">
        <v>0</v>
      </c>
      <c r="H496">
        <v>0</v>
      </c>
      <c r="I496">
        <v>410.39999399999999</v>
      </c>
      <c r="J496">
        <v>54.299999</v>
      </c>
      <c r="K496">
        <v>5.8</v>
      </c>
      <c r="L496">
        <v>64800</v>
      </c>
      <c r="M496">
        <v>119.70534499999999</v>
      </c>
      <c r="P496">
        <v>384.64001500000001</v>
      </c>
      <c r="Q496">
        <v>23.836666000000001</v>
      </c>
      <c r="R496">
        <v>15.810665</v>
      </c>
      <c r="S496">
        <v>68933.039059999996</v>
      </c>
      <c r="T496">
        <v>-181.83182500000001</v>
      </c>
      <c r="U496">
        <v>25.759979000000001</v>
      </c>
    </row>
    <row r="497" spans="1:21">
      <c r="A497">
        <v>2475</v>
      </c>
      <c r="B497">
        <v>1</v>
      </c>
      <c r="C497">
        <v>17</v>
      </c>
      <c r="D497">
        <v>15</v>
      </c>
      <c r="F497">
        <v>0</v>
      </c>
      <c r="G497">
        <v>0</v>
      </c>
      <c r="H497">
        <v>0</v>
      </c>
      <c r="I497">
        <v>458.39999399999999</v>
      </c>
      <c r="J497">
        <v>54.700001</v>
      </c>
      <c r="K497">
        <v>6.31</v>
      </c>
      <c r="L497">
        <v>65258.398439999997</v>
      </c>
      <c r="M497">
        <v>118.82997899999999</v>
      </c>
      <c r="P497">
        <v>368.23992900000002</v>
      </c>
      <c r="Q497">
        <v>23.183332</v>
      </c>
      <c r="R497">
        <v>15.836334000000001</v>
      </c>
      <c r="S497">
        <v>69301.289059999996</v>
      </c>
      <c r="T497">
        <v>-192.750801</v>
      </c>
      <c r="U497">
        <v>90.160065000000003</v>
      </c>
    </row>
    <row r="498" spans="1:21">
      <c r="A498">
        <v>2480</v>
      </c>
      <c r="B498">
        <v>1</v>
      </c>
      <c r="C498">
        <v>17</v>
      </c>
      <c r="D498">
        <v>20</v>
      </c>
      <c r="F498">
        <v>0</v>
      </c>
      <c r="G498">
        <v>0</v>
      </c>
      <c r="H498">
        <v>0</v>
      </c>
      <c r="I498">
        <v>415.20001200000002</v>
      </c>
      <c r="J498">
        <v>55.200001</v>
      </c>
      <c r="K498">
        <v>5.6</v>
      </c>
      <c r="L498">
        <v>65673.601559999996</v>
      </c>
      <c r="M498">
        <v>117.753624</v>
      </c>
      <c r="P498">
        <v>361.84002700000002</v>
      </c>
      <c r="Q498">
        <v>22.793339</v>
      </c>
      <c r="R498">
        <v>16.301998000000001</v>
      </c>
      <c r="S498">
        <v>69663.117190000004</v>
      </c>
      <c r="T498">
        <v>-197.528389</v>
      </c>
      <c r="U498">
        <v>53.359985000000002</v>
      </c>
    </row>
    <row r="499" spans="1:21">
      <c r="A499">
        <v>2485</v>
      </c>
      <c r="B499">
        <v>1</v>
      </c>
      <c r="C499">
        <v>17</v>
      </c>
      <c r="D499">
        <v>25</v>
      </c>
      <c r="F499">
        <v>0</v>
      </c>
      <c r="G499">
        <v>0</v>
      </c>
      <c r="H499">
        <v>0</v>
      </c>
      <c r="I499">
        <v>372</v>
      </c>
      <c r="J499">
        <v>55.599997999999999</v>
      </c>
      <c r="K499">
        <v>5.04</v>
      </c>
      <c r="L499">
        <v>66045.601559999996</v>
      </c>
      <c r="M499">
        <v>116.906479</v>
      </c>
      <c r="P499">
        <v>363.51995799999997</v>
      </c>
      <c r="Q499">
        <v>22.363334999999999</v>
      </c>
      <c r="R499">
        <v>16.730668999999999</v>
      </c>
      <c r="S499">
        <v>70026.640629999994</v>
      </c>
      <c r="T499">
        <v>-203.490768</v>
      </c>
      <c r="U499">
        <v>8.4800419999999992</v>
      </c>
    </row>
    <row r="500" spans="1:21">
      <c r="A500">
        <v>2490</v>
      </c>
      <c r="B500">
        <v>1</v>
      </c>
      <c r="C500">
        <v>17</v>
      </c>
      <c r="D500">
        <v>30</v>
      </c>
      <c r="F500">
        <v>0</v>
      </c>
      <c r="G500">
        <v>0</v>
      </c>
      <c r="H500">
        <v>0</v>
      </c>
      <c r="I500">
        <v>396</v>
      </c>
      <c r="J500">
        <v>55.5</v>
      </c>
      <c r="K500">
        <v>5.41</v>
      </c>
      <c r="L500">
        <v>66441.601559999996</v>
      </c>
      <c r="M500">
        <v>117.117119</v>
      </c>
      <c r="P500">
        <v>378.64004499999999</v>
      </c>
      <c r="Q500">
        <v>22.103332999999999</v>
      </c>
      <c r="R500">
        <v>16.696667000000001</v>
      </c>
      <c r="S500">
        <v>70405.273440000004</v>
      </c>
      <c r="T500">
        <v>-206.327156</v>
      </c>
      <c r="U500">
        <v>17.359954999999999</v>
      </c>
    </row>
    <row r="501" spans="1:21">
      <c r="A501">
        <v>2495</v>
      </c>
      <c r="B501">
        <v>1</v>
      </c>
      <c r="C501">
        <v>17</v>
      </c>
      <c r="D501">
        <v>35</v>
      </c>
      <c r="F501">
        <v>0</v>
      </c>
      <c r="G501">
        <v>0</v>
      </c>
      <c r="H501">
        <v>0</v>
      </c>
      <c r="I501">
        <v>364.79998799999998</v>
      </c>
      <c r="J501">
        <v>55.200001</v>
      </c>
      <c r="K501">
        <v>5</v>
      </c>
      <c r="L501">
        <v>66806.398440000004</v>
      </c>
      <c r="M501">
        <v>117.753624</v>
      </c>
      <c r="P501">
        <v>368.56002799999999</v>
      </c>
      <c r="Q501">
        <v>22.040002999999999</v>
      </c>
      <c r="R501">
        <v>16.023001000000001</v>
      </c>
      <c r="S501">
        <v>70773.84375</v>
      </c>
      <c r="T501">
        <v>-206.73895999999999</v>
      </c>
      <c r="U501">
        <v>-3.76004</v>
      </c>
    </row>
    <row r="502" spans="1:21">
      <c r="A502">
        <v>2500</v>
      </c>
      <c r="B502">
        <v>1</v>
      </c>
      <c r="C502">
        <v>17</v>
      </c>
      <c r="D502">
        <v>40</v>
      </c>
      <c r="F502">
        <v>0</v>
      </c>
      <c r="G502">
        <v>0</v>
      </c>
      <c r="H502">
        <v>0</v>
      </c>
      <c r="I502">
        <v>381.60000600000001</v>
      </c>
      <c r="J502">
        <v>55.599997999999999</v>
      </c>
      <c r="K502">
        <v>5.19</v>
      </c>
      <c r="L502">
        <v>67188</v>
      </c>
      <c r="M502">
        <v>116.906479</v>
      </c>
      <c r="P502">
        <v>356.40002399999997</v>
      </c>
      <c r="Q502">
        <v>22.333335999999999</v>
      </c>
      <c r="R502">
        <v>14.845331</v>
      </c>
      <c r="S502">
        <v>71130.226559999996</v>
      </c>
      <c r="T502">
        <v>-204.82225</v>
      </c>
      <c r="U502">
        <v>25.199981999999999</v>
      </c>
    </row>
    <row r="503" spans="1:21">
      <c r="A503">
        <v>2505</v>
      </c>
      <c r="B503">
        <v>1</v>
      </c>
      <c r="C503">
        <v>17</v>
      </c>
      <c r="D503">
        <v>45</v>
      </c>
      <c r="F503">
        <v>0</v>
      </c>
      <c r="G503">
        <v>0</v>
      </c>
      <c r="H503">
        <v>0</v>
      </c>
      <c r="I503">
        <v>393.60000600000001</v>
      </c>
      <c r="J503">
        <v>55.5</v>
      </c>
      <c r="K503">
        <v>5.44</v>
      </c>
      <c r="L503">
        <v>67581.601559999996</v>
      </c>
      <c r="M503">
        <v>117.117119</v>
      </c>
      <c r="P503">
        <v>372</v>
      </c>
      <c r="Q503">
        <v>23.01333</v>
      </c>
      <c r="R503">
        <v>15.663667</v>
      </c>
      <c r="S503">
        <v>71502.242190000004</v>
      </c>
      <c r="T503">
        <v>-200.983192</v>
      </c>
      <c r="U503">
        <v>21.600006</v>
      </c>
    </row>
    <row r="504" spans="1:21">
      <c r="A504">
        <v>2510</v>
      </c>
      <c r="B504">
        <v>1</v>
      </c>
      <c r="C504">
        <v>17</v>
      </c>
      <c r="D504">
        <v>50</v>
      </c>
      <c r="F504">
        <v>0</v>
      </c>
      <c r="G504">
        <v>0</v>
      </c>
      <c r="H504">
        <v>0</v>
      </c>
      <c r="I504">
        <v>362.39999399999999</v>
      </c>
      <c r="J504">
        <v>55.799999</v>
      </c>
      <c r="K504">
        <v>4.91</v>
      </c>
      <c r="L504">
        <v>67944</v>
      </c>
      <c r="M504">
        <v>116.48745700000001</v>
      </c>
      <c r="P504">
        <v>351.04003899999998</v>
      </c>
      <c r="Q504">
        <v>23.543333000000001</v>
      </c>
      <c r="R504">
        <v>14.833667</v>
      </c>
      <c r="S504">
        <v>71853.28125</v>
      </c>
      <c r="T504">
        <v>-197.54165599999999</v>
      </c>
      <c r="U504">
        <v>11.359954999999999</v>
      </c>
    </row>
    <row r="505" spans="1:21">
      <c r="A505">
        <v>2515</v>
      </c>
      <c r="B505">
        <v>1</v>
      </c>
      <c r="C505">
        <v>17</v>
      </c>
      <c r="D505">
        <v>55</v>
      </c>
      <c r="F505">
        <v>0</v>
      </c>
      <c r="G505">
        <v>0</v>
      </c>
      <c r="H505">
        <v>0</v>
      </c>
      <c r="I505">
        <v>367.20001200000002</v>
      </c>
      <c r="J505">
        <v>55.799999</v>
      </c>
      <c r="K505">
        <v>4.93</v>
      </c>
      <c r="L505">
        <v>68311.203129999994</v>
      </c>
      <c r="M505">
        <v>116.48745700000001</v>
      </c>
      <c r="P505">
        <v>358.48001099999999</v>
      </c>
      <c r="Q505">
        <v>24.049997000000001</v>
      </c>
      <c r="R505">
        <v>14.632334</v>
      </c>
      <c r="S505">
        <v>72211.757809999996</v>
      </c>
      <c r="T505">
        <v>-197.823578</v>
      </c>
      <c r="U505">
        <v>8.7200009999999999</v>
      </c>
    </row>
    <row r="506" spans="1:21">
      <c r="A506">
        <v>2520</v>
      </c>
      <c r="B506">
        <v>1</v>
      </c>
      <c r="C506">
        <v>18</v>
      </c>
      <c r="D506">
        <v>0</v>
      </c>
      <c r="F506">
        <v>0</v>
      </c>
      <c r="G506">
        <v>0</v>
      </c>
      <c r="H506">
        <v>0</v>
      </c>
      <c r="I506">
        <v>340.79998799999998</v>
      </c>
      <c r="J506">
        <v>57</v>
      </c>
      <c r="K506">
        <v>4.28</v>
      </c>
      <c r="L506">
        <v>68652</v>
      </c>
      <c r="M506">
        <v>114.035088</v>
      </c>
      <c r="P506">
        <v>374</v>
      </c>
      <c r="Q506">
        <v>24.840004</v>
      </c>
      <c r="R506">
        <v>14.179334000000001</v>
      </c>
      <c r="S506">
        <v>72585.757809999996</v>
      </c>
      <c r="T506">
        <v>-193.151985</v>
      </c>
      <c r="U506">
        <v>-33.200012000000001</v>
      </c>
    </row>
    <row r="507" spans="1:21">
      <c r="A507">
        <v>2525</v>
      </c>
      <c r="B507">
        <v>1</v>
      </c>
      <c r="C507">
        <v>18</v>
      </c>
      <c r="D507">
        <v>5</v>
      </c>
      <c r="F507">
        <v>0</v>
      </c>
      <c r="G507">
        <v>0</v>
      </c>
      <c r="H507">
        <v>0</v>
      </c>
      <c r="I507">
        <v>381.60000600000001</v>
      </c>
      <c r="J507">
        <v>56.700001</v>
      </c>
      <c r="K507">
        <v>5.27</v>
      </c>
      <c r="L507">
        <v>69033.601559999996</v>
      </c>
      <c r="M507">
        <v>114.638443</v>
      </c>
      <c r="P507">
        <v>376.72000100000002</v>
      </c>
      <c r="Q507">
        <v>26.323332000000001</v>
      </c>
      <c r="R507">
        <v>13.596332</v>
      </c>
      <c r="S507">
        <v>72962.484379999994</v>
      </c>
      <c r="T507">
        <v>-182.70820599999999</v>
      </c>
      <c r="U507">
        <v>4.8800049999999997</v>
      </c>
    </row>
    <row r="508" spans="1:21">
      <c r="A508">
        <v>2530</v>
      </c>
      <c r="B508">
        <v>1</v>
      </c>
      <c r="C508">
        <v>18</v>
      </c>
      <c r="D508">
        <v>10</v>
      </c>
      <c r="F508">
        <v>0</v>
      </c>
      <c r="G508">
        <v>0</v>
      </c>
      <c r="H508">
        <v>0</v>
      </c>
      <c r="I508">
        <v>396</v>
      </c>
      <c r="J508">
        <v>56.099997999999999</v>
      </c>
      <c r="K508">
        <v>5.44</v>
      </c>
      <c r="L508">
        <v>69429.601559999996</v>
      </c>
      <c r="M508">
        <v>115.864532</v>
      </c>
      <c r="P508">
        <v>367.12005599999998</v>
      </c>
      <c r="Q508">
        <v>27.946672</v>
      </c>
      <c r="R508">
        <v>12.331666</v>
      </c>
      <c r="S508">
        <v>73329.601559999996</v>
      </c>
      <c r="T508">
        <v>-169.73168899999999</v>
      </c>
      <c r="U508">
        <v>28.879943999999998</v>
      </c>
    </row>
    <row r="509" spans="1:21">
      <c r="A509">
        <v>2535</v>
      </c>
      <c r="B509">
        <v>1</v>
      </c>
      <c r="C509">
        <v>18</v>
      </c>
      <c r="D509">
        <v>15</v>
      </c>
      <c r="F509">
        <v>0</v>
      </c>
      <c r="G509">
        <v>0</v>
      </c>
      <c r="H509">
        <v>0</v>
      </c>
      <c r="I509">
        <v>367.20001200000002</v>
      </c>
      <c r="J509">
        <v>55.700001</v>
      </c>
      <c r="K509">
        <v>5.1100000000000003</v>
      </c>
      <c r="L509">
        <v>69796.804690000004</v>
      </c>
      <c r="M509">
        <v>116.69658699999999</v>
      </c>
      <c r="P509">
        <v>371.11999500000002</v>
      </c>
      <c r="Q509">
        <v>29.276668999999998</v>
      </c>
      <c r="R509">
        <v>12.448668</v>
      </c>
      <c r="S509">
        <v>73700.726559999996</v>
      </c>
      <c r="T509">
        <v>-160.431557</v>
      </c>
      <c r="U509">
        <v>-3.9199830000000002</v>
      </c>
    </row>
    <row r="510" spans="1:21">
      <c r="A510">
        <v>2540</v>
      </c>
      <c r="B510">
        <v>1</v>
      </c>
      <c r="C510">
        <v>18</v>
      </c>
      <c r="D510">
        <v>20</v>
      </c>
      <c r="F510">
        <v>0</v>
      </c>
      <c r="G510">
        <v>0</v>
      </c>
      <c r="H510">
        <v>0</v>
      </c>
      <c r="I510">
        <v>343.20001200000002</v>
      </c>
      <c r="J510">
        <v>55.799999</v>
      </c>
      <c r="K510">
        <v>4.66</v>
      </c>
      <c r="L510">
        <v>70140.007809999996</v>
      </c>
      <c r="M510">
        <v>116.48745700000001</v>
      </c>
      <c r="P510">
        <v>381.60003699999999</v>
      </c>
      <c r="Q510">
        <v>30.333338000000001</v>
      </c>
      <c r="R510">
        <v>12.370333</v>
      </c>
      <c r="S510">
        <v>74082.328129999994</v>
      </c>
      <c r="T510">
        <v>-152.59689299999999</v>
      </c>
      <c r="U510">
        <v>-38.400024000000002</v>
      </c>
    </row>
    <row r="511" spans="1:21">
      <c r="A511">
        <v>2545</v>
      </c>
      <c r="B511">
        <v>1</v>
      </c>
      <c r="C511">
        <v>18</v>
      </c>
      <c r="D511">
        <v>25</v>
      </c>
      <c r="F511">
        <v>0</v>
      </c>
      <c r="G511">
        <v>0</v>
      </c>
      <c r="H511">
        <v>0</v>
      </c>
      <c r="I511">
        <v>398.39999399999999</v>
      </c>
      <c r="J511">
        <v>54.299999</v>
      </c>
      <c r="K511">
        <v>5.93</v>
      </c>
      <c r="L511">
        <v>70538.40625</v>
      </c>
      <c r="M511">
        <v>119.70534499999999</v>
      </c>
      <c r="P511">
        <v>373.28005999999999</v>
      </c>
      <c r="Q511">
        <v>31.1</v>
      </c>
      <c r="R511">
        <v>12.399333</v>
      </c>
      <c r="S511">
        <v>74455.609379999994</v>
      </c>
      <c r="T511">
        <v>-146.767403</v>
      </c>
      <c r="U511">
        <v>25.119934000000001</v>
      </c>
    </row>
    <row r="512" spans="1:21">
      <c r="A512">
        <v>2550</v>
      </c>
      <c r="B512">
        <v>1</v>
      </c>
      <c r="C512">
        <v>18</v>
      </c>
      <c r="D512">
        <v>30</v>
      </c>
      <c r="F512">
        <v>0</v>
      </c>
      <c r="G512">
        <v>0</v>
      </c>
      <c r="H512">
        <v>0</v>
      </c>
      <c r="I512">
        <v>360</v>
      </c>
      <c r="J512">
        <v>55</v>
      </c>
      <c r="K512">
        <v>4.8099999999999996</v>
      </c>
      <c r="L512">
        <v>70898.40625</v>
      </c>
      <c r="M512">
        <v>118.181816</v>
      </c>
      <c r="P512">
        <v>360.39996300000001</v>
      </c>
      <c r="Q512">
        <v>32.490001999999997</v>
      </c>
      <c r="R512">
        <v>10.788333</v>
      </c>
      <c r="S512">
        <v>74816.007809999996</v>
      </c>
      <c r="T512">
        <v>-137.212242</v>
      </c>
      <c r="U512">
        <v>-0.39996300000000001</v>
      </c>
    </row>
    <row r="513" spans="1:21">
      <c r="A513">
        <v>2555</v>
      </c>
      <c r="B513">
        <v>1</v>
      </c>
      <c r="C513">
        <v>18</v>
      </c>
      <c r="D513">
        <v>35</v>
      </c>
      <c r="F513">
        <v>0</v>
      </c>
      <c r="G513">
        <v>0</v>
      </c>
      <c r="H513">
        <v>0</v>
      </c>
      <c r="I513">
        <v>331.20001200000002</v>
      </c>
      <c r="J513">
        <v>54.700001</v>
      </c>
      <c r="K513">
        <v>4.66</v>
      </c>
      <c r="L513">
        <v>71229.609379999994</v>
      </c>
      <c r="M513">
        <v>118.82997899999999</v>
      </c>
      <c r="P513">
        <v>384.07998700000002</v>
      </c>
      <c r="Q513">
        <v>34.129992999999999</v>
      </c>
      <c r="R513">
        <v>10.482666</v>
      </c>
      <c r="S513">
        <v>75200.070309999996</v>
      </c>
      <c r="T513">
        <v>-123.59626</v>
      </c>
      <c r="U513">
        <v>-52.879973999999997</v>
      </c>
    </row>
    <row r="514" spans="1:21">
      <c r="A514">
        <v>2560</v>
      </c>
      <c r="B514">
        <v>1</v>
      </c>
      <c r="C514">
        <v>18</v>
      </c>
      <c r="D514">
        <v>40</v>
      </c>
      <c r="F514">
        <v>0</v>
      </c>
      <c r="G514">
        <v>0</v>
      </c>
      <c r="H514">
        <v>0</v>
      </c>
      <c r="I514">
        <v>374.39999399999999</v>
      </c>
      <c r="J514">
        <v>54.799999</v>
      </c>
      <c r="K514">
        <v>5.31</v>
      </c>
      <c r="L514">
        <v>71604.007809999996</v>
      </c>
      <c r="M514">
        <v>118.61314400000001</v>
      </c>
      <c r="P514">
        <v>350.32003800000001</v>
      </c>
      <c r="Q514">
        <v>35.870002999999997</v>
      </c>
      <c r="R514">
        <v>9.5266669999999998</v>
      </c>
      <c r="S514">
        <v>75550.398440000004</v>
      </c>
      <c r="T514">
        <v>-113.374863</v>
      </c>
      <c r="U514">
        <v>24.079955999999999</v>
      </c>
    </row>
    <row r="515" spans="1:21">
      <c r="A515">
        <v>2565</v>
      </c>
      <c r="B515">
        <v>1</v>
      </c>
      <c r="C515">
        <v>18</v>
      </c>
      <c r="D515">
        <v>45</v>
      </c>
      <c r="F515">
        <v>0</v>
      </c>
      <c r="G515">
        <v>0</v>
      </c>
      <c r="H515">
        <v>0</v>
      </c>
      <c r="I515">
        <v>357.60000600000001</v>
      </c>
      <c r="J515">
        <v>54.5</v>
      </c>
      <c r="K515">
        <v>5.07</v>
      </c>
      <c r="L515">
        <v>71961.609379999994</v>
      </c>
      <c r="M515">
        <v>119.266052</v>
      </c>
      <c r="P515">
        <v>383.60000600000001</v>
      </c>
      <c r="Q515">
        <v>37.820003999999997</v>
      </c>
      <c r="R515">
        <v>9.0723330000000004</v>
      </c>
      <c r="S515">
        <v>75934</v>
      </c>
      <c r="T515">
        <v>-98.084061000000005</v>
      </c>
      <c r="U515">
        <v>-26</v>
      </c>
    </row>
    <row r="516" spans="1:21">
      <c r="A516">
        <v>2570</v>
      </c>
      <c r="B516">
        <v>1</v>
      </c>
      <c r="C516">
        <v>18</v>
      </c>
      <c r="D516">
        <v>50</v>
      </c>
      <c r="F516">
        <v>0</v>
      </c>
      <c r="G516">
        <v>0</v>
      </c>
      <c r="H516">
        <v>0</v>
      </c>
      <c r="I516">
        <v>340.79998799999998</v>
      </c>
      <c r="J516">
        <v>54.299999</v>
      </c>
      <c r="K516">
        <v>4.84</v>
      </c>
      <c r="L516">
        <v>72302.40625</v>
      </c>
      <c r="M516">
        <v>119.70534499999999</v>
      </c>
      <c r="P516">
        <v>359.36004600000001</v>
      </c>
      <c r="Q516">
        <v>39.909996</v>
      </c>
      <c r="R516">
        <v>8.1020009999999996</v>
      </c>
      <c r="S516">
        <v>76293.375</v>
      </c>
      <c r="T516">
        <v>-85.043205</v>
      </c>
      <c r="U516">
        <v>-18.560058999999999</v>
      </c>
    </row>
    <row r="517" spans="1:21">
      <c r="A517">
        <v>2575</v>
      </c>
      <c r="B517">
        <v>1</v>
      </c>
      <c r="C517">
        <v>18</v>
      </c>
      <c r="D517">
        <v>55</v>
      </c>
      <c r="F517">
        <v>0</v>
      </c>
      <c r="G517">
        <v>0</v>
      </c>
      <c r="H517">
        <v>0</v>
      </c>
      <c r="I517">
        <v>379.20001200000002</v>
      </c>
      <c r="J517">
        <v>55.299999</v>
      </c>
      <c r="K517">
        <v>5.01</v>
      </c>
      <c r="L517">
        <v>72681.609379999994</v>
      </c>
      <c r="M517">
        <v>117.540688</v>
      </c>
      <c r="P517">
        <v>370.64001500000001</v>
      </c>
      <c r="Q517">
        <v>42.123328999999998</v>
      </c>
      <c r="R517">
        <v>7.584333</v>
      </c>
      <c r="S517">
        <v>76664.015629999994</v>
      </c>
      <c r="T517">
        <v>-72.888283000000001</v>
      </c>
      <c r="U517">
        <v>8.5599980000000002</v>
      </c>
    </row>
    <row r="518" spans="1:21">
      <c r="A518">
        <v>2580</v>
      </c>
      <c r="B518">
        <v>1</v>
      </c>
      <c r="C518">
        <v>19</v>
      </c>
      <c r="D518">
        <v>0</v>
      </c>
      <c r="F518">
        <v>0</v>
      </c>
      <c r="G518">
        <v>0</v>
      </c>
      <c r="H518">
        <v>0</v>
      </c>
      <c r="I518">
        <v>288</v>
      </c>
      <c r="J518">
        <v>56.599997999999999</v>
      </c>
      <c r="K518">
        <v>3.73</v>
      </c>
      <c r="L518">
        <v>72969.609379999994</v>
      </c>
      <c r="M518">
        <v>114.840996</v>
      </c>
      <c r="P518">
        <v>371.83999599999999</v>
      </c>
      <c r="Q518">
        <v>44.610000999999997</v>
      </c>
      <c r="R518">
        <v>6.7203340000000003</v>
      </c>
      <c r="S518">
        <v>77035.84375</v>
      </c>
      <c r="T518">
        <v>-60.876731999999997</v>
      </c>
      <c r="U518">
        <v>-83.839995999999999</v>
      </c>
    </row>
    <row r="519" spans="1:21">
      <c r="A519">
        <v>2585</v>
      </c>
      <c r="B519">
        <v>1</v>
      </c>
      <c r="C519">
        <v>19</v>
      </c>
      <c r="D519">
        <v>5</v>
      </c>
      <c r="F519">
        <v>0</v>
      </c>
      <c r="G519">
        <v>0</v>
      </c>
      <c r="H519">
        <v>0</v>
      </c>
      <c r="I519">
        <v>336</v>
      </c>
      <c r="J519">
        <v>57.5</v>
      </c>
      <c r="K519">
        <v>4.33</v>
      </c>
      <c r="L519">
        <v>73305.609379999994</v>
      </c>
      <c r="M519">
        <v>113.04348</v>
      </c>
      <c r="P519">
        <v>355.43997200000001</v>
      </c>
      <c r="Q519">
        <v>46.766663000000001</v>
      </c>
      <c r="R519">
        <v>6.3673330000000004</v>
      </c>
      <c r="S519">
        <v>77391.273440000004</v>
      </c>
      <c r="T519">
        <v>-53.736885000000001</v>
      </c>
      <c r="U519">
        <v>-19.439972000000001</v>
      </c>
    </row>
    <row r="520" spans="1:21">
      <c r="A520">
        <v>2590</v>
      </c>
      <c r="B520">
        <v>1</v>
      </c>
      <c r="C520">
        <v>19</v>
      </c>
      <c r="D520">
        <v>10</v>
      </c>
      <c r="F520">
        <v>0</v>
      </c>
      <c r="G520">
        <v>0</v>
      </c>
      <c r="H520">
        <v>0</v>
      </c>
      <c r="I520">
        <v>336</v>
      </c>
      <c r="J520">
        <v>57.599997999999999</v>
      </c>
      <c r="K520">
        <v>4.3099999999999996</v>
      </c>
      <c r="L520">
        <v>73641.609379999994</v>
      </c>
      <c r="M520">
        <v>112.847229</v>
      </c>
      <c r="P520">
        <v>352.64004499999999</v>
      </c>
      <c r="Q520">
        <v>48.606667000000002</v>
      </c>
      <c r="R520">
        <v>5.6836669999999998</v>
      </c>
      <c r="S520">
        <v>77743.914059999996</v>
      </c>
      <c r="T520">
        <v>-42.466048999999998</v>
      </c>
      <c r="U520">
        <v>-16.640045000000001</v>
      </c>
    </row>
    <row r="521" spans="1:21">
      <c r="A521">
        <v>2595</v>
      </c>
      <c r="B521">
        <v>1</v>
      </c>
      <c r="C521">
        <v>19</v>
      </c>
      <c r="D521">
        <v>15</v>
      </c>
      <c r="F521">
        <v>0</v>
      </c>
      <c r="G521">
        <v>0</v>
      </c>
      <c r="H521">
        <v>0</v>
      </c>
      <c r="I521">
        <v>312</v>
      </c>
      <c r="J521">
        <v>58.5</v>
      </c>
      <c r="K521">
        <v>3.88</v>
      </c>
      <c r="L521">
        <v>73953.609379999994</v>
      </c>
      <c r="M521">
        <v>111.111115</v>
      </c>
      <c r="P521">
        <v>356.63998400000003</v>
      </c>
      <c r="Q521">
        <v>50.240001999999997</v>
      </c>
      <c r="R521">
        <v>5.7556669999999999</v>
      </c>
      <c r="S521">
        <v>78100.570309999996</v>
      </c>
      <c r="T521">
        <v>-36.853836000000001</v>
      </c>
      <c r="U521">
        <v>-44.639983999999998</v>
      </c>
    </row>
    <row r="522" spans="1:21">
      <c r="A522">
        <v>2600</v>
      </c>
      <c r="B522">
        <v>1</v>
      </c>
      <c r="C522">
        <v>19</v>
      </c>
      <c r="D522">
        <v>20</v>
      </c>
      <c r="F522">
        <v>0</v>
      </c>
      <c r="G522">
        <v>0</v>
      </c>
      <c r="H522">
        <v>0</v>
      </c>
      <c r="I522">
        <v>343.20001200000002</v>
      </c>
      <c r="J522">
        <v>58.900002000000001</v>
      </c>
      <c r="K522">
        <v>4.45</v>
      </c>
      <c r="L522">
        <v>74296.8125</v>
      </c>
      <c r="M522">
        <v>110.356537</v>
      </c>
      <c r="P522">
        <v>353.92001299999998</v>
      </c>
      <c r="Q522">
        <v>51.696666999999998</v>
      </c>
      <c r="R522">
        <v>5.1453340000000001</v>
      </c>
      <c r="S522">
        <v>78454.484379999994</v>
      </c>
      <c r="T522">
        <v>-28.850342000000001</v>
      </c>
      <c r="U522">
        <v>-10.720001</v>
      </c>
    </row>
    <row r="523" spans="1:21">
      <c r="A523">
        <v>2605</v>
      </c>
      <c r="B523">
        <v>1</v>
      </c>
      <c r="C523">
        <v>19</v>
      </c>
      <c r="D523">
        <v>25</v>
      </c>
      <c r="F523">
        <v>0</v>
      </c>
      <c r="G523">
        <v>0</v>
      </c>
      <c r="H523">
        <v>0</v>
      </c>
      <c r="I523">
        <v>285.60000600000001</v>
      </c>
      <c r="J523">
        <v>59.099997999999999</v>
      </c>
      <c r="K523">
        <v>3.56</v>
      </c>
      <c r="L523">
        <v>74582.414059999996</v>
      </c>
      <c r="M523">
        <v>109.983086</v>
      </c>
      <c r="P523">
        <v>326.80001800000002</v>
      </c>
      <c r="Q523">
        <v>53.376666999999998</v>
      </c>
      <c r="R523">
        <v>4.5839999999999996</v>
      </c>
      <c r="S523">
        <v>78781.289059999996</v>
      </c>
      <c r="T523">
        <v>-20.855888</v>
      </c>
      <c r="U523">
        <v>-41.200012000000001</v>
      </c>
    </row>
    <row r="524" spans="1:21">
      <c r="A524">
        <v>2610</v>
      </c>
      <c r="B524">
        <v>1</v>
      </c>
      <c r="C524">
        <v>19</v>
      </c>
      <c r="D524">
        <v>30</v>
      </c>
      <c r="F524">
        <v>0</v>
      </c>
      <c r="G524">
        <v>0</v>
      </c>
      <c r="H524">
        <v>0</v>
      </c>
      <c r="I524">
        <v>326.39999399999999</v>
      </c>
      <c r="J524">
        <v>59.400002000000001</v>
      </c>
      <c r="K524">
        <v>4.18</v>
      </c>
      <c r="L524">
        <v>74908.8125</v>
      </c>
      <c r="M524">
        <v>109.427605</v>
      </c>
      <c r="P524">
        <v>329.67999300000002</v>
      </c>
      <c r="Q524">
        <v>54.843330000000002</v>
      </c>
      <c r="R524">
        <v>4.5083330000000004</v>
      </c>
      <c r="S524">
        <v>79110.96875</v>
      </c>
      <c r="T524">
        <v>-15.921371000000001</v>
      </c>
      <c r="U524">
        <v>-3.2799990000000001</v>
      </c>
    </row>
    <row r="525" spans="1:21">
      <c r="A525">
        <v>2615</v>
      </c>
      <c r="B525">
        <v>1</v>
      </c>
      <c r="C525">
        <v>19</v>
      </c>
      <c r="D525">
        <v>35</v>
      </c>
      <c r="F525">
        <v>0</v>
      </c>
      <c r="G525">
        <v>0</v>
      </c>
      <c r="H525">
        <v>0</v>
      </c>
      <c r="I525">
        <v>288</v>
      </c>
      <c r="J525">
        <v>59.299999</v>
      </c>
      <c r="K525">
        <v>3.73</v>
      </c>
      <c r="L525">
        <v>75196.8125</v>
      </c>
      <c r="M525">
        <v>109.612144</v>
      </c>
      <c r="P525">
        <v>322.39999399999999</v>
      </c>
      <c r="Q525">
        <v>56.096660999999997</v>
      </c>
      <c r="R525">
        <v>4.322667</v>
      </c>
      <c r="S525">
        <v>79433.367190000004</v>
      </c>
      <c r="T525">
        <v>-11.782494</v>
      </c>
      <c r="U525">
        <v>-34.399994</v>
      </c>
    </row>
    <row r="526" spans="1:21">
      <c r="A526">
        <v>2620</v>
      </c>
      <c r="B526">
        <v>1</v>
      </c>
      <c r="C526">
        <v>19</v>
      </c>
      <c r="D526">
        <v>40</v>
      </c>
      <c r="F526">
        <v>0</v>
      </c>
      <c r="G526">
        <v>0</v>
      </c>
      <c r="H526">
        <v>0</v>
      </c>
      <c r="I526">
        <v>268.79998799999998</v>
      </c>
      <c r="J526">
        <v>58.400002000000001</v>
      </c>
      <c r="K526">
        <v>3.69</v>
      </c>
      <c r="L526">
        <v>75465.609379999994</v>
      </c>
      <c r="M526">
        <v>111.30136899999999</v>
      </c>
      <c r="P526">
        <v>321.279968</v>
      </c>
      <c r="Q526">
        <v>57.063332000000003</v>
      </c>
      <c r="R526">
        <v>4.1059999999999999</v>
      </c>
      <c r="S526">
        <v>79754.640629999994</v>
      </c>
      <c r="T526">
        <v>-4.9760280000000003</v>
      </c>
      <c r="U526">
        <v>-52.479979999999998</v>
      </c>
    </row>
    <row r="527" spans="1:21">
      <c r="A527">
        <v>2625</v>
      </c>
      <c r="B527">
        <v>1</v>
      </c>
      <c r="C527">
        <v>19</v>
      </c>
      <c r="D527">
        <v>45</v>
      </c>
      <c r="F527">
        <v>0</v>
      </c>
      <c r="G527">
        <v>0</v>
      </c>
      <c r="H527">
        <v>0</v>
      </c>
      <c r="I527">
        <v>276</v>
      </c>
      <c r="J527">
        <v>58.900002000000001</v>
      </c>
      <c r="K527">
        <v>3.51</v>
      </c>
      <c r="L527">
        <v>75741.609379999994</v>
      </c>
      <c r="M527">
        <v>110.356537</v>
      </c>
      <c r="P527">
        <v>294.080017</v>
      </c>
      <c r="Q527">
        <v>57.970005</v>
      </c>
      <c r="R527">
        <v>3.7113339999999999</v>
      </c>
      <c r="S527">
        <v>80048.726559999996</v>
      </c>
      <c r="T527">
        <v>-2.8048479999999998</v>
      </c>
      <c r="U527">
        <v>-18.080017000000002</v>
      </c>
    </row>
    <row r="528" spans="1:21">
      <c r="A528">
        <v>2630</v>
      </c>
      <c r="B528">
        <v>1</v>
      </c>
      <c r="C528">
        <v>19</v>
      </c>
      <c r="D528">
        <v>50</v>
      </c>
      <c r="F528">
        <v>0</v>
      </c>
      <c r="G528">
        <v>0</v>
      </c>
      <c r="H528">
        <v>0</v>
      </c>
      <c r="I528">
        <v>232.800003</v>
      </c>
      <c r="J528">
        <v>59.900002000000001</v>
      </c>
      <c r="K528">
        <v>2.78</v>
      </c>
      <c r="L528">
        <v>75974.40625</v>
      </c>
      <c r="M528">
        <v>108.514191</v>
      </c>
      <c r="P528">
        <v>282.080017</v>
      </c>
      <c r="Q528">
        <v>58.476664999999997</v>
      </c>
      <c r="R528">
        <v>3.5863339999999999</v>
      </c>
      <c r="S528">
        <v>80330.796879999994</v>
      </c>
      <c r="T528">
        <v>-3.210518</v>
      </c>
      <c r="U528">
        <v>-49.280014000000001</v>
      </c>
    </row>
    <row r="529" spans="1:21">
      <c r="A529">
        <v>2635</v>
      </c>
      <c r="B529">
        <v>1</v>
      </c>
      <c r="C529">
        <v>19</v>
      </c>
      <c r="D529">
        <v>55</v>
      </c>
      <c r="F529">
        <v>0</v>
      </c>
      <c r="G529">
        <v>0</v>
      </c>
      <c r="H529">
        <v>0</v>
      </c>
      <c r="I529">
        <v>228</v>
      </c>
      <c r="J529">
        <v>59.700001</v>
      </c>
      <c r="K529">
        <v>2.91</v>
      </c>
      <c r="L529">
        <v>76202.40625</v>
      </c>
      <c r="M529">
        <v>108.877724</v>
      </c>
      <c r="P529">
        <v>288.879974</v>
      </c>
      <c r="Q529">
        <v>59.076667999999998</v>
      </c>
      <c r="R529">
        <v>3.613</v>
      </c>
      <c r="S529">
        <v>80619.679690000004</v>
      </c>
      <c r="T529">
        <v>-1.5076750000000001</v>
      </c>
      <c r="U529">
        <v>-60.879973999999997</v>
      </c>
    </row>
    <row r="530" spans="1:21">
      <c r="A530">
        <v>2640</v>
      </c>
      <c r="B530">
        <v>1</v>
      </c>
      <c r="C530">
        <v>20</v>
      </c>
      <c r="D530">
        <v>0</v>
      </c>
      <c r="F530">
        <v>0</v>
      </c>
      <c r="G530">
        <v>0</v>
      </c>
      <c r="H530">
        <v>0</v>
      </c>
      <c r="I530">
        <v>242.39999399999999</v>
      </c>
      <c r="J530">
        <v>60.400002000000001</v>
      </c>
      <c r="K530">
        <v>2.9</v>
      </c>
      <c r="L530">
        <v>76444.804690000004</v>
      </c>
      <c r="M530">
        <v>107.615891</v>
      </c>
      <c r="P530">
        <v>285.44000199999999</v>
      </c>
      <c r="Q530">
        <v>59.356662999999998</v>
      </c>
      <c r="R530">
        <v>3.6349999999999998</v>
      </c>
      <c r="S530">
        <v>80905.132809999996</v>
      </c>
      <c r="T530">
        <v>-2.1078950000000001</v>
      </c>
      <c r="U530">
        <v>-43.040008999999998</v>
      </c>
    </row>
    <row r="531" spans="1:21">
      <c r="A531">
        <v>2645</v>
      </c>
      <c r="B531">
        <v>1</v>
      </c>
      <c r="C531">
        <v>20</v>
      </c>
      <c r="D531">
        <v>5</v>
      </c>
      <c r="F531">
        <v>0</v>
      </c>
      <c r="G531">
        <v>0</v>
      </c>
      <c r="H531">
        <v>0</v>
      </c>
      <c r="I531">
        <v>132</v>
      </c>
      <c r="J531">
        <v>60.700001</v>
      </c>
      <c r="K531">
        <v>1.68</v>
      </c>
      <c r="L531">
        <v>76576.804690000004</v>
      </c>
      <c r="M531">
        <v>107.08401499999999</v>
      </c>
      <c r="P531">
        <v>285.03997800000002</v>
      </c>
      <c r="Q531">
        <v>59.556666999999997</v>
      </c>
      <c r="R531">
        <v>3.6293329999999999</v>
      </c>
      <c r="S531">
        <v>81190.164059999996</v>
      </c>
      <c r="T531">
        <v>-2.2512889999999999</v>
      </c>
      <c r="U531">
        <v>-153.03997799999999</v>
      </c>
    </row>
    <row r="532" spans="1:21">
      <c r="A532">
        <v>2650</v>
      </c>
      <c r="B532">
        <v>1</v>
      </c>
      <c r="C532">
        <v>20</v>
      </c>
      <c r="D532">
        <v>10</v>
      </c>
      <c r="F532">
        <v>0</v>
      </c>
      <c r="G532">
        <v>0</v>
      </c>
      <c r="H532">
        <v>0</v>
      </c>
      <c r="I532">
        <v>148.800003</v>
      </c>
      <c r="J532">
        <v>60</v>
      </c>
      <c r="K532">
        <v>2.04</v>
      </c>
      <c r="L532">
        <v>76725.601559999996</v>
      </c>
      <c r="M532">
        <v>108.333336</v>
      </c>
      <c r="P532">
        <v>286.31997699999999</v>
      </c>
      <c r="Q532">
        <v>59.856673999999998</v>
      </c>
      <c r="R532">
        <v>3.64</v>
      </c>
      <c r="S532">
        <v>81476.476559999996</v>
      </c>
      <c r="T532">
        <v>-0.44446600000000003</v>
      </c>
      <c r="U532">
        <v>-137.51997399999999</v>
      </c>
    </row>
    <row r="533" spans="1:21">
      <c r="A533">
        <v>2655</v>
      </c>
      <c r="B533">
        <v>1</v>
      </c>
      <c r="C533">
        <v>20</v>
      </c>
      <c r="D533">
        <v>15</v>
      </c>
      <c r="F533">
        <v>0</v>
      </c>
      <c r="G533">
        <v>0</v>
      </c>
      <c r="H533">
        <v>0</v>
      </c>
      <c r="I533">
        <v>273.60000600000001</v>
      </c>
      <c r="J533">
        <v>60.099997999999999</v>
      </c>
      <c r="K533">
        <v>3.53</v>
      </c>
      <c r="L533">
        <v>76999.203129999994</v>
      </c>
      <c r="M533">
        <v>108.15308400000001</v>
      </c>
      <c r="P533">
        <v>291.75994900000001</v>
      </c>
      <c r="Q533">
        <v>60</v>
      </c>
      <c r="R533">
        <v>3.713333</v>
      </c>
      <c r="S533">
        <v>81768.242190000004</v>
      </c>
      <c r="T533">
        <v>-0.33169599999999999</v>
      </c>
      <c r="U533">
        <v>-18.159942999999998</v>
      </c>
    </row>
    <row r="534" spans="1:21">
      <c r="A534">
        <v>2660</v>
      </c>
      <c r="B534">
        <v>1</v>
      </c>
      <c r="C534">
        <v>20</v>
      </c>
      <c r="D534">
        <v>20</v>
      </c>
      <c r="F534">
        <v>0</v>
      </c>
      <c r="G534">
        <v>0</v>
      </c>
      <c r="H534">
        <v>0</v>
      </c>
      <c r="I534">
        <v>242.39999399999999</v>
      </c>
      <c r="J534">
        <v>60.5</v>
      </c>
      <c r="K534">
        <v>3.09</v>
      </c>
      <c r="L534">
        <v>77241.601559999996</v>
      </c>
      <c r="M534">
        <v>107.438019</v>
      </c>
      <c r="P534">
        <v>279.35998499999999</v>
      </c>
      <c r="Q534">
        <v>60.000011000000001</v>
      </c>
      <c r="R534">
        <v>3.5473330000000001</v>
      </c>
      <c r="S534">
        <v>82047.601559999996</v>
      </c>
      <c r="T534">
        <v>-1.0479050000000001</v>
      </c>
      <c r="U534">
        <v>-36.959991000000002</v>
      </c>
    </row>
    <row r="535" spans="1:21">
      <c r="A535">
        <v>2665</v>
      </c>
      <c r="B535">
        <v>1</v>
      </c>
      <c r="C535">
        <v>20</v>
      </c>
      <c r="D535">
        <v>25</v>
      </c>
      <c r="F535">
        <v>0</v>
      </c>
      <c r="G535">
        <v>0</v>
      </c>
      <c r="H535">
        <v>0</v>
      </c>
      <c r="I535">
        <v>261.60000600000001</v>
      </c>
      <c r="J535">
        <v>61.599997999999999</v>
      </c>
      <c r="K535">
        <v>3.04</v>
      </c>
      <c r="L535">
        <v>77503.203129999994</v>
      </c>
      <c r="M535">
        <v>105.519485</v>
      </c>
      <c r="P535">
        <v>281.19998199999998</v>
      </c>
      <c r="Q535">
        <v>60.343333999999999</v>
      </c>
      <c r="R535">
        <v>3.5006659999999998</v>
      </c>
      <c r="S535">
        <v>82328.796879999994</v>
      </c>
      <c r="T535">
        <v>-2.3317570000000001</v>
      </c>
      <c r="U535">
        <v>-19.599976000000002</v>
      </c>
    </row>
    <row r="536" spans="1:21">
      <c r="A536">
        <v>2670</v>
      </c>
      <c r="B536">
        <v>1</v>
      </c>
      <c r="C536">
        <v>20</v>
      </c>
      <c r="D536">
        <v>30</v>
      </c>
      <c r="F536">
        <v>0</v>
      </c>
      <c r="G536">
        <v>0</v>
      </c>
      <c r="H536">
        <v>0</v>
      </c>
      <c r="I536">
        <v>237.60000600000001</v>
      </c>
      <c r="J536">
        <v>60.799999</v>
      </c>
      <c r="K536">
        <v>3.07</v>
      </c>
      <c r="L536">
        <v>77740.804690000004</v>
      </c>
      <c r="M536">
        <v>106.907898</v>
      </c>
      <c r="P536">
        <v>266.879974</v>
      </c>
      <c r="Q536">
        <v>60.513320999999998</v>
      </c>
      <c r="R536">
        <v>3.37</v>
      </c>
      <c r="S536">
        <v>82595.671879999994</v>
      </c>
      <c r="T536">
        <v>-0.60221899999999995</v>
      </c>
      <c r="U536">
        <v>-29.279968</v>
      </c>
    </row>
    <row r="537" spans="1:21">
      <c r="A537">
        <v>2675</v>
      </c>
      <c r="B537">
        <v>1</v>
      </c>
      <c r="C537">
        <v>20</v>
      </c>
      <c r="D537">
        <v>35</v>
      </c>
      <c r="F537">
        <v>0</v>
      </c>
      <c r="G537">
        <v>0</v>
      </c>
      <c r="H537">
        <v>0</v>
      </c>
      <c r="I537">
        <v>194.39999399999999</v>
      </c>
      <c r="J537">
        <v>60.599997999999999</v>
      </c>
      <c r="K537">
        <v>2.44</v>
      </c>
      <c r="L537">
        <v>77935.203129999994</v>
      </c>
      <c r="M537">
        <v>107.260727</v>
      </c>
      <c r="P537">
        <v>270.40002399999997</v>
      </c>
      <c r="Q537">
        <v>60.429996000000003</v>
      </c>
      <c r="R537">
        <v>3.448334</v>
      </c>
      <c r="S537">
        <v>82866.085940000004</v>
      </c>
      <c r="T537">
        <v>-0.40923300000000001</v>
      </c>
      <c r="U537">
        <v>-76.000031000000007</v>
      </c>
    </row>
    <row r="538" spans="1:21">
      <c r="A538">
        <v>2680</v>
      </c>
      <c r="B538">
        <v>1</v>
      </c>
      <c r="C538">
        <v>20</v>
      </c>
      <c r="D538">
        <v>40</v>
      </c>
      <c r="F538">
        <v>0</v>
      </c>
      <c r="G538">
        <v>0</v>
      </c>
      <c r="H538">
        <v>0</v>
      </c>
      <c r="I538">
        <v>194.39999399999999</v>
      </c>
      <c r="J538">
        <v>60.700001</v>
      </c>
      <c r="K538">
        <v>2.39</v>
      </c>
      <c r="L538">
        <v>78129.601559999996</v>
      </c>
      <c r="M538">
        <v>107.08401499999999</v>
      </c>
      <c r="P538">
        <v>266.79998799999998</v>
      </c>
      <c r="Q538">
        <v>60.476664999999997</v>
      </c>
      <c r="R538">
        <v>3.3666670000000001</v>
      </c>
      <c r="S538">
        <v>83132.890629999994</v>
      </c>
      <c r="T538">
        <v>-0.50901799999999997</v>
      </c>
      <c r="U538">
        <v>-72.399994000000007</v>
      </c>
    </row>
    <row r="539" spans="1:21">
      <c r="A539">
        <v>2685</v>
      </c>
      <c r="B539">
        <v>1</v>
      </c>
      <c r="C539">
        <v>20</v>
      </c>
      <c r="D539">
        <v>45</v>
      </c>
      <c r="F539">
        <v>0</v>
      </c>
      <c r="G539">
        <v>0</v>
      </c>
      <c r="H539">
        <v>0</v>
      </c>
      <c r="I539">
        <v>232.800003</v>
      </c>
      <c r="J539">
        <v>61.799999</v>
      </c>
      <c r="K539">
        <v>2.69</v>
      </c>
      <c r="L539">
        <v>78362.398440000004</v>
      </c>
      <c r="M539">
        <v>105.177994</v>
      </c>
      <c r="P539">
        <v>272.00003099999998</v>
      </c>
      <c r="Q539">
        <v>60.560001</v>
      </c>
      <c r="R539">
        <v>3.4306670000000001</v>
      </c>
      <c r="S539">
        <v>83404.875</v>
      </c>
      <c r="T539">
        <v>-2.246712</v>
      </c>
      <c r="U539">
        <v>-39.200026999999999</v>
      </c>
    </row>
    <row r="540" spans="1:21">
      <c r="A540">
        <v>2690</v>
      </c>
      <c r="B540">
        <v>1</v>
      </c>
      <c r="C540">
        <v>20</v>
      </c>
      <c r="D540">
        <v>50</v>
      </c>
      <c r="F540">
        <v>0</v>
      </c>
      <c r="G540">
        <v>0</v>
      </c>
      <c r="H540">
        <v>0</v>
      </c>
      <c r="I540">
        <v>211.199997</v>
      </c>
      <c r="J540">
        <v>62.099997999999999</v>
      </c>
      <c r="K540">
        <v>2.5499999999999998</v>
      </c>
      <c r="L540">
        <v>78573.601559999996</v>
      </c>
      <c r="M540">
        <v>104.66989100000001</v>
      </c>
      <c r="P540">
        <v>256.63998400000003</v>
      </c>
      <c r="Q540">
        <v>60.830002</v>
      </c>
      <c r="R540">
        <v>3.1756669999999998</v>
      </c>
      <c r="S540">
        <v>83661.523440000004</v>
      </c>
      <c r="T540">
        <v>-2.263023</v>
      </c>
      <c r="U540">
        <v>-45.439987000000002</v>
      </c>
    </row>
    <row r="541" spans="1:21">
      <c r="A541">
        <v>2695</v>
      </c>
      <c r="B541">
        <v>1</v>
      </c>
      <c r="C541">
        <v>20</v>
      </c>
      <c r="D541">
        <v>55</v>
      </c>
      <c r="F541">
        <v>0</v>
      </c>
      <c r="G541">
        <v>0</v>
      </c>
      <c r="H541">
        <v>0</v>
      </c>
      <c r="I541">
        <v>220.800003</v>
      </c>
      <c r="J541">
        <v>62.099997999999999</v>
      </c>
      <c r="K541">
        <v>2.81</v>
      </c>
      <c r="L541">
        <v>78794.398440000004</v>
      </c>
      <c r="M541">
        <v>104.66989100000001</v>
      </c>
      <c r="P541">
        <v>252</v>
      </c>
      <c r="Q541">
        <v>60.896667000000001</v>
      </c>
      <c r="R541">
        <v>3.1586669999999999</v>
      </c>
      <c r="S541">
        <v>83913.515629999994</v>
      </c>
      <c r="T541">
        <v>-2.1726070000000002</v>
      </c>
      <c r="U541">
        <v>-31.199997</v>
      </c>
    </row>
    <row r="542" spans="1:21">
      <c r="A542">
        <v>2700</v>
      </c>
      <c r="B542">
        <v>1</v>
      </c>
      <c r="C542">
        <v>21</v>
      </c>
      <c r="D542">
        <v>0</v>
      </c>
      <c r="F542">
        <v>0</v>
      </c>
      <c r="G542">
        <v>0</v>
      </c>
      <c r="H542">
        <v>0</v>
      </c>
      <c r="I542">
        <v>235.199997</v>
      </c>
      <c r="J542">
        <v>61.400002000000001</v>
      </c>
      <c r="K542">
        <v>3.09</v>
      </c>
      <c r="L542">
        <v>79029.601559999996</v>
      </c>
      <c r="M542">
        <v>105.86319</v>
      </c>
      <c r="P542">
        <v>266.72000100000002</v>
      </c>
      <c r="Q542">
        <v>61.006672000000002</v>
      </c>
      <c r="R542">
        <v>3.3736670000000002</v>
      </c>
      <c r="S542">
        <v>84180.234379999994</v>
      </c>
      <c r="T542">
        <v>-0.78088400000000002</v>
      </c>
      <c r="U542">
        <v>-31.520004</v>
      </c>
    </row>
    <row r="543" spans="1:21">
      <c r="A543">
        <v>2705</v>
      </c>
      <c r="B543">
        <v>1</v>
      </c>
      <c r="C543">
        <v>21</v>
      </c>
      <c r="D543">
        <v>5</v>
      </c>
      <c r="F543">
        <v>0</v>
      </c>
      <c r="G543">
        <v>0</v>
      </c>
      <c r="H543">
        <v>0</v>
      </c>
      <c r="I543">
        <v>237.60000600000001</v>
      </c>
      <c r="J543">
        <v>61.799999</v>
      </c>
      <c r="K543">
        <v>2.95</v>
      </c>
      <c r="L543">
        <v>79267.203129999994</v>
      </c>
      <c r="M543">
        <v>105.177994</v>
      </c>
      <c r="P543">
        <v>262</v>
      </c>
      <c r="Q543">
        <v>60.926659000000001</v>
      </c>
      <c r="R543">
        <v>3.3053330000000001</v>
      </c>
      <c r="S543">
        <v>84442.25</v>
      </c>
      <c r="T543">
        <v>-1.6327590000000001</v>
      </c>
      <c r="U543">
        <v>-24.399994</v>
      </c>
    </row>
    <row r="544" spans="1:21">
      <c r="A544">
        <v>2710</v>
      </c>
      <c r="B544">
        <v>1</v>
      </c>
      <c r="C544">
        <v>21</v>
      </c>
      <c r="D544">
        <v>10</v>
      </c>
      <c r="F544">
        <v>0</v>
      </c>
      <c r="G544">
        <v>0</v>
      </c>
      <c r="H544">
        <v>0</v>
      </c>
      <c r="I544">
        <v>216</v>
      </c>
      <c r="J544">
        <v>61.700001</v>
      </c>
      <c r="K544">
        <v>2.59</v>
      </c>
      <c r="L544">
        <v>79483.203129999994</v>
      </c>
      <c r="M544">
        <v>105.348457</v>
      </c>
      <c r="P544">
        <v>269.68002300000001</v>
      </c>
      <c r="Q544">
        <v>60.979996</v>
      </c>
      <c r="R544">
        <v>3.4033329999999999</v>
      </c>
      <c r="S544">
        <v>84711.921879999994</v>
      </c>
      <c r="T544">
        <v>-1.331985</v>
      </c>
      <c r="U544">
        <v>-53.680022999999998</v>
      </c>
    </row>
    <row r="545" spans="1:21">
      <c r="A545">
        <v>2715</v>
      </c>
      <c r="B545">
        <v>1</v>
      </c>
      <c r="C545">
        <v>21</v>
      </c>
      <c r="D545">
        <v>15</v>
      </c>
      <c r="F545">
        <v>0</v>
      </c>
      <c r="G545">
        <v>0</v>
      </c>
      <c r="H545">
        <v>0</v>
      </c>
      <c r="I545">
        <v>271.20001200000002</v>
      </c>
      <c r="J545">
        <v>61.700001</v>
      </c>
      <c r="K545">
        <v>3.39</v>
      </c>
      <c r="L545">
        <v>79754.40625</v>
      </c>
      <c r="M545">
        <v>105.348457</v>
      </c>
      <c r="P545">
        <v>271.75997899999999</v>
      </c>
      <c r="Q545">
        <v>60.933342000000003</v>
      </c>
      <c r="R545">
        <v>3.4073329999999999</v>
      </c>
      <c r="S545">
        <v>84983.695309999996</v>
      </c>
      <c r="T545">
        <v>-1.4041440000000001</v>
      </c>
      <c r="U545">
        <v>-0.55996699999999999</v>
      </c>
    </row>
    <row r="546" spans="1:21">
      <c r="A546">
        <v>2720</v>
      </c>
      <c r="B546">
        <v>1</v>
      </c>
      <c r="C546">
        <v>21</v>
      </c>
      <c r="D546">
        <v>20</v>
      </c>
      <c r="F546">
        <v>0</v>
      </c>
      <c r="G546">
        <v>0</v>
      </c>
      <c r="H546">
        <v>0</v>
      </c>
      <c r="I546">
        <v>223.199997</v>
      </c>
      <c r="J546">
        <v>61.799999</v>
      </c>
      <c r="K546">
        <v>2.73</v>
      </c>
      <c r="L546">
        <v>79977.609379999994</v>
      </c>
      <c r="M546">
        <v>105.177994</v>
      </c>
      <c r="P546">
        <v>280.23996</v>
      </c>
      <c r="Q546">
        <v>60.876666999999998</v>
      </c>
      <c r="R546">
        <v>3.5756670000000002</v>
      </c>
      <c r="S546">
        <v>85263.921879999994</v>
      </c>
      <c r="T546">
        <v>-1.670021</v>
      </c>
      <c r="U546">
        <v>-57.039963</v>
      </c>
    </row>
    <row r="547" spans="1:21">
      <c r="A547">
        <v>2725</v>
      </c>
      <c r="B547">
        <v>1</v>
      </c>
      <c r="C547">
        <v>21</v>
      </c>
      <c r="D547">
        <v>25</v>
      </c>
      <c r="F547">
        <v>0</v>
      </c>
      <c r="G547">
        <v>0</v>
      </c>
      <c r="H547">
        <v>0</v>
      </c>
      <c r="I547">
        <v>247.199997</v>
      </c>
      <c r="J547">
        <v>62.299999</v>
      </c>
      <c r="K547">
        <v>3.04</v>
      </c>
      <c r="L547">
        <v>80224.8125</v>
      </c>
      <c r="M547">
        <v>104.33387</v>
      </c>
      <c r="P547">
        <v>281.68002300000001</v>
      </c>
      <c r="Q547">
        <v>60.946666999999998</v>
      </c>
      <c r="R547">
        <v>3.5409999999999999</v>
      </c>
      <c r="S547">
        <v>85545.601559999996</v>
      </c>
      <c r="T547">
        <v>-2.4054869999999999</v>
      </c>
      <c r="U547">
        <v>-34.480026000000002</v>
      </c>
    </row>
    <row r="548" spans="1:21">
      <c r="A548">
        <v>2730</v>
      </c>
      <c r="B548">
        <v>1</v>
      </c>
      <c r="C548">
        <v>21</v>
      </c>
      <c r="D548">
        <v>30</v>
      </c>
      <c r="F548">
        <v>0</v>
      </c>
      <c r="G548">
        <v>0</v>
      </c>
      <c r="H548">
        <v>0</v>
      </c>
      <c r="I548">
        <v>247.199997</v>
      </c>
      <c r="J548">
        <v>62</v>
      </c>
      <c r="K548">
        <v>3.11</v>
      </c>
      <c r="L548">
        <v>80472.015629999994</v>
      </c>
      <c r="M548">
        <v>104.838707</v>
      </c>
      <c r="P548">
        <v>256.080017</v>
      </c>
      <c r="Q548">
        <v>61.186664999999998</v>
      </c>
      <c r="R548">
        <v>3.165</v>
      </c>
      <c r="S548">
        <v>85801.679690000004</v>
      </c>
      <c r="T548">
        <v>-1.478683</v>
      </c>
      <c r="U548">
        <v>-8.88002</v>
      </c>
    </row>
    <row r="549" spans="1:21">
      <c r="A549">
        <v>2735</v>
      </c>
      <c r="B549">
        <v>1</v>
      </c>
      <c r="C549">
        <v>21</v>
      </c>
      <c r="D549">
        <v>35</v>
      </c>
      <c r="F549">
        <v>0</v>
      </c>
      <c r="G549">
        <v>0</v>
      </c>
      <c r="H549">
        <v>0</v>
      </c>
      <c r="I549">
        <v>242.39999399999999</v>
      </c>
      <c r="J549">
        <v>62.099997999999999</v>
      </c>
      <c r="K549">
        <v>2.98</v>
      </c>
      <c r="L549">
        <v>80714.414059999996</v>
      </c>
      <c r="M549">
        <v>104.66989100000001</v>
      </c>
      <c r="P549">
        <v>276.24002100000001</v>
      </c>
      <c r="Q549">
        <v>61.410010999999997</v>
      </c>
      <c r="R549">
        <v>3.423333</v>
      </c>
      <c r="S549">
        <v>86077.914059999996</v>
      </c>
      <c r="T549">
        <v>-1.2696529999999999</v>
      </c>
      <c r="U549">
        <v>-33.840026999999999</v>
      </c>
    </row>
    <row r="550" spans="1:21">
      <c r="A550">
        <v>2740</v>
      </c>
      <c r="B550">
        <v>1</v>
      </c>
      <c r="C550">
        <v>21</v>
      </c>
      <c r="D550">
        <v>40</v>
      </c>
      <c r="F550">
        <v>0</v>
      </c>
      <c r="G550">
        <v>0</v>
      </c>
      <c r="H550">
        <v>0</v>
      </c>
      <c r="I550">
        <v>201.60000600000001</v>
      </c>
      <c r="J550">
        <v>61.900002000000001</v>
      </c>
      <c r="K550">
        <v>2.4900000000000002</v>
      </c>
      <c r="L550">
        <v>80916.015629999994</v>
      </c>
      <c r="M550">
        <v>105.008072</v>
      </c>
      <c r="P550">
        <v>265.75997899999999</v>
      </c>
      <c r="Q550">
        <v>61.476664999999997</v>
      </c>
      <c r="R550">
        <v>3.2549999999999999</v>
      </c>
      <c r="S550">
        <v>86343.671879999994</v>
      </c>
      <c r="T550">
        <v>-0.78778800000000004</v>
      </c>
      <c r="U550">
        <v>-64.159972999999994</v>
      </c>
    </row>
    <row r="551" spans="1:21">
      <c r="A551">
        <v>2745</v>
      </c>
      <c r="B551">
        <v>1</v>
      </c>
      <c r="C551">
        <v>21</v>
      </c>
      <c r="D551">
        <v>45</v>
      </c>
      <c r="F551">
        <v>0</v>
      </c>
      <c r="G551">
        <v>0</v>
      </c>
      <c r="H551">
        <v>0</v>
      </c>
      <c r="I551">
        <v>220.800003</v>
      </c>
      <c r="J551">
        <v>61.900002000000001</v>
      </c>
      <c r="K551">
        <v>2.71</v>
      </c>
      <c r="L551">
        <v>81136.8125</v>
      </c>
      <c r="M551">
        <v>105.008072</v>
      </c>
      <c r="P551">
        <v>261.27999899999998</v>
      </c>
      <c r="Q551">
        <v>61.603332999999999</v>
      </c>
      <c r="R551">
        <v>3.2450000000000001</v>
      </c>
      <c r="S551">
        <v>86604.960940000004</v>
      </c>
      <c r="T551">
        <v>-0.56473499999999999</v>
      </c>
      <c r="U551">
        <v>-40.479996</v>
      </c>
    </row>
    <row r="552" spans="1:21">
      <c r="A552">
        <v>2750</v>
      </c>
      <c r="B552">
        <v>1</v>
      </c>
      <c r="C552">
        <v>21</v>
      </c>
      <c r="D552">
        <v>50</v>
      </c>
      <c r="F552">
        <v>0</v>
      </c>
      <c r="G552">
        <v>0</v>
      </c>
      <c r="H552">
        <v>0</v>
      </c>
      <c r="I552">
        <v>216</v>
      </c>
      <c r="J552">
        <v>62.599997999999999</v>
      </c>
      <c r="K552">
        <v>2.68</v>
      </c>
      <c r="L552">
        <v>81352.8125</v>
      </c>
      <c r="M552">
        <v>103.83387</v>
      </c>
      <c r="P552">
        <v>257.919983</v>
      </c>
      <c r="Q552">
        <v>61.533329000000002</v>
      </c>
      <c r="R552">
        <v>3.2196660000000001</v>
      </c>
      <c r="S552">
        <v>86862.882809999996</v>
      </c>
      <c r="T552">
        <v>-1.859818</v>
      </c>
      <c r="U552">
        <v>-41.919983000000002</v>
      </c>
    </row>
    <row r="553" spans="1:21">
      <c r="A553">
        <v>2755</v>
      </c>
      <c r="B553">
        <v>1</v>
      </c>
      <c r="C553">
        <v>21</v>
      </c>
      <c r="D553">
        <v>55</v>
      </c>
      <c r="F553">
        <v>0</v>
      </c>
      <c r="G553">
        <v>0</v>
      </c>
      <c r="H553">
        <v>0</v>
      </c>
      <c r="I553">
        <v>201.60000600000001</v>
      </c>
      <c r="J553">
        <v>61.400002000000001</v>
      </c>
      <c r="K553">
        <v>2.6</v>
      </c>
      <c r="L553">
        <v>81554.414059999996</v>
      </c>
      <c r="M553">
        <v>105.86319</v>
      </c>
      <c r="P553">
        <v>238.39996300000001</v>
      </c>
      <c r="Q553">
        <v>61.539988999999998</v>
      </c>
      <c r="R553">
        <v>2.9649999999999999</v>
      </c>
      <c r="S553">
        <v>87101.289059999996</v>
      </c>
      <c r="T553">
        <v>0.178062</v>
      </c>
      <c r="U553">
        <v>-36.799956999999999</v>
      </c>
    </row>
    <row r="554" spans="1:21">
      <c r="A554">
        <v>2760</v>
      </c>
      <c r="B554">
        <v>1</v>
      </c>
      <c r="C554">
        <v>22</v>
      </c>
      <c r="D554">
        <v>0</v>
      </c>
      <c r="F554">
        <v>0</v>
      </c>
      <c r="G554">
        <v>0</v>
      </c>
      <c r="H554">
        <v>0</v>
      </c>
      <c r="I554">
        <v>208.800003</v>
      </c>
      <c r="J554">
        <v>61.400002000000001</v>
      </c>
      <c r="K554">
        <v>2.68</v>
      </c>
      <c r="L554">
        <v>81763.210940000004</v>
      </c>
      <c r="M554">
        <v>105.86319</v>
      </c>
      <c r="P554">
        <v>235.44000199999999</v>
      </c>
      <c r="Q554">
        <v>61.536667000000001</v>
      </c>
      <c r="R554">
        <v>2.948</v>
      </c>
      <c r="S554">
        <v>87336.71875</v>
      </c>
      <c r="T554">
        <v>0.17659</v>
      </c>
      <c r="U554">
        <v>-26.639999</v>
      </c>
    </row>
    <row r="555" spans="1:21">
      <c r="A555">
        <v>2765</v>
      </c>
      <c r="B555">
        <v>1</v>
      </c>
      <c r="C555">
        <v>22</v>
      </c>
      <c r="D555">
        <v>5</v>
      </c>
      <c r="F555">
        <v>0</v>
      </c>
      <c r="G555">
        <v>0</v>
      </c>
      <c r="H555">
        <v>0</v>
      </c>
      <c r="I555">
        <v>199.199997</v>
      </c>
      <c r="J555">
        <v>61.299999</v>
      </c>
      <c r="K555">
        <v>2.5299999999999998</v>
      </c>
      <c r="L555">
        <v>81962.414059999996</v>
      </c>
      <c r="M555">
        <v>106.035889</v>
      </c>
      <c r="P555">
        <v>233.67997700000001</v>
      </c>
      <c r="Q555">
        <v>61.413338000000003</v>
      </c>
      <c r="R555">
        <v>2.931667</v>
      </c>
      <c r="S555">
        <v>87570.40625</v>
      </c>
      <c r="T555">
        <v>0.13147</v>
      </c>
      <c r="U555">
        <v>-34.479979999999998</v>
      </c>
    </row>
    <row r="556" spans="1:21">
      <c r="A556">
        <v>2770</v>
      </c>
      <c r="B556">
        <v>1</v>
      </c>
      <c r="C556">
        <v>22</v>
      </c>
      <c r="D556">
        <v>10</v>
      </c>
      <c r="F556">
        <v>0</v>
      </c>
      <c r="G556">
        <v>0</v>
      </c>
      <c r="H556">
        <v>0</v>
      </c>
      <c r="I556">
        <v>192</v>
      </c>
      <c r="J556">
        <v>60.700001</v>
      </c>
      <c r="K556">
        <v>2.5</v>
      </c>
      <c r="L556">
        <v>82154.414059999996</v>
      </c>
      <c r="M556">
        <v>107.08401499999999</v>
      </c>
      <c r="P556">
        <v>236.88005100000001</v>
      </c>
      <c r="Q556">
        <v>61.423332000000002</v>
      </c>
      <c r="R556">
        <v>2.984</v>
      </c>
      <c r="S556">
        <v>87807.289059999996</v>
      </c>
      <c r="T556">
        <v>1.196213</v>
      </c>
      <c r="U556">
        <v>-44.880051000000002</v>
      </c>
    </row>
    <row r="557" spans="1:21">
      <c r="A557">
        <v>2775</v>
      </c>
      <c r="B557">
        <v>1</v>
      </c>
      <c r="C557">
        <v>22</v>
      </c>
      <c r="D557">
        <v>15</v>
      </c>
      <c r="F557">
        <v>0</v>
      </c>
      <c r="G557">
        <v>0</v>
      </c>
      <c r="H557">
        <v>0</v>
      </c>
      <c r="I557">
        <v>177.60000600000001</v>
      </c>
      <c r="J557">
        <v>61.200001</v>
      </c>
      <c r="K557">
        <v>2.15</v>
      </c>
      <c r="L557">
        <v>82332.015629999994</v>
      </c>
      <c r="M557">
        <v>106.209152</v>
      </c>
      <c r="P557">
        <v>229.199997</v>
      </c>
      <c r="Q557">
        <v>61.426670000000001</v>
      </c>
      <c r="R557">
        <v>2.84</v>
      </c>
      <c r="S557">
        <v>88036.484379999994</v>
      </c>
      <c r="T557">
        <v>0.32149499999999998</v>
      </c>
      <c r="U557">
        <v>-51.599991000000003</v>
      </c>
    </row>
    <row r="558" spans="1:21">
      <c r="A558">
        <v>2780</v>
      </c>
      <c r="B558">
        <v>1</v>
      </c>
      <c r="C558">
        <v>22</v>
      </c>
      <c r="D558">
        <v>20</v>
      </c>
      <c r="F558">
        <v>0</v>
      </c>
      <c r="G558">
        <v>0</v>
      </c>
      <c r="H558">
        <v>0</v>
      </c>
      <c r="I558">
        <v>158.39999399999999</v>
      </c>
      <c r="J558">
        <v>61.700001</v>
      </c>
      <c r="K558">
        <v>1.91</v>
      </c>
      <c r="L558">
        <v>82490.414059999996</v>
      </c>
      <c r="M558">
        <v>105.348457</v>
      </c>
      <c r="P558">
        <v>216.320007</v>
      </c>
      <c r="Q558">
        <v>61.523335000000003</v>
      </c>
      <c r="R558">
        <v>2.6893340000000001</v>
      </c>
      <c r="S558">
        <v>88252.804690000004</v>
      </c>
      <c r="T558">
        <v>-0.38084400000000002</v>
      </c>
      <c r="U558">
        <v>-57.920012999999997</v>
      </c>
    </row>
    <row r="559" spans="1:21">
      <c r="A559">
        <v>2785</v>
      </c>
      <c r="B559">
        <v>1</v>
      </c>
      <c r="C559">
        <v>22</v>
      </c>
      <c r="D559">
        <v>25</v>
      </c>
      <c r="F559">
        <v>0</v>
      </c>
      <c r="G559">
        <v>0</v>
      </c>
      <c r="H559">
        <v>0</v>
      </c>
      <c r="I559">
        <v>182.39999399999999</v>
      </c>
      <c r="J559">
        <v>61.299999</v>
      </c>
      <c r="K559">
        <v>2.29</v>
      </c>
      <c r="L559">
        <v>82672.8125</v>
      </c>
      <c r="M559">
        <v>106.035889</v>
      </c>
      <c r="P559">
        <v>223.12001000000001</v>
      </c>
      <c r="Q559">
        <v>61.959994999999999</v>
      </c>
      <c r="R559">
        <v>2.724666</v>
      </c>
      <c r="S559">
        <v>88475.90625</v>
      </c>
      <c r="T559">
        <v>1.0719989999999999</v>
      </c>
      <c r="U559">
        <v>-40.720016000000001</v>
      </c>
    </row>
    <row r="560" spans="1:21">
      <c r="A560">
        <v>2790</v>
      </c>
      <c r="B560">
        <v>1</v>
      </c>
      <c r="C560">
        <v>22</v>
      </c>
      <c r="D560">
        <v>30</v>
      </c>
      <c r="F560">
        <v>0</v>
      </c>
      <c r="G560">
        <v>0</v>
      </c>
      <c r="H560">
        <v>0</v>
      </c>
      <c r="I560">
        <v>194.39999399999999</v>
      </c>
      <c r="J560">
        <v>61.700001</v>
      </c>
      <c r="K560">
        <v>2.5099999999999998</v>
      </c>
      <c r="L560">
        <v>82867.210940000004</v>
      </c>
      <c r="M560">
        <v>105.348457</v>
      </c>
      <c r="P560">
        <v>213.52001999999999</v>
      </c>
      <c r="Q560">
        <v>62.036678000000002</v>
      </c>
      <c r="R560">
        <v>2.6383329999999998</v>
      </c>
      <c r="S560">
        <v>88689.445309999996</v>
      </c>
      <c r="T560">
        <v>0.518791</v>
      </c>
      <c r="U560">
        <v>-19.120025999999999</v>
      </c>
    </row>
    <row r="561" spans="1:21">
      <c r="A561">
        <v>2795</v>
      </c>
      <c r="B561">
        <v>1</v>
      </c>
      <c r="C561">
        <v>22</v>
      </c>
      <c r="D561">
        <v>35</v>
      </c>
      <c r="F561">
        <v>0</v>
      </c>
      <c r="G561">
        <v>0</v>
      </c>
      <c r="H561">
        <v>0</v>
      </c>
      <c r="I561">
        <v>172.800003</v>
      </c>
      <c r="J561">
        <v>61.599997999999999</v>
      </c>
      <c r="K561">
        <v>2.15</v>
      </c>
      <c r="L561">
        <v>83040.007809999996</v>
      </c>
      <c r="M561">
        <v>105.519485</v>
      </c>
      <c r="P561">
        <v>206.80001799999999</v>
      </c>
      <c r="Q561">
        <v>62.043331000000002</v>
      </c>
      <c r="R561">
        <v>2.5386660000000001</v>
      </c>
      <c r="S561">
        <v>88896.242190000004</v>
      </c>
      <c r="T561">
        <v>0.68945299999999998</v>
      </c>
      <c r="U561">
        <v>-34.000014999999998</v>
      </c>
    </row>
    <row r="562" spans="1:21">
      <c r="A562">
        <v>2800</v>
      </c>
      <c r="B562">
        <v>1</v>
      </c>
      <c r="C562">
        <v>22</v>
      </c>
      <c r="D562">
        <v>40</v>
      </c>
      <c r="F562">
        <v>0</v>
      </c>
      <c r="G562">
        <v>0</v>
      </c>
      <c r="H562">
        <v>0</v>
      </c>
      <c r="I562">
        <v>160.800003</v>
      </c>
      <c r="J562">
        <v>60.900002000000001</v>
      </c>
      <c r="K562">
        <v>2.21</v>
      </c>
      <c r="L562">
        <v>83200.804690000004</v>
      </c>
      <c r="M562">
        <v>106.73234600000001</v>
      </c>
      <c r="P562">
        <v>215.75997899999999</v>
      </c>
      <c r="Q562">
        <v>61.973334999999999</v>
      </c>
      <c r="R562">
        <v>2.644666</v>
      </c>
      <c r="S562">
        <v>89112</v>
      </c>
      <c r="T562">
        <v>1.7815019999999999</v>
      </c>
      <c r="U562">
        <v>-54.959975999999997</v>
      </c>
    </row>
    <row r="563" spans="1:21">
      <c r="A563">
        <v>2805</v>
      </c>
      <c r="B563">
        <v>1</v>
      </c>
      <c r="C563">
        <v>22</v>
      </c>
      <c r="D563">
        <v>45</v>
      </c>
      <c r="F563">
        <v>0</v>
      </c>
      <c r="G563">
        <v>0</v>
      </c>
      <c r="H563">
        <v>0</v>
      </c>
      <c r="I563">
        <v>163.199997</v>
      </c>
      <c r="J563">
        <v>61.599997999999999</v>
      </c>
      <c r="K563">
        <v>1.89</v>
      </c>
      <c r="L563">
        <v>83364.007809999996</v>
      </c>
      <c r="M563">
        <v>105.519485</v>
      </c>
      <c r="P563">
        <v>196.88002</v>
      </c>
      <c r="Q563">
        <v>62.320003999999997</v>
      </c>
      <c r="R563">
        <v>2.3723339999999999</v>
      </c>
      <c r="S563">
        <v>89308.875</v>
      </c>
      <c r="T563">
        <v>1.158722</v>
      </c>
      <c r="U563">
        <v>-33.680022999999998</v>
      </c>
    </row>
    <row r="564" spans="1:21">
      <c r="A564">
        <v>2810</v>
      </c>
      <c r="B564">
        <v>1</v>
      </c>
      <c r="C564">
        <v>22</v>
      </c>
      <c r="D564">
        <v>50</v>
      </c>
      <c r="F564">
        <v>0</v>
      </c>
      <c r="G564">
        <v>0</v>
      </c>
      <c r="H564">
        <v>0</v>
      </c>
      <c r="I564">
        <v>146.39999399999999</v>
      </c>
      <c r="J564">
        <v>60.799999</v>
      </c>
      <c r="K564">
        <v>2.06</v>
      </c>
      <c r="L564">
        <v>83510.40625</v>
      </c>
      <c r="M564">
        <v>106.907898</v>
      </c>
      <c r="P564">
        <v>186.55999800000001</v>
      </c>
      <c r="Q564">
        <v>62.383338999999999</v>
      </c>
      <c r="R564">
        <v>2.3033329999999999</v>
      </c>
      <c r="S564">
        <v>89495.453129999994</v>
      </c>
      <c r="T564">
        <v>2.6640009999999998</v>
      </c>
      <c r="U564">
        <v>-40.160004000000001</v>
      </c>
    </row>
    <row r="565" spans="1:21">
      <c r="A565">
        <v>2815</v>
      </c>
      <c r="B565">
        <v>1</v>
      </c>
      <c r="C565">
        <v>22</v>
      </c>
      <c r="D565">
        <v>55</v>
      </c>
      <c r="F565">
        <v>0</v>
      </c>
      <c r="G565">
        <v>0</v>
      </c>
      <c r="H565">
        <v>0</v>
      </c>
      <c r="I565">
        <v>156</v>
      </c>
      <c r="J565">
        <v>60.5</v>
      </c>
      <c r="K565">
        <v>2.0699999999999998</v>
      </c>
      <c r="L565">
        <v>83666.40625</v>
      </c>
      <c r="M565">
        <v>107.438019</v>
      </c>
      <c r="P565">
        <v>156.639984</v>
      </c>
      <c r="Q565">
        <v>62.403336000000003</v>
      </c>
      <c r="R565">
        <v>1.905</v>
      </c>
      <c r="S565">
        <v>89652.070309999996</v>
      </c>
      <c r="T565">
        <v>3.223427</v>
      </c>
      <c r="U565">
        <v>-0.639984</v>
      </c>
    </row>
    <row r="566" spans="1:21">
      <c r="A566">
        <v>2820</v>
      </c>
      <c r="B566">
        <v>1</v>
      </c>
      <c r="C566">
        <v>23</v>
      </c>
      <c r="D566">
        <v>0</v>
      </c>
      <c r="F566">
        <v>0</v>
      </c>
      <c r="G566">
        <v>0</v>
      </c>
      <c r="H566">
        <v>0</v>
      </c>
      <c r="I566">
        <v>108</v>
      </c>
      <c r="J566">
        <v>62.099997999999999</v>
      </c>
      <c r="K566">
        <v>1.29</v>
      </c>
      <c r="L566">
        <v>83774.40625</v>
      </c>
      <c r="M566">
        <v>104.66989100000001</v>
      </c>
      <c r="P566">
        <v>148.79998800000001</v>
      </c>
      <c r="Q566">
        <v>62.619995000000003</v>
      </c>
      <c r="R566">
        <v>1.7863329999999999</v>
      </c>
      <c r="S566">
        <v>89800.882809999996</v>
      </c>
      <c r="T566">
        <v>0.81415599999999999</v>
      </c>
      <c r="U566">
        <v>-40.799987999999999</v>
      </c>
    </row>
    <row r="567" spans="1:21">
      <c r="A567">
        <v>2825</v>
      </c>
      <c r="B567">
        <v>1</v>
      </c>
      <c r="C567">
        <v>23</v>
      </c>
      <c r="D567">
        <v>5</v>
      </c>
      <c r="F567">
        <v>0</v>
      </c>
      <c r="G567">
        <v>0</v>
      </c>
      <c r="H567">
        <v>0</v>
      </c>
      <c r="I567">
        <v>100.800003</v>
      </c>
      <c r="J567">
        <v>62.5</v>
      </c>
      <c r="K567">
        <v>1.1599999999999999</v>
      </c>
      <c r="L567">
        <v>83875.203129999994</v>
      </c>
      <c r="M567">
        <v>104</v>
      </c>
      <c r="P567">
        <v>144.959991</v>
      </c>
      <c r="Q567">
        <v>62.526665000000001</v>
      </c>
      <c r="R567">
        <v>1.782</v>
      </c>
      <c r="S567">
        <v>89945.84375</v>
      </c>
      <c r="T567">
        <v>-1.7417999999999999E-2</v>
      </c>
      <c r="U567">
        <v>-44.159987999999998</v>
      </c>
    </row>
    <row r="568" spans="1:21">
      <c r="A568">
        <v>2830</v>
      </c>
      <c r="B568">
        <v>1</v>
      </c>
      <c r="C568">
        <v>23</v>
      </c>
      <c r="D568">
        <v>10</v>
      </c>
      <c r="F568">
        <v>0</v>
      </c>
      <c r="G568">
        <v>0</v>
      </c>
      <c r="H568">
        <v>0</v>
      </c>
      <c r="I568">
        <v>105.599998</v>
      </c>
      <c r="J568">
        <v>61</v>
      </c>
      <c r="K568">
        <v>1.3</v>
      </c>
      <c r="L568">
        <v>83980.804690000004</v>
      </c>
      <c r="M568">
        <v>106.55738100000001</v>
      </c>
      <c r="P568">
        <v>148.959991</v>
      </c>
      <c r="Q568">
        <v>62.386665000000001</v>
      </c>
      <c r="R568">
        <v>1.807334</v>
      </c>
      <c r="S568">
        <v>90094.804690000004</v>
      </c>
      <c r="T568">
        <v>2.3123779999999998</v>
      </c>
      <c r="U568">
        <v>-43.359993000000003</v>
      </c>
    </row>
    <row r="569" spans="1:21">
      <c r="A569">
        <v>2835</v>
      </c>
      <c r="B569">
        <v>1</v>
      </c>
      <c r="C569">
        <v>23</v>
      </c>
      <c r="D569">
        <v>15</v>
      </c>
      <c r="F569">
        <v>0</v>
      </c>
      <c r="G569">
        <v>0</v>
      </c>
      <c r="H569">
        <v>0</v>
      </c>
      <c r="I569">
        <v>108</v>
      </c>
      <c r="J569">
        <v>61.400002000000001</v>
      </c>
      <c r="K569">
        <v>1.43</v>
      </c>
      <c r="L569">
        <v>84088.804690000004</v>
      </c>
      <c r="M569">
        <v>105.86319</v>
      </c>
      <c r="P569">
        <v>124.879997</v>
      </c>
      <c r="Q569">
        <v>62.436667999999997</v>
      </c>
      <c r="R569">
        <v>1.55</v>
      </c>
      <c r="S569">
        <v>90219.695309999996</v>
      </c>
      <c r="T569">
        <v>1.712181</v>
      </c>
      <c r="U569">
        <v>-16.879996999999999</v>
      </c>
    </row>
    <row r="570" spans="1:21">
      <c r="A570">
        <v>2840</v>
      </c>
      <c r="B570">
        <v>1</v>
      </c>
      <c r="C570">
        <v>23</v>
      </c>
      <c r="D570">
        <v>20</v>
      </c>
      <c r="F570">
        <v>0</v>
      </c>
      <c r="G570">
        <v>0</v>
      </c>
      <c r="H570">
        <v>0</v>
      </c>
      <c r="I570">
        <v>103.199997</v>
      </c>
      <c r="J570">
        <v>61.299999</v>
      </c>
      <c r="K570">
        <v>1.1399999999999999</v>
      </c>
      <c r="L570">
        <v>84192.007809999996</v>
      </c>
      <c r="M570">
        <v>106.035889</v>
      </c>
      <c r="P570">
        <v>124.40001700000001</v>
      </c>
      <c r="Q570">
        <v>62.603335999999999</v>
      </c>
      <c r="R570">
        <v>1.508667</v>
      </c>
      <c r="S570">
        <v>90344.070309999996</v>
      </c>
      <c r="T570">
        <v>2.153114</v>
      </c>
      <c r="U570">
        <v>-21.200019999999999</v>
      </c>
    </row>
    <row r="571" spans="1:21">
      <c r="A571">
        <v>2845</v>
      </c>
      <c r="B571">
        <v>1</v>
      </c>
      <c r="C571">
        <v>23</v>
      </c>
      <c r="D571">
        <v>25</v>
      </c>
      <c r="F571">
        <v>0</v>
      </c>
      <c r="G571">
        <v>0</v>
      </c>
      <c r="H571">
        <v>0</v>
      </c>
      <c r="I571">
        <v>79.199996999999996</v>
      </c>
      <c r="J571">
        <v>62.099997999999999</v>
      </c>
      <c r="K571">
        <v>1.01</v>
      </c>
      <c r="L571">
        <v>84271.210940000004</v>
      </c>
      <c r="M571">
        <v>104.66989100000001</v>
      </c>
      <c r="P571">
        <v>119.68</v>
      </c>
      <c r="Q571">
        <v>62.590012000000002</v>
      </c>
      <c r="R571">
        <v>1.4730000000000001</v>
      </c>
      <c r="S571">
        <v>90463.765629999994</v>
      </c>
      <c r="T571">
        <v>0.76104700000000003</v>
      </c>
      <c r="U571">
        <v>-40.480003000000004</v>
      </c>
    </row>
    <row r="572" spans="1:21">
      <c r="A572">
        <v>2850</v>
      </c>
      <c r="B572">
        <v>1</v>
      </c>
      <c r="C572">
        <v>23</v>
      </c>
      <c r="D572">
        <v>30</v>
      </c>
      <c r="F572">
        <v>0</v>
      </c>
      <c r="G572">
        <v>0</v>
      </c>
      <c r="H572">
        <v>0</v>
      </c>
      <c r="I572">
        <v>69.599997999999999</v>
      </c>
      <c r="J572">
        <v>61.799999</v>
      </c>
      <c r="K572">
        <v>0.8</v>
      </c>
      <c r="L572">
        <v>84340.8125</v>
      </c>
      <c r="M572">
        <v>105.177994</v>
      </c>
      <c r="P572">
        <v>107.120003</v>
      </c>
      <c r="Q572">
        <v>62.466656</v>
      </c>
      <c r="R572">
        <v>1.334333</v>
      </c>
      <c r="S572">
        <v>90570.890629999994</v>
      </c>
      <c r="T572">
        <v>1.055779</v>
      </c>
      <c r="U572">
        <v>-37.520004</v>
      </c>
    </row>
    <row r="573" spans="1:21">
      <c r="A573">
        <v>2855</v>
      </c>
      <c r="B573">
        <v>1</v>
      </c>
      <c r="C573">
        <v>23</v>
      </c>
      <c r="D573">
        <v>35</v>
      </c>
      <c r="F573">
        <v>0</v>
      </c>
      <c r="G573">
        <v>0</v>
      </c>
      <c r="H573">
        <v>0</v>
      </c>
      <c r="I573">
        <v>81.599997999999999</v>
      </c>
      <c r="J573">
        <v>61.700001</v>
      </c>
      <c r="K573">
        <v>1.06</v>
      </c>
      <c r="L573">
        <v>84422.414059999996</v>
      </c>
      <c r="M573">
        <v>105.348457</v>
      </c>
      <c r="P573">
        <v>105.439995</v>
      </c>
      <c r="Q573">
        <v>62.409996</v>
      </c>
      <c r="R573">
        <v>1.2993330000000001</v>
      </c>
      <c r="S573">
        <v>90676.328129999994</v>
      </c>
      <c r="T573">
        <v>1.1260829999999999</v>
      </c>
      <c r="U573">
        <v>-23.839995999999999</v>
      </c>
    </row>
    <row r="574" spans="1:21">
      <c r="A574">
        <v>2860</v>
      </c>
      <c r="B574">
        <v>1</v>
      </c>
      <c r="C574">
        <v>23</v>
      </c>
      <c r="D574">
        <v>40</v>
      </c>
      <c r="F574">
        <v>0</v>
      </c>
      <c r="G574">
        <v>0</v>
      </c>
      <c r="H574">
        <v>0</v>
      </c>
      <c r="I574">
        <v>72</v>
      </c>
      <c r="J574">
        <v>60.299999</v>
      </c>
      <c r="K574">
        <v>1</v>
      </c>
      <c r="L574">
        <v>84494.414059999996</v>
      </c>
      <c r="M574">
        <v>107.794365</v>
      </c>
      <c r="P574">
        <v>103.84000399999999</v>
      </c>
      <c r="Q574">
        <v>62.110004000000004</v>
      </c>
      <c r="R574">
        <v>1.2723329999999999</v>
      </c>
      <c r="S574">
        <v>90780.164059999996</v>
      </c>
      <c r="T574">
        <v>3.009506</v>
      </c>
      <c r="U574">
        <v>-31.840004</v>
      </c>
    </row>
    <row r="575" spans="1:21">
      <c r="A575">
        <v>2865</v>
      </c>
      <c r="B575">
        <v>1</v>
      </c>
      <c r="C575">
        <v>23</v>
      </c>
      <c r="D575">
        <v>45</v>
      </c>
      <c r="F575">
        <v>0</v>
      </c>
      <c r="G575">
        <v>0</v>
      </c>
      <c r="H575">
        <v>0</v>
      </c>
      <c r="I575">
        <v>84</v>
      </c>
      <c r="J575">
        <v>62.200001</v>
      </c>
      <c r="K575">
        <v>0.99</v>
      </c>
      <c r="L575">
        <v>84578.414059999996</v>
      </c>
      <c r="M575">
        <v>104.50161</v>
      </c>
      <c r="P575">
        <v>91.439994999999996</v>
      </c>
      <c r="Q575">
        <v>62.240001999999997</v>
      </c>
      <c r="R575">
        <v>1.1306670000000001</v>
      </c>
      <c r="S575">
        <v>90871.609379999994</v>
      </c>
      <c r="T575">
        <v>-5.4130999999999999E-2</v>
      </c>
      <c r="U575">
        <v>-7.4399949999999997</v>
      </c>
    </row>
    <row r="576" spans="1:21">
      <c r="A576">
        <v>2870</v>
      </c>
      <c r="B576">
        <v>1</v>
      </c>
      <c r="C576">
        <v>23</v>
      </c>
      <c r="D576">
        <v>50</v>
      </c>
      <c r="F576">
        <v>0</v>
      </c>
      <c r="G576">
        <v>0</v>
      </c>
      <c r="H576">
        <v>0</v>
      </c>
      <c r="I576">
        <v>69.599997999999999</v>
      </c>
      <c r="J576">
        <v>62</v>
      </c>
      <c r="K576">
        <v>0.85</v>
      </c>
      <c r="L576">
        <v>84648.015629999994</v>
      </c>
      <c r="M576">
        <v>104.838707</v>
      </c>
      <c r="P576">
        <v>87.200005000000004</v>
      </c>
      <c r="Q576">
        <v>62.283329000000002</v>
      </c>
      <c r="R576">
        <v>1.0863339999999999</v>
      </c>
      <c r="S576">
        <v>90958.804690000004</v>
      </c>
      <c r="T576">
        <v>0.376915</v>
      </c>
      <c r="U576">
        <v>-17.600006</v>
      </c>
    </row>
    <row r="577" spans="1:21">
      <c r="A577">
        <v>2875</v>
      </c>
      <c r="B577">
        <v>1</v>
      </c>
      <c r="C577">
        <v>23</v>
      </c>
      <c r="D577">
        <v>55</v>
      </c>
      <c r="F577">
        <v>0</v>
      </c>
      <c r="G577">
        <v>0</v>
      </c>
      <c r="H577">
        <v>0</v>
      </c>
      <c r="I577">
        <v>64.800003000000004</v>
      </c>
      <c r="J577">
        <v>62.599997999999999</v>
      </c>
      <c r="K577">
        <v>0.81</v>
      </c>
      <c r="L577">
        <v>84712.8125</v>
      </c>
      <c r="M577">
        <v>103.83387</v>
      </c>
      <c r="P577">
        <v>83.519997000000004</v>
      </c>
      <c r="Q577">
        <v>62.523330999999999</v>
      </c>
      <c r="R577">
        <v>1.022667</v>
      </c>
      <c r="S577">
        <v>91042.320309999996</v>
      </c>
      <c r="T577">
        <v>-0.23771700000000001</v>
      </c>
      <c r="U577">
        <v>-18.719994</v>
      </c>
    </row>
    <row r="578" spans="1:21">
      <c r="A578">
        <v>2880</v>
      </c>
      <c r="B578">
        <v>2</v>
      </c>
      <c r="C578">
        <v>0</v>
      </c>
      <c r="D578">
        <v>0</v>
      </c>
      <c r="F578">
        <v>0</v>
      </c>
      <c r="G578">
        <v>0</v>
      </c>
      <c r="H578">
        <v>0</v>
      </c>
      <c r="I578">
        <v>57.599997999999999</v>
      </c>
      <c r="J578">
        <v>71</v>
      </c>
      <c r="K578">
        <v>0.85</v>
      </c>
      <c r="L578">
        <v>57.599997999999999</v>
      </c>
      <c r="M578">
        <v>91.549294000000003</v>
      </c>
      <c r="P578">
        <v>67.519997000000004</v>
      </c>
      <c r="Q578">
        <v>71.019997000000004</v>
      </c>
      <c r="R578">
        <v>0.87766699999999997</v>
      </c>
      <c r="S578">
        <v>67.519997000000004</v>
      </c>
      <c r="T578">
        <v>2.2758E-2</v>
      </c>
      <c r="U578">
        <v>-9.9199979999999996</v>
      </c>
    </row>
    <row r="579" spans="1:21">
      <c r="A579">
        <v>2885</v>
      </c>
      <c r="B579">
        <v>2</v>
      </c>
      <c r="C579">
        <v>0</v>
      </c>
      <c r="D579">
        <v>5</v>
      </c>
      <c r="F579">
        <v>0</v>
      </c>
      <c r="G579">
        <v>0</v>
      </c>
      <c r="H579">
        <v>0</v>
      </c>
      <c r="I579">
        <v>57.599997999999999</v>
      </c>
      <c r="J579">
        <v>70.699996999999996</v>
      </c>
      <c r="K579">
        <v>0.66</v>
      </c>
      <c r="L579">
        <v>115.199997</v>
      </c>
      <c r="M579">
        <v>91.937766999999994</v>
      </c>
      <c r="P579">
        <v>73.439987000000002</v>
      </c>
      <c r="Q579">
        <v>70.539992999999996</v>
      </c>
      <c r="R579">
        <v>0.93333299999999997</v>
      </c>
      <c r="S579">
        <v>140.959991</v>
      </c>
      <c r="T579">
        <v>-0.21423300000000001</v>
      </c>
      <c r="U579">
        <v>-15.839988999999999</v>
      </c>
    </row>
    <row r="580" spans="1:21">
      <c r="A580">
        <v>2890</v>
      </c>
      <c r="B580">
        <v>2</v>
      </c>
      <c r="C580">
        <v>0</v>
      </c>
      <c r="D580">
        <v>10</v>
      </c>
      <c r="F580">
        <v>0</v>
      </c>
      <c r="G580">
        <v>0</v>
      </c>
      <c r="H580">
        <v>0</v>
      </c>
      <c r="I580">
        <v>50.400002000000001</v>
      </c>
      <c r="J580">
        <v>69.900002000000001</v>
      </c>
      <c r="K580">
        <v>0.7</v>
      </c>
      <c r="L580">
        <v>165.60000600000001</v>
      </c>
      <c r="M580">
        <v>92.989982999999995</v>
      </c>
      <c r="P580">
        <v>66.800010999999998</v>
      </c>
      <c r="Q580">
        <v>69.846671999999998</v>
      </c>
      <c r="R580">
        <v>0.85666699999999996</v>
      </c>
      <c r="S580">
        <v>207.759995</v>
      </c>
      <c r="T580">
        <v>-9.0468999999999994E-2</v>
      </c>
      <c r="U580">
        <v>-16.400009000000001</v>
      </c>
    </row>
    <row r="581" spans="1:21">
      <c r="A581">
        <v>2895</v>
      </c>
      <c r="B581">
        <v>2</v>
      </c>
      <c r="C581">
        <v>0</v>
      </c>
      <c r="D581">
        <v>15</v>
      </c>
      <c r="F581">
        <v>0</v>
      </c>
      <c r="G581">
        <v>0</v>
      </c>
      <c r="H581">
        <v>0</v>
      </c>
      <c r="I581">
        <v>57.599997999999999</v>
      </c>
      <c r="J581">
        <v>70.699996999999996</v>
      </c>
      <c r="K581">
        <v>0.67</v>
      </c>
      <c r="L581">
        <v>223.20001199999999</v>
      </c>
      <c r="M581">
        <v>91.937766999999994</v>
      </c>
      <c r="P581">
        <v>55.519996999999996</v>
      </c>
      <c r="Q581">
        <v>69.200005000000004</v>
      </c>
      <c r="R581">
        <v>0.69466700000000003</v>
      </c>
      <c r="S581">
        <v>263.279968</v>
      </c>
      <c r="T581">
        <v>-2.0167470000000001</v>
      </c>
      <c r="U581">
        <v>2.0800019999999999</v>
      </c>
    </row>
    <row r="582" spans="1:21">
      <c r="A582">
        <v>2900</v>
      </c>
      <c r="B582">
        <v>2</v>
      </c>
      <c r="C582">
        <v>0</v>
      </c>
      <c r="D582">
        <v>20</v>
      </c>
      <c r="F582">
        <v>0</v>
      </c>
      <c r="G582">
        <v>0</v>
      </c>
      <c r="H582">
        <v>0</v>
      </c>
      <c r="I582">
        <v>57.599997999999999</v>
      </c>
      <c r="J582">
        <v>68.800003000000004</v>
      </c>
      <c r="K582">
        <v>0.95</v>
      </c>
      <c r="L582">
        <v>280.80001800000002</v>
      </c>
      <c r="M582">
        <v>94.476737999999997</v>
      </c>
      <c r="P582">
        <v>58.240001999999997</v>
      </c>
      <c r="Q582">
        <v>68.779999000000004</v>
      </c>
      <c r="R582">
        <v>0.75366699999999998</v>
      </c>
      <c r="S582">
        <v>321.52001999999999</v>
      </c>
      <c r="T582">
        <v>-5.5542000000000001E-2</v>
      </c>
      <c r="U582">
        <v>-0.64000299999999999</v>
      </c>
    </row>
    <row r="583" spans="1:21">
      <c r="A583">
        <v>2905</v>
      </c>
      <c r="B583">
        <v>2</v>
      </c>
      <c r="C583">
        <v>0</v>
      </c>
      <c r="D583">
        <v>25</v>
      </c>
      <c r="F583">
        <v>0</v>
      </c>
      <c r="G583">
        <v>0</v>
      </c>
      <c r="H583">
        <v>0</v>
      </c>
      <c r="I583">
        <v>55.200001</v>
      </c>
      <c r="J583">
        <v>67.900002000000001</v>
      </c>
      <c r="K583">
        <v>0.82</v>
      </c>
      <c r="L583">
        <v>336.00003099999998</v>
      </c>
      <c r="M583">
        <v>95.729011999999997</v>
      </c>
      <c r="P583">
        <v>56.879997000000003</v>
      </c>
      <c r="Q583">
        <v>68.476662000000005</v>
      </c>
      <c r="R583">
        <v>0.74833300000000003</v>
      </c>
      <c r="S583">
        <v>378.40002399999997</v>
      </c>
      <c r="T583">
        <v>0.75827800000000001</v>
      </c>
      <c r="U583">
        <v>-1.679996</v>
      </c>
    </row>
    <row r="584" spans="1:21">
      <c r="A584">
        <v>2910</v>
      </c>
      <c r="B584">
        <v>2</v>
      </c>
      <c r="C584">
        <v>0</v>
      </c>
      <c r="D584">
        <v>30</v>
      </c>
      <c r="F584">
        <v>0</v>
      </c>
      <c r="G584">
        <v>0</v>
      </c>
      <c r="H584">
        <v>0</v>
      </c>
      <c r="I584">
        <v>52.799999</v>
      </c>
      <c r="J584">
        <v>67.599997999999999</v>
      </c>
      <c r="K584">
        <v>0.72</v>
      </c>
      <c r="L584">
        <v>388.80001800000002</v>
      </c>
      <c r="M584">
        <v>96.153846999999999</v>
      </c>
      <c r="P584">
        <v>51.760005999999997</v>
      </c>
      <c r="Q584">
        <v>67.866669000000002</v>
      </c>
      <c r="R584">
        <v>0.67933299999999996</v>
      </c>
      <c r="S584">
        <v>430.16000400000001</v>
      </c>
      <c r="T584">
        <v>0.32147199999999998</v>
      </c>
      <c r="U584">
        <v>1.0399929999999999</v>
      </c>
    </row>
    <row r="585" spans="1:21">
      <c r="A585">
        <v>2915</v>
      </c>
      <c r="B585">
        <v>2</v>
      </c>
      <c r="C585">
        <v>0</v>
      </c>
      <c r="D585">
        <v>35</v>
      </c>
      <c r="F585">
        <v>0</v>
      </c>
      <c r="G585">
        <v>0</v>
      </c>
      <c r="H585">
        <v>0</v>
      </c>
      <c r="I585">
        <v>33.599997999999999</v>
      </c>
      <c r="J585">
        <v>66.400002000000001</v>
      </c>
      <c r="K585">
        <v>0.4</v>
      </c>
      <c r="L585">
        <v>422.40002399999997</v>
      </c>
      <c r="M585">
        <v>97.891563000000005</v>
      </c>
      <c r="P585">
        <v>45.440005999999997</v>
      </c>
      <c r="Q585">
        <v>67.500007999999994</v>
      </c>
      <c r="R585">
        <v>0.62133300000000002</v>
      </c>
      <c r="S585">
        <v>475.60000600000001</v>
      </c>
      <c r="T585">
        <v>1.5154650000000001</v>
      </c>
      <c r="U585">
        <v>-11.840007999999999</v>
      </c>
    </row>
    <row r="586" spans="1:21">
      <c r="A586">
        <v>2920</v>
      </c>
      <c r="B586">
        <v>2</v>
      </c>
      <c r="C586">
        <v>0</v>
      </c>
      <c r="D586">
        <v>40</v>
      </c>
      <c r="F586">
        <v>0</v>
      </c>
      <c r="G586">
        <v>0</v>
      </c>
      <c r="H586">
        <v>0</v>
      </c>
      <c r="I586">
        <v>55.200001</v>
      </c>
      <c r="J586">
        <v>67.199996999999996</v>
      </c>
      <c r="K586">
        <v>0.73</v>
      </c>
      <c r="L586">
        <v>477.60003699999999</v>
      </c>
      <c r="M586">
        <v>96.726196000000002</v>
      </c>
      <c r="P586">
        <v>50.159992000000003</v>
      </c>
      <c r="Q586">
        <v>67.076667999999998</v>
      </c>
      <c r="R586">
        <v>0.64366699999999999</v>
      </c>
      <c r="S586">
        <v>525.76000999999997</v>
      </c>
      <c r="T586">
        <v>-0.248749</v>
      </c>
      <c r="U586">
        <v>5.0400090000000004</v>
      </c>
    </row>
    <row r="587" spans="1:21">
      <c r="A587">
        <v>2925</v>
      </c>
      <c r="B587">
        <v>2</v>
      </c>
      <c r="C587">
        <v>0</v>
      </c>
      <c r="D587">
        <v>45</v>
      </c>
      <c r="F587">
        <v>0</v>
      </c>
      <c r="G587">
        <v>0</v>
      </c>
      <c r="H587">
        <v>0</v>
      </c>
      <c r="I587">
        <v>38.400002000000001</v>
      </c>
      <c r="J587">
        <v>67.5</v>
      </c>
      <c r="K587">
        <v>0.46</v>
      </c>
      <c r="L587">
        <v>516.00006099999996</v>
      </c>
      <c r="M587">
        <v>96.296295000000001</v>
      </c>
      <c r="P587">
        <v>44.559998</v>
      </c>
      <c r="Q587">
        <v>66.743331999999995</v>
      </c>
      <c r="R587">
        <v>0.58666700000000005</v>
      </c>
      <c r="S587">
        <v>570.32000700000003</v>
      </c>
      <c r="T587">
        <v>-1.158463</v>
      </c>
      <c r="U587">
        <v>-6.1599959999999996</v>
      </c>
    </row>
    <row r="588" spans="1:21">
      <c r="A588">
        <v>2930</v>
      </c>
      <c r="B588">
        <v>2</v>
      </c>
      <c r="C588">
        <v>0</v>
      </c>
      <c r="D588">
        <v>50</v>
      </c>
      <c r="F588">
        <v>0</v>
      </c>
      <c r="G588">
        <v>0</v>
      </c>
      <c r="H588">
        <v>0</v>
      </c>
      <c r="I588">
        <v>28.799999</v>
      </c>
      <c r="J588">
        <v>65</v>
      </c>
      <c r="K588">
        <v>0.39</v>
      </c>
      <c r="L588">
        <v>544.80004899999994</v>
      </c>
      <c r="M588">
        <v>100</v>
      </c>
      <c r="P588">
        <v>42.480003000000004</v>
      </c>
      <c r="Q588">
        <v>66.406670000000005</v>
      </c>
      <c r="R588">
        <v>0.56699999999999995</v>
      </c>
      <c r="S588">
        <v>612.79992700000003</v>
      </c>
      <c r="T588">
        <v>2.0451130000000002</v>
      </c>
      <c r="U588">
        <v>-13.680004</v>
      </c>
    </row>
    <row r="589" spans="1:21">
      <c r="A589">
        <v>2935</v>
      </c>
      <c r="B589">
        <v>2</v>
      </c>
      <c r="C589">
        <v>0</v>
      </c>
      <c r="D589">
        <v>55</v>
      </c>
      <c r="F589">
        <v>0</v>
      </c>
      <c r="G589">
        <v>0</v>
      </c>
      <c r="H589">
        <v>0</v>
      </c>
      <c r="I589">
        <v>40.799999</v>
      </c>
      <c r="J589">
        <v>65.099997999999999</v>
      </c>
      <c r="K589">
        <v>0.66</v>
      </c>
      <c r="L589">
        <v>585.60003700000004</v>
      </c>
      <c r="M589">
        <v>99.84639</v>
      </c>
      <c r="P589">
        <v>40.240001999999997</v>
      </c>
      <c r="Q589">
        <v>66.146659999999997</v>
      </c>
      <c r="R589">
        <v>0.54400000000000004</v>
      </c>
      <c r="S589">
        <v>653.03991699999995</v>
      </c>
      <c r="T589">
        <v>1.501862</v>
      </c>
      <c r="U589">
        <v>0.559998</v>
      </c>
    </row>
    <row r="590" spans="1:21">
      <c r="A590">
        <v>2940</v>
      </c>
      <c r="B590">
        <v>2</v>
      </c>
      <c r="C590">
        <v>1</v>
      </c>
      <c r="D590">
        <v>0</v>
      </c>
      <c r="F590">
        <v>0</v>
      </c>
      <c r="G590">
        <v>0</v>
      </c>
      <c r="H590">
        <v>0</v>
      </c>
      <c r="I590">
        <v>40.799999</v>
      </c>
      <c r="J590">
        <v>64.5</v>
      </c>
      <c r="K590">
        <v>0.66</v>
      </c>
      <c r="L590">
        <v>626.40002400000003</v>
      </c>
      <c r="M590">
        <v>100.775192</v>
      </c>
      <c r="P590">
        <v>38.640003</v>
      </c>
      <c r="Q590">
        <v>65.636664999999994</v>
      </c>
      <c r="R590">
        <v>0.53700000000000003</v>
      </c>
      <c r="S590">
        <v>691.68005400000004</v>
      </c>
      <c r="T590">
        <v>1.6460269999999999</v>
      </c>
      <c r="U590">
        <v>2.159996</v>
      </c>
    </row>
    <row r="591" spans="1:21">
      <c r="A591">
        <v>2945</v>
      </c>
      <c r="B591">
        <v>2</v>
      </c>
      <c r="C591">
        <v>1</v>
      </c>
      <c r="D591">
        <v>5</v>
      </c>
      <c r="F591">
        <v>0</v>
      </c>
      <c r="G591">
        <v>0</v>
      </c>
      <c r="H591">
        <v>0</v>
      </c>
      <c r="I591">
        <v>36</v>
      </c>
      <c r="J591">
        <v>62.599997999999999</v>
      </c>
      <c r="K591">
        <v>0.51</v>
      </c>
      <c r="L591">
        <v>662.40002400000003</v>
      </c>
      <c r="M591">
        <v>103.83387</v>
      </c>
      <c r="P591">
        <v>38.079998000000003</v>
      </c>
      <c r="Q591">
        <v>65.363342000000003</v>
      </c>
      <c r="R591">
        <v>0.52700000000000002</v>
      </c>
      <c r="S591">
        <v>729.76000999999997</v>
      </c>
      <c r="T591">
        <v>4.2840420000000003</v>
      </c>
      <c r="U591">
        <v>-2.0799979999999998</v>
      </c>
    </row>
    <row r="592" spans="1:21">
      <c r="A592">
        <v>2950</v>
      </c>
      <c r="B592">
        <v>2</v>
      </c>
      <c r="C592">
        <v>1</v>
      </c>
      <c r="D592">
        <v>10</v>
      </c>
      <c r="F592">
        <v>0</v>
      </c>
      <c r="G592">
        <v>0</v>
      </c>
      <c r="H592">
        <v>0</v>
      </c>
      <c r="I592">
        <v>36</v>
      </c>
      <c r="J592">
        <v>62.700001</v>
      </c>
      <c r="K592">
        <v>0.6</v>
      </c>
      <c r="L592">
        <v>698.40002400000003</v>
      </c>
      <c r="M592">
        <v>103.66825900000001</v>
      </c>
      <c r="P592">
        <v>36.960003</v>
      </c>
      <c r="Q592">
        <v>64.920006000000001</v>
      </c>
      <c r="R592">
        <v>0.54500000000000004</v>
      </c>
      <c r="S592">
        <v>766.71997099999999</v>
      </c>
      <c r="T592">
        <v>3.3921429999999999</v>
      </c>
      <c r="U592">
        <v>-0.96000300000000005</v>
      </c>
    </row>
    <row r="593" spans="1:21">
      <c r="A593">
        <v>2955</v>
      </c>
      <c r="B593">
        <v>2</v>
      </c>
      <c r="C593">
        <v>1</v>
      </c>
      <c r="D593">
        <v>15</v>
      </c>
      <c r="F593">
        <v>0</v>
      </c>
      <c r="G593">
        <v>0</v>
      </c>
      <c r="H593">
        <v>0</v>
      </c>
      <c r="I593">
        <v>28.799999</v>
      </c>
      <c r="J593">
        <v>65.400002000000001</v>
      </c>
      <c r="K593">
        <v>0.65</v>
      </c>
      <c r="L593">
        <v>727.20001200000002</v>
      </c>
      <c r="M593">
        <v>99.388373999999999</v>
      </c>
      <c r="P593">
        <v>32.000003999999997</v>
      </c>
      <c r="Q593">
        <v>65.013321000000005</v>
      </c>
      <c r="R593">
        <v>0.465667</v>
      </c>
      <c r="S593">
        <v>798.71997099999999</v>
      </c>
      <c r="T593">
        <v>-0.72764600000000002</v>
      </c>
      <c r="U593">
        <v>-3.200005</v>
      </c>
    </row>
    <row r="594" spans="1:21">
      <c r="A594">
        <v>2960</v>
      </c>
      <c r="B594">
        <v>2</v>
      </c>
      <c r="C594">
        <v>1</v>
      </c>
      <c r="D594">
        <v>20</v>
      </c>
      <c r="F594">
        <v>0</v>
      </c>
      <c r="G594">
        <v>0</v>
      </c>
      <c r="H594">
        <v>0</v>
      </c>
      <c r="I594">
        <v>36</v>
      </c>
      <c r="J594">
        <v>59.5</v>
      </c>
      <c r="K594">
        <v>0.63</v>
      </c>
      <c r="L594">
        <v>763.20001200000002</v>
      </c>
      <c r="M594">
        <v>109.24369799999999</v>
      </c>
      <c r="P594">
        <v>31.760002</v>
      </c>
      <c r="Q594">
        <v>64.419998000000007</v>
      </c>
      <c r="R594">
        <v>0.46</v>
      </c>
      <c r="S594">
        <v>830.48004200000003</v>
      </c>
      <c r="T594">
        <v>8.1552729999999993</v>
      </c>
      <c r="U594">
        <v>4.2399979999999999</v>
      </c>
    </row>
    <row r="595" spans="1:21">
      <c r="A595">
        <v>2965</v>
      </c>
      <c r="B595">
        <v>2</v>
      </c>
      <c r="C595">
        <v>1</v>
      </c>
      <c r="D595">
        <v>25</v>
      </c>
      <c r="F595">
        <v>0</v>
      </c>
      <c r="G595">
        <v>0</v>
      </c>
      <c r="H595">
        <v>0</v>
      </c>
      <c r="I595">
        <v>21.6</v>
      </c>
      <c r="J595">
        <v>61</v>
      </c>
      <c r="K595">
        <v>0.23</v>
      </c>
      <c r="L595">
        <v>784.79998799999998</v>
      </c>
      <c r="M595">
        <v>106.55738100000001</v>
      </c>
      <c r="P595">
        <v>32.720005</v>
      </c>
      <c r="Q595">
        <v>63.77</v>
      </c>
      <c r="R595">
        <v>0.45233299999999999</v>
      </c>
      <c r="S595">
        <v>863.20001200000002</v>
      </c>
      <c r="T595">
        <v>4.4163129999999997</v>
      </c>
      <c r="U595">
        <v>-11.120005000000001</v>
      </c>
    </row>
    <row r="596" spans="1:21">
      <c r="A596">
        <v>2970</v>
      </c>
      <c r="B596">
        <v>2</v>
      </c>
      <c r="C596">
        <v>1</v>
      </c>
      <c r="D596">
        <v>30</v>
      </c>
      <c r="F596">
        <v>0</v>
      </c>
      <c r="G596">
        <v>0</v>
      </c>
      <c r="H596">
        <v>0</v>
      </c>
      <c r="I596">
        <v>36</v>
      </c>
      <c r="J596">
        <v>62.200001</v>
      </c>
      <c r="K596">
        <v>0.44</v>
      </c>
      <c r="L596">
        <v>820.79998799999998</v>
      </c>
      <c r="M596">
        <v>104.50161</v>
      </c>
      <c r="P596">
        <v>32.799999</v>
      </c>
      <c r="Q596">
        <v>63.626658999999997</v>
      </c>
      <c r="R596">
        <v>0.48666700000000002</v>
      </c>
      <c r="S596">
        <v>896.00006099999996</v>
      </c>
      <c r="T596">
        <v>2.1283650000000001</v>
      </c>
      <c r="U596">
        <v>3.2000009999999999</v>
      </c>
    </row>
    <row r="597" spans="1:21">
      <c r="A597">
        <v>2975</v>
      </c>
      <c r="B597">
        <v>2</v>
      </c>
      <c r="C597">
        <v>1</v>
      </c>
      <c r="D597">
        <v>35</v>
      </c>
      <c r="F597">
        <v>0</v>
      </c>
      <c r="G597">
        <v>0</v>
      </c>
      <c r="H597">
        <v>0</v>
      </c>
      <c r="I597">
        <v>40.799999</v>
      </c>
      <c r="J597">
        <v>63.599997999999999</v>
      </c>
      <c r="K597">
        <v>0.56999999999999995</v>
      </c>
      <c r="L597">
        <v>861.59997599999997</v>
      </c>
      <c r="M597">
        <v>102.201263</v>
      </c>
      <c r="P597">
        <v>34.240001999999997</v>
      </c>
      <c r="Q597">
        <v>63.440002</v>
      </c>
      <c r="R597">
        <v>0.5</v>
      </c>
      <c r="S597">
        <v>930.23999000000003</v>
      </c>
      <c r="T597">
        <v>-0.52348300000000003</v>
      </c>
      <c r="U597">
        <v>6.5599980000000002</v>
      </c>
    </row>
    <row r="598" spans="1:21">
      <c r="A598">
        <v>2980</v>
      </c>
      <c r="B598">
        <v>2</v>
      </c>
      <c r="C598">
        <v>1</v>
      </c>
      <c r="D598">
        <v>40</v>
      </c>
      <c r="F598">
        <v>0</v>
      </c>
      <c r="G598">
        <v>0</v>
      </c>
      <c r="H598">
        <v>0</v>
      </c>
      <c r="I598">
        <v>26.4</v>
      </c>
      <c r="J598">
        <v>61.200001</v>
      </c>
      <c r="K598">
        <v>0.26</v>
      </c>
      <c r="L598">
        <v>888</v>
      </c>
      <c r="M598">
        <v>106.209152</v>
      </c>
      <c r="P598">
        <v>28.799999</v>
      </c>
      <c r="Q598">
        <v>63.603329000000002</v>
      </c>
      <c r="R598">
        <v>0.405057</v>
      </c>
      <c r="S598">
        <v>959.04010000000005</v>
      </c>
      <c r="T598">
        <v>3.7525789999999999</v>
      </c>
      <c r="U598">
        <v>-2.4</v>
      </c>
    </row>
    <row r="599" spans="1:21">
      <c r="A599">
        <v>2985</v>
      </c>
      <c r="B599">
        <v>2</v>
      </c>
      <c r="C599">
        <v>1</v>
      </c>
      <c r="D599">
        <v>45</v>
      </c>
      <c r="F599">
        <v>0</v>
      </c>
      <c r="G599">
        <v>0</v>
      </c>
      <c r="H599">
        <v>0</v>
      </c>
      <c r="I599">
        <v>7.2</v>
      </c>
      <c r="J599">
        <v>59.5</v>
      </c>
      <c r="K599">
        <v>0.12</v>
      </c>
      <c r="L599">
        <v>895.20001200000002</v>
      </c>
      <c r="M599">
        <v>109.24369799999999</v>
      </c>
      <c r="P599">
        <v>31.040002999999999</v>
      </c>
      <c r="Q599">
        <v>63.053328999999998</v>
      </c>
      <c r="R599">
        <v>0.42966700000000002</v>
      </c>
      <c r="S599">
        <v>990.080017</v>
      </c>
      <c r="T599">
        <v>5.9412079999999996</v>
      </c>
      <c r="U599">
        <v>-23.840002999999999</v>
      </c>
    </row>
    <row r="600" spans="1:21">
      <c r="A600">
        <v>2990</v>
      </c>
      <c r="B600">
        <v>2</v>
      </c>
      <c r="C600">
        <v>1</v>
      </c>
      <c r="D600">
        <v>50</v>
      </c>
      <c r="F600">
        <v>0</v>
      </c>
      <c r="G600">
        <v>0</v>
      </c>
      <c r="H600">
        <v>0</v>
      </c>
      <c r="I600">
        <v>24</v>
      </c>
      <c r="J600">
        <v>63.599997999999999</v>
      </c>
      <c r="K600">
        <v>0.36</v>
      </c>
      <c r="L600">
        <v>919.20001200000002</v>
      </c>
      <c r="M600">
        <v>102.201263</v>
      </c>
      <c r="P600">
        <v>29.599997999999999</v>
      </c>
      <c r="Q600">
        <v>62.933334000000002</v>
      </c>
      <c r="R600">
        <v>0.42799999999999999</v>
      </c>
      <c r="S600">
        <v>1019.680115</v>
      </c>
      <c r="T600">
        <v>-1.3142780000000001</v>
      </c>
      <c r="U600">
        <v>-5.5999980000000003</v>
      </c>
    </row>
    <row r="601" spans="1:21">
      <c r="A601">
        <v>2995</v>
      </c>
      <c r="B601">
        <v>2</v>
      </c>
      <c r="C601">
        <v>1</v>
      </c>
      <c r="D601">
        <v>55</v>
      </c>
      <c r="F601">
        <v>0</v>
      </c>
      <c r="G601">
        <v>0</v>
      </c>
      <c r="H601">
        <v>0</v>
      </c>
      <c r="I601">
        <v>31.200001</v>
      </c>
      <c r="J601">
        <v>61.200001</v>
      </c>
      <c r="K601">
        <v>0.56000000000000005</v>
      </c>
      <c r="L601">
        <v>950.40002400000003</v>
      </c>
      <c r="M601">
        <v>106.209152</v>
      </c>
      <c r="P601">
        <v>26.400002000000001</v>
      </c>
      <c r="Q601">
        <v>62.796669000000001</v>
      </c>
      <c r="R601">
        <v>0.38300899999999999</v>
      </c>
      <c r="S601">
        <v>1046.080078</v>
      </c>
      <c r="T601">
        <v>2.4326099999999999</v>
      </c>
      <c r="U601">
        <v>4.7999989999999997</v>
      </c>
    </row>
    <row r="602" spans="1:21">
      <c r="A602">
        <v>3000</v>
      </c>
      <c r="B602">
        <v>2</v>
      </c>
      <c r="C602">
        <v>2</v>
      </c>
      <c r="D602">
        <v>0</v>
      </c>
      <c r="F602">
        <v>0</v>
      </c>
      <c r="G602">
        <v>0</v>
      </c>
      <c r="H602">
        <v>0</v>
      </c>
      <c r="I602">
        <v>21.6</v>
      </c>
      <c r="J602">
        <v>60.900002000000001</v>
      </c>
      <c r="K602">
        <v>0.31</v>
      </c>
      <c r="L602">
        <v>972</v>
      </c>
      <c r="M602">
        <v>106.73234600000001</v>
      </c>
      <c r="P602">
        <v>26.399996000000002</v>
      </c>
      <c r="Q602">
        <v>62.929996000000003</v>
      </c>
      <c r="R602">
        <v>0.36699999999999999</v>
      </c>
      <c r="S602">
        <v>1072.4799800000001</v>
      </c>
      <c r="T602">
        <v>3.2177889999999998</v>
      </c>
      <c r="U602">
        <v>-4.799995</v>
      </c>
    </row>
    <row r="603" spans="1:21">
      <c r="A603">
        <v>3005</v>
      </c>
      <c r="B603">
        <v>2</v>
      </c>
      <c r="C603">
        <v>2</v>
      </c>
      <c r="D603">
        <v>5</v>
      </c>
      <c r="F603">
        <v>0</v>
      </c>
      <c r="G603">
        <v>0</v>
      </c>
      <c r="H603">
        <v>0</v>
      </c>
      <c r="I603">
        <v>19.200001</v>
      </c>
      <c r="J603">
        <v>65.400002000000001</v>
      </c>
      <c r="K603">
        <v>0.37</v>
      </c>
      <c r="L603">
        <v>991.20001200000002</v>
      </c>
      <c r="M603">
        <v>99.388373999999999</v>
      </c>
      <c r="P603">
        <v>28.320001999999999</v>
      </c>
      <c r="Q603">
        <v>63.203335000000003</v>
      </c>
      <c r="R603">
        <v>0.402333</v>
      </c>
      <c r="S603">
        <v>1100.8000489999999</v>
      </c>
      <c r="T603">
        <v>-3.6669160000000001</v>
      </c>
      <c r="U603">
        <v>-9.1200010000000002</v>
      </c>
    </row>
    <row r="604" spans="1:21">
      <c r="A604">
        <v>3010</v>
      </c>
      <c r="B604">
        <v>2</v>
      </c>
      <c r="C604">
        <v>2</v>
      </c>
      <c r="D604">
        <v>10</v>
      </c>
      <c r="F604">
        <v>0</v>
      </c>
      <c r="G604">
        <v>0</v>
      </c>
      <c r="H604">
        <v>0</v>
      </c>
      <c r="I604">
        <v>19.200001</v>
      </c>
      <c r="J604">
        <v>61.900002000000001</v>
      </c>
      <c r="K604">
        <v>0.35</v>
      </c>
      <c r="L604">
        <v>1010.400024</v>
      </c>
      <c r="M604">
        <v>105.008072</v>
      </c>
      <c r="P604">
        <v>29.440002</v>
      </c>
      <c r="Q604">
        <v>62.696663000000001</v>
      </c>
      <c r="R604">
        <v>0.43733300000000003</v>
      </c>
      <c r="S604">
        <v>1130.23999</v>
      </c>
      <c r="T604">
        <v>1.117043</v>
      </c>
      <c r="U604">
        <v>-10.240002</v>
      </c>
    </row>
    <row r="605" spans="1:21">
      <c r="A605">
        <v>3015</v>
      </c>
      <c r="B605">
        <v>2</v>
      </c>
      <c r="C605">
        <v>2</v>
      </c>
      <c r="D605">
        <v>15</v>
      </c>
      <c r="F605">
        <v>0</v>
      </c>
      <c r="G605">
        <v>0</v>
      </c>
      <c r="H605">
        <v>0</v>
      </c>
      <c r="I605">
        <v>36</v>
      </c>
      <c r="J605">
        <v>62.299999</v>
      </c>
      <c r="K605">
        <v>0.53</v>
      </c>
      <c r="L605">
        <v>1046.400024</v>
      </c>
      <c r="M605">
        <v>104.33387</v>
      </c>
      <c r="P605">
        <v>32.560001</v>
      </c>
      <c r="Q605">
        <v>63.299995000000003</v>
      </c>
      <c r="R605">
        <v>0.46500000000000002</v>
      </c>
      <c r="S605">
        <v>1162.8000489999999</v>
      </c>
      <c r="T605">
        <v>1.4338070000000001</v>
      </c>
      <c r="U605">
        <v>3.4399989999999998</v>
      </c>
    </row>
    <row r="606" spans="1:21">
      <c r="A606">
        <v>3020</v>
      </c>
      <c r="B606">
        <v>2</v>
      </c>
      <c r="C606">
        <v>2</v>
      </c>
      <c r="D606">
        <v>20</v>
      </c>
      <c r="F606">
        <v>0</v>
      </c>
      <c r="G606">
        <v>0</v>
      </c>
      <c r="H606">
        <v>0</v>
      </c>
      <c r="I606">
        <v>21.6</v>
      </c>
      <c r="J606">
        <v>63.599997999999999</v>
      </c>
      <c r="K606">
        <v>0.36</v>
      </c>
      <c r="L606">
        <v>1068</v>
      </c>
      <c r="M606">
        <v>102.201263</v>
      </c>
      <c r="P606">
        <v>31.679995999999999</v>
      </c>
      <c r="Q606">
        <v>62.393329999999999</v>
      </c>
      <c r="R606">
        <v>0.467667</v>
      </c>
      <c r="S606">
        <v>1194.480225</v>
      </c>
      <c r="T606">
        <v>-2.1725539999999999</v>
      </c>
      <c r="U606">
        <v>-10.079996</v>
      </c>
    </row>
    <row r="607" spans="1:21">
      <c r="A607">
        <v>3025</v>
      </c>
      <c r="B607">
        <v>2</v>
      </c>
      <c r="C607">
        <v>2</v>
      </c>
      <c r="D607">
        <v>25</v>
      </c>
      <c r="F607">
        <v>0</v>
      </c>
      <c r="G607">
        <v>0</v>
      </c>
      <c r="H607">
        <v>0</v>
      </c>
      <c r="I607">
        <v>26.4</v>
      </c>
      <c r="J607">
        <v>60.5</v>
      </c>
      <c r="K607">
        <v>0.34</v>
      </c>
      <c r="L607">
        <v>1094.400024</v>
      </c>
      <c r="M607">
        <v>107.438019</v>
      </c>
      <c r="P607">
        <v>32.959999000000003</v>
      </c>
      <c r="Q607">
        <v>61.793334999999999</v>
      </c>
      <c r="R607">
        <v>0.54066700000000001</v>
      </c>
      <c r="S607">
        <v>1227.4399410000001</v>
      </c>
      <c r="T607">
        <v>2.0192489999999998</v>
      </c>
      <c r="U607">
        <v>-6.5599990000000004</v>
      </c>
    </row>
    <row r="608" spans="1:21">
      <c r="A608">
        <v>3030</v>
      </c>
      <c r="B608">
        <v>2</v>
      </c>
      <c r="C608">
        <v>2</v>
      </c>
      <c r="D608">
        <v>30</v>
      </c>
      <c r="F608">
        <v>0</v>
      </c>
      <c r="G608">
        <v>0</v>
      </c>
      <c r="H608">
        <v>0</v>
      </c>
      <c r="I608">
        <v>31.200001</v>
      </c>
      <c r="J608">
        <v>61.299999</v>
      </c>
      <c r="K608">
        <v>0.52</v>
      </c>
      <c r="L608">
        <v>1125.599976</v>
      </c>
      <c r="M608">
        <v>106.035889</v>
      </c>
      <c r="P608">
        <v>35.919998</v>
      </c>
      <c r="Q608">
        <v>61.553325999999998</v>
      </c>
      <c r="R608">
        <v>0.56499999999999995</v>
      </c>
      <c r="S608">
        <v>1263.3599850000001</v>
      </c>
      <c r="T608">
        <v>0.17297399999999999</v>
      </c>
      <c r="U608">
        <v>-4.7199970000000002</v>
      </c>
    </row>
    <row r="609" spans="1:21">
      <c r="A609">
        <v>3035</v>
      </c>
      <c r="B609">
        <v>2</v>
      </c>
      <c r="C609">
        <v>2</v>
      </c>
      <c r="D609">
        <v>35</v>
      </c>
      <c r="F609">
        <v>0</v>
      </c>
      <c r="G609">
        <v>0</v>
      </c>
      <c r="H609">
        <v>0</v>
      </c>
      <c r="I609">
        <v>26.4</v>
      </c>
      <c r="J609">
        <v>61.700001</v>
      </c>
      <c r="K609">
        <v>0.44</v>
      </c>
      <c r="L609">
        <v>1152</v>
      </c>
      <c r="M609">
        <v>105.348457</v>
      </c>
      <c r="P609">
        <v>31.359995000000001</v>
      </c>
      <c r="Q609">
        <v>61.266663000000001</v>
      </c>
      <c r="R609">
        <v>0.46033299999999999</v>
      </c>
      <c r="S609">
        <v>1294.7202150000001</v>
      </c>
      <c r="T609">
        <v>-1.047806</v>
      </c>
      <c r="U609">
        <v>-4.9599950000000002</v>
      </c>
    </row>
    <row r="610" spans="1:21">
      <c r="A610">
        <v>3040</v>
      </c>
      <c r="B610">
        <v>2</v>
      </c>
      <c r="C610">
        <v>2</v>
      </c>
      <c r="D610">
        <v>40</v>
      </c>
      <c r="F610">
        <v>0</v>
      </c>
      <c r="G610">
        <v>0</v>
      </c>
      <c r="H610">
        <v>0</v>
      </c>
      <c r="I610">
        <v>38.400002000000001</v>
      </c>
      <c r="J610">
        <v>60.299999</v>
      </c>
      <c r="K610">
        <v>0.86</v>
      </c>
      <c r="L610">
        <v>1190.400024</v>
      </c>
      <c r="M610">
        <v>107.794365</v>
      </c>
      <c r="P610">
        <v>30.559998</v>
      </c>
      <c r="Q610">
        <v>61.619995000000003</v>
      </c>
      <c r="R610">
        <v>0.471667</v>
      </c>
      <c r="S610">
        <v>1325.2799070000001</v>
      </c>
      <c r="T610">
        <v>1.963295</v>
      </c>
      <c r="U610">
        <v>7.8400040000000004</v>
      </c>
    </row>
    <row r="611" spans="1:21">
      <c r="A611">
        <v>3045</v>
      </c>
      <c r="B611">
        <v>2</v>
      </c>
      <c r="C611">
        <v>2</v>
      </c>
      <c r="D611">
        <v>45</v>
      </c>
      <c r="F611">
        <v>0</v>
      </c>
      <c r="G611">
        <v>0</v>
      </c>
      <c r="H611">
        <v>0</v>
      </c>
      <c r="I611">
        <v>40.799999</v>
      </c>
      <c r="J611">
        <v>59.5</v>
      </c>
      <c r="K611">
        <v>0.66</v>
      </c>
      <c r="L611">
        <v>1231.200073</v>
      </c>
      <c r="M611">
        <v>109.24369799999999</v>
      </c>
      <c r="P611">
        <v>33.520000000000003</v>
      </c>
      <c r="Q611">
        <v>61.470005</v>
      </c>
      <c r="R611">
        <v>0.49333300000000002</v>
      </c>
      <c r="S611">
        <v>1358.8000489999999</v>
      </c>
      <c r="T611">
        <v>3.258308</v>
      </c>
      <c r="U611">
        <v>7.2799990000000001</v>
      </c>
    </row>
    <row r="612" spans="1:21">
      <c r="A612">
        <v>3050</v>
      </c>
      <c r="B612">
        <v>2</v>
      </c>
      <c r="C612">
        <v>2</v>
      </c>
      <c r="D612">
        <v>50</v>
      </c>
      <c r="F612">
        <v>0</v>
      </c>
      <c r="G612">
        <v>0</v>
      </c>
      <c r="H612">
        <v>0</v>
      </c>
      <c r="I612">
        <v>36</v>
      </c>
      <c r="J612">
        <v>57.5</v>
      </c>
      <c r="K612">
        <v>0.51</v>
      </c>
      <c r="L612">
        <v>1267.200073</v>
      </c>
      <c r="M612">
        <v>113.04348</v>
      </c>
      <c r="P612">
        <v>32.720005</v>
      </c>
      <c r="Q612">
        <v>60.349995</v>
      </c>
      <c r="R612">
        <v>0.47633300000000001</v>
      </c>
      <c r="S612">
        <v>1391.5201420000001</v>
      </c>
      <c r="T612">
        <v>5.0061260000000001</v>
      </c>
      <c r="U612">
        <v>3.279995</v>
      </c>
    </row>
    <row r="613" spans="1:21">
      <c r="A613">
        <v>3055</v>
      </c>
      <c r="B613">
        <v>2</v>
      </c>
      <c r="C613">
        <v>2</v>
      </c>
      <c r="D613">
        <v>55</v>
      </c>
      <c r="F613">
        <v>0</v>
      </c>
      <c r="G613">
        <v>0</v>
      </c>
      <c r="H613">
        <v>0</v>
      </c>
      <c r="I613">
        <v>36</v>
      </c>
      <c r="J613">
        <v>60</v>
      </c>
      <c r="K613">
        <v>0.45</v>
      </c>
      <c r="L613">
        <v>1303.200073</v>
      </c>
      <c r="M613">
        <v>108.333336</v>
      </c>
      <c r="P613">
        <v>32.879997000000003</v>
      </c>
      <c r="Q613">
        <v>60.533329000000002</v>
      </c>
      <c r="R613">
        <v>0.48966700000000002</v>
      </c>
      <c r="S613">
        <v>1424.400024</v>
      </c>
      <c r="T613">
        <v>0.65129099999999995</v>
      </c>
      <c r="U613">
        <v>3.1200030000000001</v>
      </c>
    </row>
    <row r="614" spans="1:21">
      <c r="A614">
        <v>3060</v>
      </c>
      <c r="B614">
        <v>2</v>
      </c>
      <c r="C614">
        <v>3</v>
      </c>
      <c r="D614">
        <v>0</v>
      </c>
      <c r="F614">
        <v>0</v>
      </c>
      <c r="G614">
        <v>0</v>
      </c>
      <c r="H614">
        <v>0</v>
      </c>
      <c r="I614">
        <v>33.599997999999999</v>
      </c>
      <c r="J614">
        <v>58.099997999999999</v>
      </c>
      <c r="K614">
        <v>0.53</v>
      </c>
      <c r="L614">
        <v>1336.8000489999999</v>
      </c>
      <c r="M614">
        <v>111.876076</v>
      </c>
      <c r="P614">
        <v>31.68</v>
      </c>
      <c r="Q614">
        <v>60.850002000000003</v>
      </c>
      <c r="R614">
        <v>0.47099999999999997</v>
      </c>
      <c r="S614">
        <v>1456.079956</v>
      </c>
      <c r="T614">
        <v>4.7357329999999997</v>
      </c>
      <c r="U614">
        <v>1.9199980000000001</v>
      </c>
    </row>
    <row r="615" spans="1:21">
      <c r="A615">
        <v>3065</v>
      </c>
      <c r="B615">
        <v>2</v>
      </c>
      <c r="C615">
        <v>3</v>
      </c>
      <c r="D615">
        <v>5</v>
      </c>
      <c r="F615">
        <v>0</v>
      </c>
      <c r="G615">
        <v>0</v>
      </c>
      <c r="H615">
        <v>0</v>
      </c>
      <c r="I615">
        <v>33.599997999999999</v>
      </c>
      <c r="J615">
        <v>60.5</v>
      </c>
      <c r="K615">
        <v>0.46</v>
      </c>
      <c r="L615">
        <v>1370.400024</v>
      </c>
      <c r="M615">
        <v>107.438019</v>
      </c>
      <c r="P615">
        <v>30.799999</v>
      </c>
      <c r="Q615">
        <v>60.646664000000001</v>
      </c>
      <c r="R615">
        <v>0.45655600000000002</v>
      </c>
      <c r="S615">
        <v>1486.8801269999999</v>
      </c>
      <c r="T615">
        <v>-1.3969000000000001E-2</v>
      </c>
      <c r="U615">
        <v>2.7999990000000001</v>
      </c>
    </row>
    <row r="616" spans="1:21">
      <c r="A616">
        <v>3070</v>
      </c>
      <c r="B616">
        <v>2</v>
      </c>
      <c r="C616">
        <v>3</v>
      </c>
      <c r="D616">
        <v>10</v>
      </c>
      <c r="F616">
        <v>0</v>
      </c>
      <c r="G616">
        <v>0</v>
      </c>
      <c r="H616">
        <v>0</v>
      </c>
      <c r="I616">
        <v>26.4</v>
      </c>
      <c r="J616">
        <v>56.799999</v>
      </c>
      <c r="K616">
        <v>0.52</v>
      </c>
      <c r="L616">
        <v>1396.8000489999999</v>
      </c>
      <c r="M616">
        <v>114.436623</v>
      </c>
      <c r="P616">
        <v>28.559999000000001</v>
      </c>
      <c r="Q616">
        <v>60.553333000000002</v>
      </c>
      <c r="R616">
        <v>0.425423</v>
      </c>
      <c r="S616">
        <v>1515.440063</v>
      </c>
      <c r="T616">
        <v>6.6356120000000001</v>
      </c>
      <c r="U616">
        <v>-2.16</v>
      </c>
    </row>
    <row r="617" spans="1:21">
      <c r="A617">
        <v>3075</v>
      </c>
      <c r="B617">
        <v>2</v>
      </c>
      <c r="C617">
        <v>3</v>
      </c>
      <c r="D617">
        <v>15</v>
      </c>
      <c r="F617">
        <v>0</v>
      </c>
      <c r="G617">
        <v>0</v>
      </c>
      <c r="H617">
        <v>0</v>
      </c>
      <c r="I617">
        <v>33.599997999999999</v>
      </c>
      <c r="J617">
        <v>56.299999</v>
      </c>
      <c r="K617">
        <v>0.56999999999999995</v>
      </c>
      <c r="L617">
        <v>1430.400024</v>
      </c>
      <c r="M617">
        <v>115.452934</v>
      </c>
      <c r="P617">
        <v>22.320001999999999</v>
      </c>
      <c r="Q617">
        <v>61.436661000000001</v>
      </c>
      <c r="R617">
        <v>0.32103599999999999</v>
      </c>
      <c r="S617">
        <v>1537.7601320000001</v>
      </c>
      <c r="T617">
        <v>9.3978350000000006</v>
      </c>
      <c r="U617">
        <v>11.279997</v>
      </c>
    </row>
    <row r="618" spans="1:21">
      <c r="A618">
        <v>3080</v>
      </c>
      <c r="B618">
        <v>2</v>
      </c>
      <c r="C618">
        <v>3</v>
      </c>
      <c r="D618">
        <v>20</v>
      </c>
      <c r="F618">
        <v>0</v>
      </c>
      <c r="G618">
        <v>0</v>
      </c>
      <c r="H618">
        <v>0</v>
      </c>
      <c r="I618">
        <v>14.4</v>
      </c>
      <c r="J618">
        <v>55.099997999999999</v>
      </c>
      <c r="K618">
        <v>0.14000000000000001</v>
      </c>
      <c r="L618">
        <v>1444.8000489999999</v>
      </c>
      <c r="M618">
        <v>117.967339</v>
      </c>
      <c r="P618">
        <v>20.559999000000001</v>
      </c>
      <c r="Q618">
        <v>61.359993000000003</v>
      </c>
      <c r="R618">
        <v>0.28658600000000001</v>
      </c>
      <c r="S618">
        <v>1558.3201899999999</v>
      </c>
      <c r="T618">
        <v>11.728759999999999</v>
      </c>
      <c r="U618">
        <v>-6.16</v>
      </c>
    </row>
    <row r="619" spans="1:21">
      <c r="A619">
        <v>3085</v>
      </c>
      <c r="B619">
        <v>2</v>
      </c>
      <c r="C619">
        <v>3</v>
      </c>
      <c r="D619">
        <v>25</v>
      </c>
      <c r="F619">
        <v>0</v>
      </c>
      <c r="G619">
        <v>0</v>
      </c>
      <c r="H619">
        <v>0</v>
      </c>
      <c r="I619">
        <v>0</v>
      </c>
      <c r="J619">
        <v>62.400002000000001</v>
      </c>
      <c r="K619">
        <v>0</v>
      </c>
      <c r="L619">
        <v>1444.8000489999999</v>
      </c>
      <c r="M619">
        <v>104.166664</v>
      </c>
      <c r="P619">
        <v>18.880001</v>
      </c>
      <c r="Q619">
        <v>62.346657</v>
      </c>
      <c r="R619">
        <v>0.25666699999999998</v>
      </c>
      <c r="S619">
        <v>1577.200073</v>
      </c>
      <c r="T619">
        <v>-0.282669</v>
      </c>
      <c r="U619">
        <v>-18.880001</v>
      </c>
    </row>
    <row r="620" spans="1:21">
      <c r="A620">
        <v>3090</v>
      </c>
      <c r="B620">
        <v>2</v>
      </c>
      <c r="C620">
        <v>3</v>
      </c>
      <c r="D620">
        <v>30</v>
      </c>
      <c r="F620">
        <v>0</v>
      </c>
      <c r="G620">
        <v>0</v>
      </c>
      <c r="H620">
        <v>0</v>
      </c>
      <c r="I620">
        <v>0</v>
      </c>
      <c r="J620">
        <v>62.400002000000001</v>
      </c>
      <c r="K620">
        <v>0</v>
      </c>
      <c r="L620">
        <v>1444.8000489999999</v>
      </c>
      <c r="M620">
        <v>104.166664</v>
      </c>
      <c r="P620">
        <v>14.16</v>
      </c>
      <c r="Q620">
        <v>62.516666000000001</v>
      </c>
      <c r="R620">
        <v>0.19600000000000001</v>
      </c>
      <c r="S620">
        <v>1591.360107</v>
      </c>
      <c r="T620">
        <v>-2.9891999999999998E-2</v>
      </c>
      <c r="U620">
        <v>-14.16</v>
      </c>
    </row>
    <row r="621" spans="1:21">
      <c r="A621">
        <v>3095</v>
      </c>
      <c r="B621">
        <v>2</v>
      </c>
      <c r="C621">
        <v>3</v>
      </c>
      <c r="D621">
        <v>35</v>
      </c>
      <c r="F621">
        <v>0</v>
      </c>
      <c r="G621">
        <v>0</v>
      </c>
      <c r="H621">
        <v>0</v>
      </c>
      <c r="I621">
        <v>0</v>
      </c>
      <c r="J621">
        <v>62.400002000000001</v>
      </c>
      <c r="K621">
        <v>0</v>
      </c>
      <c r="L621">
        <v>1444.8000489999999</v>
      </c>
      <c r="M621">
        <v>104.166664</v>
      </c>
      <c r="P621">
        <v>13.679999</v>
      </c>
      <c r="Q621">
        <v>63.09</v>
      </c>
      <c r="R621">
        <v>0.189</v>
      </c>
      <c r="S621">
        <v>1605.0401609999999</v>
      </c>
      <c r="T621">
        <v>0.96479800000000004</v>
      </c>
      <c r="U621">
        <v>-13.679999</v>
      </c>
    </row>
    <row r="622" spans="1:21">
      <c r="A622">
        <v>3100</v>
      </c>
      <c r="B622">
        <v>2</v>
      </c>
      <c r="C622">
        <v>3</v>
      </c>
      <c r="D622">
        <v>40</v>
      </c>
      <c r="F622">
        <v>0</v>
      </c>
      <c r="G622">
        <v>0</v>
      </c>
      <c r="H622">
        <v>0</v>
      </c>
      <c r="I622">
        <v>0</v>
      </c>
      <c r="J622">
        <v>62.400002000000001</v>
      </c>
      <c r="K622">
        <v>0</v>
      </c>
      <c r="L622">
        <v>1444.8000489999999</v>
      </c>
      <c r="M622">
        <v>104.166664</v>
      </c>
      <c r="P622">
        <v>14.960001</v>
      </c>
      <c r="Q622">
        <v>62.896664000000001</v>
      </c>
      <c r="R622">
        <v>0.218333</v>
      </c>
      <c r="S622">
        <v>1620.0002440000001</v>
      </c>
      <c r="T622">
        <v>0.665161</v>
      </c>
      <c r="U622">
        <v>-14.960001</v>
      </c>
    </row>
    <row r="623" spans="1:21">
      <c r="A623">
        <v>3105</v>
      </c>
      <c r="B623">
        <v>2</v>
      </c>
      <c r="C623">
        <v>3</v>
      </c>
      <c r="D623">
        <v>45</v>
      </c>
      <c r="F623">
        <v>0</v>
      </c>
      <c r="G623">
        <v>0</v>
      </c>
      <c r="H623">
        <v>0</v>
      </c>
      <c r="I623">
        <v>0</v>
      </c>
      <c r="J623">
        <v>62.400002000000001</v>
      </c>
      <c r="K623">
        <v>0</v>
      </c>
      <c r="L623">
        <v>1444.8000489999999</v>
      </c>
      <c r="M623">
        <v>104.166664</v>
      </c>
      <c r="P623">
        <v>14.559998999999999</v>
      </c>
      <c r="Q623">
        <v>62.986660000000001</v>
      </c>
      <c r="R623">
        <v>0.187</v>
      </c>
      <c r="S623">
        <v>1634.560303</v>
      </c>
      <c r="T623">
        <v>0.80476400000000003</v>
      </c>
      <c r="U623">
        <v>-14.559998999999999</v>
      </c>
    </row>
    <row r="624" spans="1:21">
      <c r="A624">
        <v>3110</v>
      </c>
      <c r="B624">
        <v>2</v>
      </c>
      <c r="C624">
        <v>3</v>
      </c>
      <c r="D624">
        <v>50</v>
      </c>
      <c r="F624">
        <v>0</v>
      </c>
      <c r="G624">
        <v>0</v>
      </c>
      <c r="H624">
        <v>0</v>
      </c>
      <c r="I624">
        <v>0</v>
      </c>
      <c r="J624">
        <v>62.400002000000001</v>
      </c>
      <c r="K624">
        <v>0</v>
      </c>
      <c r="L624">
        <v>1444.8000489999999</v>
      </c>
      <c r="M624">
        <v>104.166664</v>
      </c>
      <c r="P624">
        <v>13.52</v>
      </c>
      <c r="Q624">
        <v>62.526665000000001</v>
      </c>
      <c r="R624">
        <v>0.18099999999999999</v>
      </c>
      <c r="S624">
        <v>1648.080078</v>
      </c>
      <c r="T624">
        <v>6.2560000000000003E-3</v>
      </c>
      <c r="U624">
        <v>-13.52</v>
      </c>
    </row>
    <row r="625" spans="1:21">
      <c r="A625">
        <v>3115</v>
      </c>
      <c r="B625">
        <v>2</v>
      </c>
      <c r="C625">
        <v>3</v>
      </c>
      <c r="D625">
        <v>55</v>
      </c>
      <c r="F625">
        <v>0</v>
      </c>
      <c r="G625">
        <v>0</v>
      </c>
      <c r="H625">
        <v>0</v>
      </c>
      <c r="I625">
        <v>0</v>
      </c>
      <c r="J625">
        <v>62.400002000000001</v>
      </c>
      <c r="K625">
        <v>0</v>
      </c>
      <c r="L625">
        <v>1444.8000489999999</v>
      </c>
      <c r="M625">
        <v>104.166664</v>
      </c>
      <c r="P625">
        <v>14.24</v>
      </c>
      <c r="Q625">
        <v>62.726661999999997</v>
      </c>
      <c r="R625">
        <v>0.21</v>
      </c>
      <c r="S625">
        <v>1662.3201899999999</v>
      </c>
      <c r="T625">
        <v>0.34595500000000001</v>
      </c>
      <c r="U625">
        <v>-14.24</v>
      </c>
    </row>
    <row r="626" spans="1:21">
      <c r="A626">
        <v>3120</v>
      </c>
      <c r="B626">
        <v>2</v>
      </c>
      <c r="C626">
        <v>4</v>
      </c>
      <c r="D626">
        <v>0</v>
      </c>
      <c r="F626">
        <v>0</v>
      </c>
      <c r="G626">
        <v>0</v>
      </c>
      <c r="H626">
        <v>0</v>
      </c>
      <c r="I626">
        <v>4.8</v>
      </c>
      <c r="J626">
        <v>58.5</v>
      </c>
      <c r="K626">
        <v>8.2050999999999999E-2</v>
      </c>
      <c r="L626">
        <v>1449.6000979999999</v>
      </c>
      <c r="M626">
        <v>111.111115</v>
      </c>
      <c r="P626">
        <v>20.239999999999998</v>
      </c>
      <c r="Q626">
        <v>62.060001</v>
      </c>
      <c r="R626">
        <v>0.297068</v>
      </c>
      <c r="S626">
        <v>1682.5601810000001</v>
      </c>
      <c r="T626">
        <v>6.1472550000000004</v>
      </c>
      <c r="U626">
        <v>-15.44</v>
      </c>
    </row>
    <row r="627" spans="1:21">
      <c r="A627">
        <v>3125</v>
      </c>
      <c r="B627">
        <v>2</v>
      </c>
      <c r="C627">
        <v>4</v>
      </c>
      <c r="D627">
        <v>5</v>
      </c>
      <c r="F627">
        <v>0</v>
      </c>
      <c r="G627">
        <v>0</v>
      </c>
      <c r="H627">
        <v>0</v>
      </c>
      <c r="I627">
        <v>76.800003000000004</v>
      </c>
      <c r="J627">
        <v>60.299999</v>
      </c>
      <c r="K627">
        <v>1.04</v>
      </c>
      <c r="L627">
        <v>1526.4001459999999</v>
      </c>
      <c r="M627">
        <v>107.794365</v>
      </c>
      <c r="P627">
        <v>38.960003</v>
      </c>
      <c r="Q627">
        <v>63.030003000000001</v>
      </c>
      <c r="R627">
        <v>0.51300000000000001</v>
      </c>
      <c r="S627">
        <v>1721.5200199999999</v>
      </c>
      <c r="T627">
        <v>4.4954150000000004</v>
      </c>
      <c r="U627">
        <v>37.840000000000003</v>
      </c>
    </row>
    <row r="628" spans="1:21">
      <c r="A628">
        <v>3130</v>
      </c>
      <c r="B628">
        <v>2</v>
      </c>
      <c r="C628">
        <v>4</v>
      </c>
      <c r="D628">
        <v>10</v>
      </c>
      <c r="F628">
        <v>0</v>
      </c>
      <c r="G628">
        <v>0</v>
      </c>
      <c r="H628">
        <v>0</v>
      </c>
      <c r="I628">
        <v>81.599997999999999</v>
      </c>
      <c r="J628">
        <v>61.200001</v>
      </c>
      <c r="K628">
        <v>1.42</v>
      </c>
      <c r="L628">
        <v>1608.0001219999999</v>
      </c>
      <c r="M628">
        <v>106.209152</v>
      </c>
      <c r="P628">
        <v>46.559998</v>
      </c>
      <c r="Q628">
        <v>62.949992999999999</v>
      </c>
      <c r="R628">
        <v>0.61099999999999999</v>
      </c>
      <c r="S628">
        <v>1768.0802000000001</v>
      </c>
      <c r="T628">
        <v>2.7984619999999998</v>
      </c>
      <c r="U628">
        <v>35.040000999999997</v>
      </c>
    </row>
    <row r="629" spans="1:21">
      <c r="A629">
        <v>3135</v>
      </c>
      <c r="B629">
        <v>2</v>
      </c>
      <c r="C629">
        <v>4</v>
      </c>
      <c r="D629">
        <v>15</v>
      </c>
      <c r="F629">
        <v>0</v>
      </c>
      <c r="G629">
        <v>0</v>
      </c>
      <c r="H629">
        <v>0</v>
      </c>
      <c r="I629">
        <v>69.599997999999999</v>
      </c>
      <c r="J629">
        <v>58.599997999999999</v>
      </c>
      <c r="K629">
        <v>0.99</v>
      </c>
      <c r="L629">
        <v>1677.6000979999999</v>
      </c>
      <c r="M629">
        <v>110.92150100000001</v>
      </c>
      <c r="P629">
        <v>58.879997000000003</v>
      </c>
      <c r="Q629">
        <v>62.506664000000001</v>
      </c>
      <c r="R629">
        <v>0.82533299999999998</v>
      </c>
      <c r="S629">
        <v>1826.9600829999999</v>
      </c>
      <c r="T629">
        <v>6.6591800000000001</v>
      </c>
      <c r="U629">
        <v>10.720001</v>
      </c>
    </row>
    <row r="630" spans="1:21">
      <c r="A630">
        <v>3140</v>
      </c>
      <c r="B630">
        <v>2</v>
      </c>
      <c r="C630">
        <v>4</v>
      </c>
      <c r="D630">
        <v>20</v>
      </c>
      <c r="F630">
        <v>0</v>
      </c>
      <c r="G630">
        <v>0</v>
      </c>
      <c r="H630">
        <v>0</v>
      </c>
      <c r="I630">
        <v>117.599998</v>
      </c>
      <c r="J630">
        <v>60.599997999999999</v>
      </c>
      <c r="K630">
        <v>1.59</v>
      </c>
      <c r="L630">
        <v>1795.200073</v>
      </c>
      <c r="M630">
        <v>107.260727</v>
      </c>
      <c r="P630">
        <v>72.239998</v>
      </c>
      <c r="Q630">
        <v>62.676662</v>
      </c>
      <c r="R630">
        <v>0.97933300000000001</v>
      </c>
      <c r="S630">
        <v>1899.1999510000001</v>
      </c>
      <c r="T630">
        <v>3.401405</v>
      </c>
      <c r="U630">
        <v>45.360000999999997</v>
      </c>
    </row>
    <row r="631" spans="1:21">
      <c r="A631">
        <v>3145</v>
      </c>
      <c r="B631">
        <v>2</v>
      </c>
      <c r="C631">
        <v>4</v>
      </c>
      <c r="D631">
        <v>25</v>
      </c>
      <c r="F631">
        <v>0</v>
      </c>
      <c r="G631">
        <v>0</v>
      </c>
      <c r="H631">
        <v>0</v>
      </c>
      <c r="I631">
        <v>108</v>
      </c>
      <c r="J631">
        <v>59.200001</v>
      </c>
      <c r="K631">
        <v>1.63</v>
      </c>
      <c r="L631">
        <v>1903.200073</v>
      </c>
      <c r="M631">
        <v>109.79729500000001</v>
      </c>
      <c r="P631">
        <v>80.319984000000005</v>
      </c>
      <c r="Q631">
        <v>62.449992999999999</v>
      </c>
      <c r="R631">
        <v>1.0976669999999999</v>
      </c>
      <c r="S631">
        <v>1979.5198969999999</v>
      </c>
      <c r="T631">
        <v>5.5742339999999997</v>
      </c>
      <c r="U631">
        <v>27.680015999999998</v>
      </c>
    </row>
    <row r="632" spans="1:21">
      <c r="A632">
        <v>3150</v>
      </c>
      <c r="B632">
        <v>2</v>
      </c>
      <c r="C632">
        <v>4</v>
      </c>
      <c r="D632">
        <v>30</v>
      </c>
      <c r="F632">
        <v>0</v>
      </c>
      <c r="G632">
        <v>0</v>
      </c>
      <c r="H632">
        <v>0</v>
      </c>
      <c r="I632">
        <v>91.199996999999996</v>
      </c>
      <c r="J632">
        <v>59.900002000000001</v>
      </c>
      <c r="K632">
        <v>1.28</v>
      </c>
      <c r="L632">
        <v>1994.400024</v>
      </c>
      <c r="M632">
        <v>108.514191</v>
      </c>
      <c r="P632">
        <v>96.319991999999999</v>
      </c>
      <c r="Q632">
        <v>61.843333999999999</v>
      </c>
      <c r="R632">
        <v>1.2706660000000001</v>
      </c>
      <c r="S632">
        <v>2075.8400879999999</v>
      </c>
      <c r="T632">
        <v>3.2476880000000001</v>
      </c>
      <c r="U632">
        <v>-5.1199950000000003</v>
      </c>
    </row>
    <row r="633" spans="1:21">
      <c r="A633">
        <v>3155</v>
      </c>
      <c r="B633">
        <v>2</v>
      </c>
      <c r="C633">
        <v>4</v>
      </c>
      <c r="D633">
        <v>35</v>
      </c>
      <c r="F633">
        <v>0</v>
      </c>
      <c r="G633">
        <v>0</v>
      </c>
      <c r="H633">
        <v>0</v>
      </c>
      <c r="I633">
        <v>103.199997</v>
      </c>
      <c r="J633">
        <v>57.799999</v>
      </c>
      <c r="K633">
        <v>1.59</v>
      </c>
      <c r="L633">
        <v>2097.6000979999999</v>
      </c>
      <c r="M633">
        <v>112.456749</v>
      </c>
      <c r="P633">
        <v>117.68</v>
      </c>
      <c r="Q633">
        <v>61.636662000000001</v>
      </c>
      <c r="R633">
        <v>1.5589999999999999</v>
      </c>
      <c r="S633">
        <v>2193.5200199999999</v>
      </c>
      <c r="T633">
        <v>6.8232189999999999</v>
      </c>
      <c r="U633">
        <v>-14.480003</v>
      </c>
    </row>
    <row r="634" spans="1:21">
      <c r="A634">
        <v>3160</v>
      </c>
      <c r="B634">
        <v>2</v>
      </c>
      <c r="C634">
        <v>4</v>
      </c>
      <c r="D634">
        <v>40</v>
      </c>
      <c r="F634">
        <v>0</v>
      </c>
      <c r="G634">
        <v>0</v>
      </c>
      <c r="H634">
        <v>0</v>
      </c>
      <c r="I634">
        <v>110.400002</v>
      </c>
      <c r="J634">
        <v>57.700001</v>
      </c>
      <c r="K634">
        <v>1.81</v>
      </c>
      <c r="L634">
        <v>2208</v>
      </c>
      <c r="M634">
        <v>112.651642</v>
      </c>
      <c r="P634">
        <v>128.31999200000001</v>
      </c>
      <c r="Q634">
        <v>61.896667000000001</v>
      </c>
      <c r="R634">
        <v>1.7070000000000001</v>
      </c>
      <c r="S634">
        <v>2321.8398440000001</v>
      </c>
      <c r="T634">
        <v>7.496658</v>
      </c>
      <c r="U634">
        <v>-17.919991</v>
      </c>
    </row>
    <row r="635" spans="1:21">
      <c r="A635">
        <v>3165</v>
      </c>
      <c r="B635">
        <v>2</v>
      </c>
      <c r="C635">
        <v>4</v>
      </c>
      <c r="D635">
        <v>45</v>
      </c>
      <c r="F635">
        <v>0</v>
      </c>
      <c r="G635">
        <v>0</v>
      </c>
      <c r="H635">
        <v>0</v>
      </c>
      <c r="I635">
        <v>139.199997</v>
      </c>
      <c r="J635">
        <v>56.799999</v>
      </c>
      <c r="K635">
        <v>2.11</v>
      </c>
      <c r="L635">
        <v>2347.1999510000001</v>
      </c>
      <c r="M635">
        <v>114.436623</v>
      </c>
      <c r="P635">
        <v>135.679993</v>
      </c>
      <c r="Q635">
        <v>61.656672999999998</v>
      </c>
      <c r="R635">
        <v>1.784667</v>
      </c>
      <c r="S635">
        <v>2457.5197750000002</v>
      </c>
      <c r="T635">
        <v>8.8804400000000001</v>
      </c>
      <c r="U635">
        <v>3.5200040000000001</v>
      </c>
    </row>
    <row r="636" spans="1:21">
      <c r="A636">
        <v>3170</v>
      </c>
      <c r="B636">
        <v>2</v>
      </c>
      <c r="C636">
        <v>4</v>
      </c>
      <c r="D636">
        <v>50</v>
      </c>
      <c r="F636">
        <v>0</v>
      </c>
      <c r="G636">
        <v>0</v>
      </c>
      <c r="H636">
        <v>0</v>
      </c>
      <c r="I636">
        <v>115.199997</v>
      </c>
      <c r="J636">
        <v>54.400002000000001</v>
      </c>
      <c r="K636">
        <v>1.76</v>
      </c>
      <c r="L636">
        <v>2462.3999020000001</v>
      </c>
      <c r="M636">
        <v>119.485291</v>
      </c>
      <c r="P636">
        <v>151.360016</v>
      </c>
      <c r="Q636">
        <v>60.746662000000001</v>
      </c>
      <c r="R636">
        <v>2.0230000000000001</v>
      </c>
      <c r="S636">
        <v>2608.8796390000002</v>
      </c>
      <c r="T636">
        <v>12.299797</v>
      </c>
      <c r="U636">
        <v>-36.160018999999998</v>
      </c>
    </row>
    <row r="637" spans="1:21">
      <c r="A637">
        <v>3175</v>
      </c>
      <c r="B637">
        <v>2</v>
      </c>
      <c r="C637">
        <v>4</v>
      </c>
      <c r="D637">
        <v>55</v>
      </c>
      <c r="F637">
        <v>0</v>
      </c>
      <c r="G637">
        <v>0</v>
      </c>
      <c r="H637">
        <v>0</v>
      </c>
      <c r="I637">
        <v>163.199997</v>
      </c>
      <c r="J637">
        <v>53.599997999999999</v>
      </c>
      <c r="K637">
        <v>2.72</v>
      </c>
      <c r="L637">
        <v>2625.5998540000001</v>
      </c>
      <c r="M637">
        <v>121.26866099999999</v>
      </c>
      <c r="P637">
        <v>171.51997399999999</v>
      </c>
      <c r="Q637">
        <v>61.216667000000001</v>
      </c>
      <c r="R637">
        <v>2.2423329999999999</v>
      </c>
      <c r="S637">
        <v>2780.3999020000001</v>
      </c>
      <c r="T637">
        <v>14.890358000000001</v>
      </c>
      <c r="U637">
        <v>-8.3199769999999997</v>
      </c>
    </row>
    <row r="638" spans="1:21">
      <c r="A638">
        <v>3180</v>
      </c>
      <c r="B638">
        <v>2</v>
      </c>
      <c r="C638">
        <v>5</v>
      </c>
      <c r="D638">
        <v>0</v>
      </c>
      <c r="F638">
        <v>0</v>
      </c>
      <c r="G638">
        <v>0</v>
      </c>
      <c r="H638">
        <v>0</v>
      </c>
      <c r="I638">
        <v>206.39999399999999</v>
      </c>
      <c r="J638">
        <v>53.900002000000001</v>
      </c>
      <c r="K638">
        <v>3.36</v>
      </c>
      <c r="L638">
        <v>2831.9997560000002</v>
      </c>
      <c r="M638">
        <v>120.593689</v>
      </c>
      <c r="P638">
        <v>173.11998</v>
      </c>
      <c r="Q638">
        <v>60.616664999999998</v>
      </c>
      <c r="R638">
        <v>2.2629999999999999</v>
      </c>
      <c r="S638">
        <v>2953.5200199999999</v>
      </c>
      <c r="T638">
        <v>13.182213000000001</v>
      </c>
      <c r="U638">
        <v>33.280014000000001</v>
      </c>
    </row>
    <row r="639" spans="1:21">
      <c r="A639">
        <v>3185</v>
      </c>
      <c r="B639">
        <v>2</v>
      </c>
      <c r="C639">
        <v>5</v>
      </c>
      <c r="D639">
        <v>5</v>
      </c>
      <c r="F639">
        <v>0</v>
      </c>
      <c r="G639">
        <v>0</v>
      </c>
      <c r="H639">
        <v>0</v>
      </c>
      <c r="I639">
        <v>134.39999399999999</v>
      </c>
      <c r="J639">
        <v>52.599997999999999</v>
      </c>
      <c r="K639">
        <v>2.2200000000000002</v>
      </c>
      <c r="L639">
        <v>2966.3996579999998</v>
      </c>
      <c r="M639">
        <v>123.57415</v>
      </c>
      <c r="P639">
        <v>183.040009</v>
      </c>
      <c r="Q639">
        <v>60.133327000000001</v>
      </c>
      <c r="R639">
        <v>2.4159999999999999</v>
      </c>
      <c r="S639">
        <v>3136.5598140000002</v>
      </c>
      <c r="T639">
        <v>15.288169999999999</v>
      </c>
      <c r="U639">
        <v>-48.640014999999998</v>
      </c>
    </row>
    <row r="640" spans="1:21">
      <c r="A640">
        <v>3190</v>
      </c>
      <c r="B640">
        <v>2</v>
      </c>
      <c r="C640">
        <v>5</v>
      </c>
      <c r="D640">
        <v>10</v>
      </c>
      <c r="F640">
        <v>0</v>
      </c>
      <c r="G640">
        <v>0</v>
      </c>
      <c r="H640">
        <v>0</v>
      </c>
      <c r="I640">
        <v>307.20001200000002</v>
      </c>
      <c r="J640">
        <v>49.400002000000001</v>
      </c>
      <c r="K640">
        <v>6.1</v>
      </c>
      <c r="L640">
        <v>3273.5996089999999</v>
      </c>
      <c r="M640">
        <v>131.57894899999999</v>
      </c>
      <c r="P640">
        <v>212.96000699999999</v>
      </c>
      <c r="Q640">
        <v>59.936664999999998</v>
      </c>
      <c r="R640">
        <v>2.8319999999999999</v>
      </c>
      <c r="S640">
        <v>3349.5202640000002</v>
      </c>
      <c r="T640">
        <v>22.873543000000002</v>
      </c>
      <c r="U640">
        <v>94.240004999999996</v>
      </c>
    </row>
    <row r="641" spans="1:21">
      <c r="A641">
        <v>3195</v>
      </c>
      <c r="B641">
        <v>2</v>
      </c>
      <c r="C641">
        <v>5</v>
      </c>
      <c r="D641">
        <v>15</v>
      </c>
      <c r="F641">
        <v>0</v>
      </c>
      <c r="G641">
        <v>0</v>
      </c>
      <c r="H641">
        <v>0</v>
      </c>
      <c r="I641">
        <v>266.39999399999999</v>
      </c>
      <c r="J641">
        <v>49.5</v>
      </c>
      <c r="K641">
        <v>4.53</v>
      </c>
      <c r="L641">
        <v>3539.9995119999999</v>
      </c>
      <c r="M641">
        <v>131.31312600000001</v>
      </c>
      <c r="P641">
        <v>240.08003199999999</v>
      </c>
      <c r="Q641">
        <v>59.663330000000002</v>
      </c>
      <c r="R641">
        <v>3.1789999999999998</v>
      </c>
      <c r="S641">
        <v>3589.6000979999999</v>
      </c>
      <c r="T641">
        <v>22.114723000000001</v>
      </c>
      <c r="U641">
        <v>26.319962</v>
      </c>
    </row>
    <row r="642" spans="1:21">
      <c r="A642">
        <v>3200</v>
      </c>
      <c r="B642">
        <v>2</v>
      </c>
      <c r="C642">
        <v>5</v>
      </c>
      <c r="D642">
        <v>20</v>
      </c>
      <c r="F642">
        <v>0</v>
      </c>
      <c r="G642">
        <v>0</v>
      </c>
      <c r="H642">
        <v>0</v>
      </c>
      <c r="I642">
        <v>247.199997</v>
      </c>
      <c r="J642">
        <v>48</v>
      </c>
      <c r="K642">
        <v>4.3899999999999997</v>
      </c>
      <c r="L642">
        <v>3787.1994629999999</v>
      </c>
      <c r="M642">
        <v>135.41667200000001</v>
      </c>
      <c r="P642">
        <v>257.20001200000002</v>
      </c>
      <c r="Q642">
        <v>59.636662000000001</v>
      </c>
      <c r="R642">
        <v>3.3936660000000001</v>
      </c>
      <c r="S642">
        <v>3846.8002929999998</v>
      </c>
      <c r="T642">
        <v>26.116759999999999</v>
      </c>
      <c r="U642">
        <v>-10.000014999999999</v>
      </c>
    </row>
    <row r="643" spans="1:21">
      <c r="A643">
        <v>3205</v>
      </c>
      <c r="B643">
        <v>2</v>
      </c>
      <c r="C643">
        <v>5</v>
      </c>
      <c r="D643">
        <v>25</v>
      </c>
      <c r="F643">
        <v>0</v>
      </c>
      <c r="G643">
        <v>0</v>
      </c>
      <c r="H643">
        <v>0</v>
      </c>
      <c r="I643">
        <v>285.60000600000001</v>
      </c>
      <c r="J643">
        <v>47.299999</v>
      </c>
      <c r="K643">
        <v>4.9800000000000004</v>
      </c>
      <c r="L643">
        <v>4072.7995609999998</v>
      </c>
      <c r="M643">
        <v>137.420715</v>
      </c>
      <c r="P643">
        <v>273.75997899999999</v>
      </c>
      <c r="Q643">
        <v>59.510002</v>
      </c>
      <c r="R643">
        <v>3.5746669999999998</v>
      </c>
      <c r="S643">
        <v>4120.560547</v>
      </c>
      <c r="T643">
        <v>27.864768999999999</v>
      </c>
      <c r="U643">
        <v>11.840026999999999</v>
      </c>
    </row>
    <row r="644" spans="1:21">
      <c r="A644">
        <v>3210</v>
      </c>
      <c r="B644">
        <v>2</v>
      </c>
      <c r="C644">
        <v>5</v>
      </c>
      <c r="D644">
        <v>30</v>
      </c>
      <c r="F644">
        <v>0</v>
      </c>
      <c r="G644">
        <v>0</v>
      </c>
      <c r="H644">
        <v>0</v>
      </c>
      <c r="I644">
        <v>271.20001200000002</v>
      </c>
      <c r="J644">
        <v>47.5</v>
      </c>
      <c r="K644">
        <v>4.4000000000000004</v>
      </c>
      <c r="L644">
        <v>4343.9995120000003</v>
      </c>
      <c r="M644">
        <v>136.84210200000001</v>
      </c>
      <c r="P644">
        <v>292.79998799999998</v>
      </c>
      <c r="Q644">
        <v>59.52</v>
      </c>
      <c r="R644">
        <v>3.7946659999999999</v>
      </c>
      <c r="S644">
        <v>4413.3603519999997</v>
      </c>
      <c r="T644">
        <v>27.306877</v>
      </c>
      <c r="U644">
        <v>-21.599976000000002</v>
      </c>
    </row>
    <row r="645" spans="1:21">
      <c r="A645">
        <v>3215</v>
      </c>
      <c r="B645">
        <v>2</v>
      </c>
      <c r="C645">
        <v>5</v>
      </c>
      <c r="D645">
        <v>35</v>
      </c>
      <c r="F645">
        <v>0</v>
      </c>
      <c r="G645">
        <v>0</v>
      </c>
      <c r="H645">
        <v>0</v>
      </c>
      <c r="I645">
        <v>302.39999399999999</v>
      </c>
      <c r="J645">
        <v>47.599997999999999</v>
      </c>
      <c r="K645">
        <v>4.8600000000000003</v>
      </c>
      <c r="L645">
        <v>4646.3994140000004</v>
      </c>
      <c r="M645">
        <v>136.55462600000001</v>
      </c>
      <c r="P645">
        <v>325.84002700000002</v>
      </c>
      <c r="Q645">
        <v>59.629997000000003</v>
      </c>
      <c r="R645">
        <v>4.2096669999999996</v>
      </c>
      <c r="S645">
        <v>4739.1997069999998</v>
      </c>
      <c r="T645">
        <v>27.228629999999999</v>
      </c>
      <c r="U645">
        <v>-23.440033</v>
      </c>
    </row>
    <row r="646" spans="1:21">
      <c r="A646">
        <v>3220</v>
      </c>
      <c r="B646">
        <v>2</v>
      </c>
      <c r="C646">
        <v>5</v>
      </c>
      <c r="D646">
        <v>40</v>
      </c>
      <c r="F646">
        <v>0</v>
      </c>
      <c r="G646">
        <v>0</v>
      </c>
      <c r="H646">
        <v>0</v>
      </c>
      <c r="I646">
        <v>319.20001200000002</v>
      </c>
      <c r="J646">
        <v>47.700001</v>
      </c>
      <c r="K646">
        <v>5.21</v>
      </c>
      <c r="L646">
        <v>4965.5996089999999</v>
      </c>
      <c r="M646">
        <v>136.26834099999999</v>
      </c>
      <c r="P646">
        <v>357.20001200000002</v>
      </c>
      <c r="Q646">
        <v>59.399997999999997</v>
      </c>
      <c r="R646">
        <v>4.6769999999999996</v>
      </c>
      <c r="S646">
        <v>5096.4003910000001</v>
      </c>
      <c r="T646">
        <v>26.515198000000002</v>
      </c>
      <c r="U646">
        <v>-38</v>
      </c>
    </row>
    <row r="647" spans="1:21">
      <c r="A647">
        <v>3225</v>
      </c>
      <c r="B647">
        <v>2</v>
      </c>
      <c r="C647">
        <v>5</v>
      </c>
      <c r="D647">
        <v>45</v>
      </c>
      <c r="F647">
        <v>0</v>
      </c>
      <c r="G647">
        <v>0</v>
      </c>
      <c r="H647">
        <v>0</v>
      </c>
      <c r="I647">
        <v>468</v>
      </c>
      <c r="J647">
        <v>47</v>
      </c>
      <c r="K647">
        <v>7.86</v>
      </c>
      <c r="L647">
        <v>5433.5996089999999</v>
      </c>
      <c r="M647">
        <v>138.297867</v>
      </c>
      <c r="P647">
        <v>385.44000199999999</v>
      </c>
      <c r="Q647">
        <v>59.066662000000001</v>
      </c>
      <c r="R647">
        <v>5.103999</v>
      </c>
      <c r="S647">
        <v>5481.8393550000001</v>
      </c>
      <c r="T647">
        <v>27.891739000000001</v>
      </c>
      <c r="U647">
        <v>82.559997999999993</v>
      </c>
    </row>
    <row r="648" spans="1:21">
      <c r="A648">
        <v>3230</v>
      </c>
      <c r="B648">
        <v>2</v>
      </c>
      <c r="C648">
        <v>5</v>
      </c>
      <c r="D648">
        <v>50</v>
      </c>
      <c r="F648">
        <v>0</v>
      </c>
      <c r="G648">
        <v>0</v>
      </c>
      <c r="H648">
        <v>0</v>
      </c>
      <c r="I648">
        <v>391.20001200000002</v>
      </c>
      <c r="J648">
        <v>46.099997999999999</v>
      </c>
      <c r="K648">
        <v>6.86</v>
      </c>
      <c r="L648">
        <v>5824.7998049999997</v>
      </c>
      <c r="M648">
        <v>140.99783300000001</v>
      </c>
      <c r="P648">
        <v>386.63992300000001</v>
      </c>
      <c r="Q648">
        <v>58.656672999999998</v>
      </c>
      <c r="R648">
        <v>5.1989999999999998</v>
      </c>
      <c r="S648">
        <v>5868.4799800000001</v>
      </c>
      <c r="T648">
        <v>29.768608</v>
      </c>
      <c r="U648">
        <v>4.5600889999999996</v>
      </c>
    </row>
    <row r="649" spans="1:21">
      <c r="A649">
        <v>3235</v>
      </c>
      <c r="B649">
        <v>2</v>
      </c>
      <c r="C649">
        <v>5</v>
      </c>
      <c r="D649">
        <v>55</v>
      </c>
      <c r="F649">
        <v>0</v>
      </c>
      <c r="G649">
        <v>0</v>
      </c>
      <c r="H649">
        <v>0</v>
      </c>
      <c r="I649">
        <v>396</v>
      </c>
      <c r="J649">
        <v>45</v>
      </c>
      <c r="K649">
        <v>7.3</v>
      </c>
      <c r="L649">
        <v>6220.7998049999997</v>
      </c>
      <c r="M649">
        <v>144.44444300000001</v>
      </c>
      <c r="P649">
        <v>419.44003300000003</v>
      </c>
      <c r="Q649">
        <v>58.279991000000003</v>
      </c>
      <c r="R649">
        <v>5.6766670000000001</v>
      </c>
      <c r="S649">
        <v>6287.9194340000004</v>
      </c>
      <c r="T649">
        <v>32.463554000000002</v>
      </c>
      <c r="U649">
        <v>-23.440033</v>
      </c>
    </row>
    <row r="650" spans="1:21">
      <c r="A650">
        <v>3240</v>
      </c>
      <c r="B650">
        <v>2</v>
      </c>
      <c r="C650">
        <v>6</v>
      </c>
      <c r="D650">
        <v>0</v>
      </c>
      <c r="F650">
        <v>0</v>
      </c>
      <c r="G650">
        <v>0</v>
      </c>
      <c r="H650">
        <v>0</v>
      </c>
      <c r="I650">
        <v>468</v>
      </c>
      <c r="J650">
        <v>42.700001</v>
      </c>
      <c r="K650">
        <v>9.67</v>
      </c>
      <c r="L650">
        <v>6688.7998049999997</v>
      </c>
      <c r="M650">
        <v>152.22482299999999</v>
      </c>
      <c r="P650">
        <v>430.72000100000002</v>
      </c>
      <c r="Q650">
        <v>57.873328999999998</v>
      </c>
      <c r="R650">
        <v>5.915</v>
      </c>
      <c r="S650">
        <v>6718.640625</v>
      </c>
      <c r="T650">
        <v>39.332619000000001</v>
      </c>
      <c r="U650">
        <v>37.279998999999997</v>
      </c>
    </row>
    <row r="651" spans="1:21">
      <c r="A651">
        <v>3245</v>
      </c>
      <c r="B651">
        <v>2</v>
      </c>
      <c r="C651">
        <v>6</v>
      </c>
      <c r="D651">
        <v>5</v>
      </c>
      <c r="F651">
        <v>0</v>
      </c>
      <c r="G651">
        <v>0</v>
      </c>
      <c r="H651">
        <v>0</v>
      </c>
      <c r="I651">
        <v>525.59997599999997</v>
      </c>
      <c r="J651">
        <v>41.200001</v>
      </c>
      <c r="K651">
        <v>10.39</v>
      </c>
      <c r="L651">
        <v>7214.3999020000001</v>
      </c>
      <c r="M651">
        <v>157.76698300000001</v>
      </c>
      <c r="P651">
        <v>451.68005399999998</v>
      </c>
      <c r="Q651">
        <v>57.263328999999999</v>
      </c>
      <c r="R651">
        <v>6.2763330000000002</v>
      </c>
      <c r="S651">
        <v>7170.3193359999996</v>
      </c>
      <c r="T651">
        <v>43.565575000000003</v>
      </c>
      <c r="U651">
        <v>73.919922</v>
      </c>
    </row>
    <row r="652" spans="1:21">
      <c r="A652">
        <v>3250</v>
      </c>
      <c r="B652">
        <v>2</v>
      </c>
      <c r="C652">
        <v>6</v>
      </c>
      <c r="D652">
        <v>10</v>
      </c>
      <c r="F652">
        <v>0</v>
      </c>
      <c r="G652">
        <v>0</v>
      </c>
      <c r="H652">
        <v>0</v>
      </c>
      <c r="I652">
        <v>441.60000600000001</v>
      </c>
      <c r="J652">
        <v>41.700001</v>
      </c>
      <c r="K652">
        <v>7.86</v>
      </c>
      <c r="L652">
        <v>7656</v>
      </c>
      <c r="M652">
        <v>155.87529000000001</v>
      </c>
      <c r="P652">
        <v>466.56002799999999</v>
      </c>
      <c r="Q652">
        <v>56.539997</v>
      </c>
      <c r="R652">
        <v>6.5226670000000002</v>
      </c>
      <c r="S652">
        <v>7636.8803710000002</v>
      </c>
      <c r="T652">
        <v>40.223930000000003</v>
      </c>
      <c r="U652">
        <v>-24.960021999999999</v>
      </c>
    </row>
    <row r="653" spans="1:21">
      <c r="A653">
        <v>3255</v>
      </c>
      <c r="B653">
        <v>2</v>
      </c>
      <c r="C653">
        <v>6</v>
      </c>
      <c r="D653">
        <v>15</v>
      </c>
      <c r="F653">
        <v>0</v>
      </c>
      <c r="G653">
        <v>0</v>
      </c>
      <c r="H653">
        <v>0</v>
      </c>
      <c r="I653">
        <v>398.39999399999999</v>
      </c>
      <c r="J653">
        <v>41.900002000000001</v>
      </c>
      <c r="K653">
        <v>7.25</v>
      </c>
      <c r="L653">
        <v>8054.3999020000001</v>
      </c>
      <c r="M653">
        <v>155.13125600000001</v>
      </c>
      <c r="P653">
        <v>494.16006499999997</v>
      </c>
      <c r="Q653">
        <v>55.816657999999997</v>
      </c>
      <c r="R653">
        <v>6.9660000000000002</v>
      </c>
      <c r="S653">
        <v>8131.0410160000001</v>
      </c>
      <c r="T653">
        <v>37.997687999999997</v>
      </c>
      <c r="U653">
        <v>-95.760070999999996</v>
      </c>
    </row>
    <row r="654" spans="1:21">
      <c r="A654">
        <v>3260</v>
      </c>
      <c r="B654">
        <v>2</v>
      </c>
      <c r="C654">
        <v>6</v>
      </c>
      <c r="D654">
        <v>20</v>
      </c>
      <c r="F654">
        <v>0</v>
      </c>
      <c r="G654">
        <v>0</v>
      </c>
      <c r="H654">
        <v>0</v>
      </c>
      <c r="I654">
        <v>309.60000600000001</v>
      </c>
      <c r="J654">
        <v>41.099997999999999</v>
      </c>
      <c r="K654">
        <v>6.04</v>
      </c>
      <c r="L654">
        <v>8364</v>
      </c>
      <c r="M654">
        <v>158.15086400000001</v>
      </c>
      <c r="P654">
        <v>504.79992700000003</v>
      </c>
      <c r="Q654">
        <v>54.546672999999998</v>
      </c>
      <c r="R654">
        <v>7.4473330000000004</v>
      </c>
      <c r="S654">
        <v>8635.8398440000001</v>
      </c>
      <c r="T654">
        <v>38.215775000000001</v>
      </c>
      <c r="U654">
        <v>-195.19992099999999</v>
      </c>
    </row>
    <row r="655" spans="1:21">
      <c r="A655">
        <v>3265</v>
      </c>
      <c r="B655">
        <v>2</v>
      </c>
      <c r="C655">
        <v>6</v>
      </c>
      <c r="D655">
        <v>25</v>
      </c>
      <c r="F655">
        <v>0</v>
      </c>
      <c r="G655">
        <v>0</v>
      </c>
      <c r="H655">
        <v>0</v>
      </c>
      <c r="I655">
        <v>484.79998799999998</v>
      </c>
      <c r="J655">
        <v>38.799999</v>
      </c>
      <c r="K655">
        <v>10.97</v>
      </c>
      <c r="L655">
        <v>8848.7998050000006</v>
      </c>
      <c r="M655">
        <v>167.52577199999999</v>
      </c>
      <c r="P655">
        <v>542.55999799999995</v>
      </c>
      <c r="Q655">
        <v>52.370007000000001</v>
      </c>
      <c r="R655">
        <v>8.4563319999999997</v>
      </c>
      <c r="S655">
        <v>9178.4023440000001</v>
      </c>
      <c r="T655">
        <v>42.695030000000003</v>
      </c>
      <c r="U655">
        <v>-57.760010000000001</v>
      </c>
    </row>
    <row r="656" spans="1:21">
      <c r="A656">
        <v>3270</v>
      </c>
      <c r="B656">
        <v>2</v>
      </c>
      <c r="C656">
        <v>6</v>
      </c>
      <c r="D656">
        <v>30</v>
      </c>
      <c r="F656">
        <v>0</v>
      </c>
      <c r="G656">
        <v>0</v>
      </c>
      <c r="H656">
        <v>0</v>
      </c>
      <c r="I656">
        <v>480</v>
      </c>
      <c r="J656">
        <v>34.900002000000001</v>
      </c>
      <c r="K656">
        <v>13.47</v>
      </c>
      <c r="L656">
        <v>9328.7998050000006</v>
      </c>
      <c r="M656">
        <v>186.24641399999999</v>
      </c>
      <c r="P656">
        <v>548.48004200000003</v>
      </c>
      <c r="Q656">
        <v>50.630004999999997</v>
      </c>
      <c r="R656">
        <v>9.0383340000000008</v>
      </c>
      <c r="S656">
        <v>9726.8808590000008</v>
      </c>
      <c r="T656">
        <v>56.571869</v>
      </c>
      <c r="U656">
        <v>-68.480041999999997</v>
      </c>
    </row>
    <row r="657" spans="1:21">
      <c r="A657">
        <v>3275</v>
      </c>
      <c r="B657">
        <v>2</v>
      </c>
      <c r="C657">
        <v>6</v>
      </c>
      <c r="D657">
        <v>35</v>
      </c>
      <c r="F657">
        <v>0</v>
      </c>
      <c r="G657">
        <v>0</v>
      </c>
      <c r="H657">
        <v>0</v>
      </c>
      <c r="I657">
        <v>537.59997599999997</v>
      </c>
      <c r="J657">
        <v>34</v>
      </c>
      <c r="K657">
        <v>12.66</v>
      </c>
      <c r="L657">
        <v>9866.3994139999995</v>
      </c>
      <c r="M657">
        <v>191.176468</v>
      </c>
      <c r="P657">
        <v>545.76000999999997</v>
      </c>
      <c r="Q657">
        <v>48.646664000000001</v>
      </c>
      <c r="R657">
        <v>9.6866660000000007</v>
      </c>
      <c r="S657">
        <v>10272.639649999999</v>
      </c>
      <c r="T657">
        <v>55.767181000000001</v>
      </c>
      <c r="U657">
        <v>-8.1600339999999996</v>
      </c>
    </row>
    <row r="658" spans="1:21">
      <c r="A658">
        <v>3280</v>
      </c>
      <c r="B658">
        <v>2</v>
      </c>
      <c r="C658">
        <v>6</v>
      </c>
      <c r="D658">
        <v>40</v>
      </c>
      <c r="F658">
        <v>0</v>
      </c>
      <c r="G658">
        <v>0</v>
      </c>
      <c r="H658">
        <v>0</v>
      </c>
      <c r="I658">
        <v>520.79998799999998</v>
      </c>
      <c r="J658">
        <v>33.799999</v>
      </c>
      <c r="K658">
        <v>11.599999</v>
      </c>
      <c r="L658">
        <v>10387.19922</v>
      </c>
      <c r="M658">
        <v>192.307693</v>
      </c>
      <c r="P658">
        <v>574.15997300000004</v>
      </c>
      <c r="Q658">
        <v>47.183334000000002</v>
      </c>
      <c r="R658">
        <v>10.263667</v>
      </c>
      <c r="S658">
        <v>10846.79981</v>
      </c>
      <c r="T658">
        <v>51.944626</v>
      </c>
      <c r="U658">
        <v>-53.359985000000002</v>
      </c>
    </row>
    <row r="659" spans="1:21">
      <c r="A659">
        <v>3285</v>
      </c>
      <c r="B659">
        <v>2</v>
      </c>
      <c r="C659">
        <v>6</v>
      </c>
      <c r="D659">
        <v>45</v>
      </c>
      <c r="F659">
        <v>0</v>
      </c>
      <c r="G659">
        <v>0</v>
      </c>
      <c r="H659">
        <v>0</v>
      </c>
      <c r="I659">
        <v>542.40002400000003</v>
      </c>
      <c r="J659">
        <v>33.599997999999999</v>
      </c>
      <c r="K659">
        <v>12.32</v>
      </c>
      <c r="L659">
        <v>10929.599609999999</v>
      </c>
      <c r="M659">
        <v>193.452393</v>
      </c>
      <c r="P659">
        <v>580</v>
      </c>
      <c r="Q659">
        <v>46.129992999999999</v>
      </c>
      <c r="R659">
        <v>9.9073309999999992</v>
      </c>
      <c r="S659">
        <v>11426.79981</v>
      </c>
      <c r="T659">
        <v>50.246062999999999</v>
      </c>
      <c r="U659">
        <v>-37.599975999999998</v>
      </c>
    </row>
    <row r="660" spans="1:21">
      <c r="A660">
        <v>3290</v>
      </c>
      <c r="B660">
        <v>2</v>
      </c>
      <c r="C660">
        <v>6</v>
      </c>
      <c r="D660">
        <v>50</v>
      </c>
      <c r="F660">
        <v>0</v>
      </c>
      <c r="G660">
        <v>0</v>
      </c>
      <c r="H660">
        <v>0</v>
      </c>
      <c r="I660">
        <v>496.79998799999998</v>
      </c>
      <c r="J660">
        <v>34.200001</v>
      </c>
      <c r="K660">
        <v>10.33</v>
      </c>
      <c r="L660">
        <v>11426.39941</v>
      </c>
      <c r="M660">
        <v>190.05847199999999</v>
      </c>
      <c r="P660">
        <v>567.92004399999996</v>
      </c>
      <c r="Q660">
        <v>45.363337999999999</v>
      </c>
      <c r="R660">
        <v>9.7739999999999991</v>
      </c>
      <c r="S660">
        <v>11994.719730000001</v>
      </c>
      <c r="T660">
        <v>44.667526000000002</v>
      </c>
      <c r="U660">
        <v>-71.120056000000005</v>
      </c>
    </row>
    <row r="661" spans="1:21">
      <c r="A661">
        <v>3295</v>
      </c>
      <c r="B661">
        <v>2</v>
      </c>
      <c r="C661">
        <v>6</v>
      </c>
      <c r="D661">
        <v>55</v>
      </c>
      <c r="F661">
        <v>0</v>
      </c>
      <c r="G661">
        <v>0</v>
      </c>
      <c r="H661">
        <v>0</v>
      </c>
      <c r="I661">
        <v>525.59997599999997</v>
      </c>
      <c r="J661">
        <v>34.5</v>
      </c>
      <c r="K661">
        <v>11.150001</v>
      </c>
      <c r="L661">
        <v>11951.999019999999</v>
      </c>
      <c r="M661">
        <v>188.40579199999999</v>
      </c>
      <c r="P661">
        <v>561.839966</v>
      </c>
      <c r="Q661">
        <v>45.236671000000001</v>
      </c>
      <c r="R661">
        <v>9.4949999999999992</v>
      </c>
      <c r="S661">
        <v>12556.56055</v>
      </c>
      <c r="T661">
        <v>42.740203999999999</v>
      </c>
      <c r="U661">
        <v>-36.239989999999999</v>
      </c>
    </row>
    <row r="662" spans="1:21">
      <c r="A662">
        <v>3300</v>
      </c>
      <c r="B662">
        <v>2</v>
      </c>
      <c r="C662">
        <v>7</v>
      </c>
      <c r="D662">
        <v>0</v>
      </c>
      <c r="F662">
        <v>0</v>
      </c>
      <c r="G662">
        <v>0</v>
      </c>
      <c r="H662">
        <v>0</v>
      </c>
      <c r="I662">
        <v>528</v>
      </c>
      <c r="J662">
        <v>32.299999</v>
      </c>
      <c r="K662">
        <v>14.01</v>
      </c>
      <c r="L662">
        <v>12479.999019999999</v>
      </c>
      <c r="M662">
        <v>201.23838799999999</v>
      </c>
      <c r="P662">
        <v>542.31994599999996</v>
      </c>
      <c r="Q662">
        <v>45.259998000000003</v>
      </c>
      <c r="R662">
        <v>9.1556660000000001</v>
      </c>
      <c r="S662">
        <v>13098.878909999999</v>
      </c>
      <c r="T662">
        <v>55.150588999999997</v>
      </c>
      <c r="U662">
        <v>-14.319946</v>
      </c>
    </row>
    <row r="663" spans="1:21">
      <c r="A663">
        <v>3305</v>
      </c>
      <c r="B663">
        <v>2</v>
      </c>
      <c r="C663">
        <v>7</v>
      </c>
      <c r="D663">
        <v>5</v>
      </c>
      <c r="F663">
        <v>0</v>
      </c>
      <c r="G663">
        <v>0</v>
      </c>
      <c r="H663">
        <v>0</v>
      </c>
      <c r="I663">
        <v>494.39999399999999</v>
      </c>
      <c r="J663">
        <v>30.1</v>
      </c>
      <c r="K663">
        <v>14.129999</v>
      </c>
      <c r="L663">
        <v>12974.39941</v>
      </c>
      <c r="M663">
        <v>215.94683800000001</v>
      </c>
      <c r="P663">
        <v>524.79998799999998</v>
      </c>
      <c r="Q663">
        <v>45.256664000000001</v>
      </c>
      <c r="R663">
        <v>8.7479999999999993</v>
      </c>
      <c r="S663">
        <v>13623.67871</v>
      </c>
      <c r="T663">
        <v>69.632248000000004</v>
      </c>
      <c r="U663">
        <v>-30.399994</v>
      </c>
    </row>
    <row r="664" spans="1:21">
      <c r="A664">
        <v>3310</v>
      </c>
      <c r="B664">
        <v>2</v>
      </c>
      <c r="C664">
        <v>7</v>
      </c>
      <c r="D664">
        <v>10</v>
      </c>
      <c r="F664">
        <v>0</v>
      </c>
      <c r="G664">
        <v>0</v>
      </c>
      <c r="H664">
        <v>0</v>
      </c>
      <c r="I664">
        <v>489.60000600000001</v>
      </c>
      <c r="J664">
        <v>30</v>
      </c>
      <c r="K664">
        <v>12.2</v>
      </c>
      <c r="L664">
        <v>13463.999019999999</v>
      </c>
      <c r="M664">
        <v>216.66667200000001</v>
      </c>
      <c r="P664">
        <v>540</v>
      </c>
      <c r="Q664">
        <v>44.856662999999998</v>
      </c>
      <c r="R664">
        <v>9.2046670000000006</v>
      </c>
      <c r="S664">
        <v>14163.68066</v>
      </c>
      <c r="T664">
        <v>69.080260999999993</v>
      </c>
      <c r="U664">
        <v>-50.399994</v>
      </c>
    </row>
    <row r="665" spans="1:21">
      <c r="A665">
        <v>3315</v>
      </c>
      <c r="B665">
        <v>2</v>
      </c>
      <c r="C665">
        <v>7</v>
      </c>
      <c r="D665">
        <v>15</v>
      </c>
      <c r="F665">
        <v>0</v>
      </c>
      <c r="G665">
        <v>0</v>
      </c>
      <c r="H665">
        <v>0</v>
      </c>
      <c r="I665">
        <v>513.59997599999997</v>
      </c>
      <c r="J665">
        <v>29.799999</v>
      </c>
      <c r="K665">
        <v>12.710001</v>
      </c>
      <c r="L665">
        <v>13977.59863</v>
      </c>
      <c r="M665">
        <v>218.12080399999999</v>
      </c>
      <c r="P665">
        <v>570.32000700000003</v>
      </c>
      <c r="Q665">
        <v>44.120002999999997</v>
      </c>
      <c r="R665">
        <v>9.9039999999999999</v>
      </c>
      <c r="S665">
        <v>14734</v>
      </c>
      <c r="T665">
        <v>68.181991999999994</v>
      </c>
      <c r="U665">
        <v>-56.720032000000003</v>
      </c>
    </row>
    <row r="666" spans="1:21">
      <c r="A666">
        <v>3320</v>
      </c>
      <c r="B666">
        <v>2</v>
      </c>
      <c r="C666">
        <v>7</v>
      </c>
      <c r="D666">
        <v>20</v>
      </c>
      <c r="F666">
        <v>0</v>
      </c>
      <c r="G666">
        <v>0</v>
      </c>
      <c r="H666">
        <v>0</v>
      </c>
      <c r="I666">
        <v>511.20001200000002</v>
      </c>
      <c r="J666">
        <v>30.200001</v>
      </c>
      <c r="K666">
        <v>12.04</v>
      </c>
      <c r="L666">
        <v>14488.79883</v>
      </c>
      <c r="M666">
        <v>215.23178100000001</v>
      </c>
      <c r="P666">
        <v>551.36004600000001</v>
      </c>
      <c r="Q666">
        <v>42.989998</v>
      </c>
      <c r="R666">
        <v>10.148667</v>
      </c>
      <c r="S666">
        <v>15285.360350000001</v>
      </c>
      <c r="T666">
        <v>61.032715000000003</v>
      </c>
      <c r="U666">
        <v>-40.160034000000003</v>
      </c>
    </row>
    <row r="667" spans="1:21">
      <c r="A667">
        <v>3325</v>
      </c>
      <c r="B667">
        <v>2</v>
      </c>
      <c r="C667">
        <v>7</v>
      </c>
      <c r="D667">
        <v>25</v>
      </c>
      <c r="F667">
        <v>0</v>
      </c>
      <c r="G667">
        <v>0</v>
      </c>
      <c r="H667">
        <v>0</v>
      </c>
      <c r="I667">
        <v>523.20001200000002</v>
      </c>
      <c r="J667">
        <v>30.799999</v>
      </c>
      <c r="K667">
        <v>11.93</v>
      </c>
      <c r="L667">
        <v>15011.999019999999</v>
      </c>
      <c r="M667">
        <v>211.038971</v>
      </c>
      <c r="P667">
        <v>575.67993200000001</v>
      </c>
      <c r="Q667">
        <v>41.946666999999998</v>
      </c>
      <c r="R667">
        <v>10.785667999999999</v>
      </c>
      <c r="S667">
        <v>15861.041020000001</v>
      </c>
      <c r="T667">
        <v>52.615645999999998</v>
      </c>
      <c r="U667">
        <v>-52.479919000000002</v>
      </c>
    </row>
    <row r="668" spans="1:21">
      <c r="A668">
        <v>3330</v>
      </c>
      <c r="B668">
        <v>2</v>
      </c>
      <c r="C668">
        <v>7</v>
      </c>
      <c r="D668">
        <v>30</v>
      </c>
      <c r="F668">
        <v>0</v>
      </c>
      <c r="G668">
        <v>0</v>
      </c>
      <c r="H668">
        <v>0</v>
      </c>
      <c r="I668">
        <v>537.59997599999997</v>
      </c>
      <c r="J668">
        <v>30.4</v>
      </c>
      <c r="K668">
        <v>13.259999000000001</v>
      </c>
      <c r="L668">
        <v>15549.59863</v>
      </c>
      <c r="M668">
        <v>213.81579600000001</v>
      </c>
      <c r="P668">
        <v>564.47985800000004</v>
      </c>
      <c r="Q668">
        <v>40.999996000000003</v>
      </c>
      <c r="R668">
        <v>10.745331999999999</v>
      </c>
      <c r="S668">
        <v>16425.519530000001</v>
      </c>
      <c r="T668">
        <v>51.954726999999998</v>
      </c>
      <c r="U668">
        <v>-26.879883</v>
      </c>
    </row>
    <row r="669" spans="1:21">
      <c r="A669">
        <v>3335</v>
      </c>
      <c r="B669">
        <v>2</v>
      </c>
      <c r="C669">
        <v>7</v>
      </c>
      <c r="D669">
        <v>35</v>
      </c>
      <c r="F669">
        <v>0</v>
      </c>
      <c r="G669">
        <v>0</v>
      </c>
      <c r="H669">
        <v>0</v>
      </c>
      <c r="I669">
        <v>496.79998799999998</v>
      </c>
      <c r="J669">
        <v>28.4</v>
      </c>
      <c r="K669">
        <v>14.89</v>
      </c>
      <c r="L669">
        <v>16046.398440000001</v>
      </c>
      <c r="M669">
        <v>228.873245</v>
      </c>
      <c r="P669">
        <v>554.88000499999998</v>
      </c>
      <c r="Q669">
        <v>40.296669000000001</v>
      </c>
      <c r="R669">
        <v>10.582000000000001</v>
      </c>
      <c r="S669">
        <v>16980.400389999999</v>
      </c>
      <c r="T669">
        <v>64.187134</v>
      </c>
      <c r="U669">
        <v>-58.080016999999998</v>
      </c>
    </row>
    <row r="670" spans="1:21">
      <c r="A670">
        <v>3340</v>
      </c>
      <c r="B670">
        <v>2</v>
      </c>
      <c r="C670">
        <v>7</v>
      </c>
      <c r="D670">
        <v>40</v>
      </c>
      <c r="F670">
        <v>0</v>
      </c>
      <c r="G670">
        <v>0</v>
      </c>
      <c r="H670">
        <v>0</v>
      </c>
      <c r="I670">
        <v>532.79998799999998</v>
      </c>
      <c r="J670">
        <v>29.1</v>
      </c>
      <c r="K670">
        <v>12.89</v>
      </c>
      <c r="L670">
        <v>16579.199219999999</v>
      </c>
      <c r="M670">
        <v>223.36769100000001</v>
      </c>
      <c r="P670">
        <v>555.36004600000001</v>
      </c>
      <c r="Q670">
        <v>39.633338999999999</v>
      </c>
      <c r="R670">
        <v>10.641667</v>
      </c>
      <c r="S670">
        <v>17535.761719999999</v>
      </c>
      <c r="T670">
        <v>56.205109</v>
      </c>
      <c r="U670">
        <v>-22.560058999999999</v>
      </c>
    </row>
    <row r="671" spans="1:21">
      <c r="A671">
        <v>3345</v>
      </c>
      <c r="B671">
        <v>2</v>
      </c>
      <c r="C671">
        <v>7</v>
      </c>
      <c r="D671">
        <v>45</v>
      </c>
      <c r="F671">
        <v>0</v>
      </c>
      <c r="G671">
        <v>0</v>
      </c>
      <c r="H671">
        <v>0</v>
      </c>
      <c r="I671">
        <v>532.79998799999998</v>
      </c>
      <c r="J671">
        <v>28.4</v>
      </c>
      <c r="K671">
        <v>14.24</v>
      </c>
      <c r="L671">
        <v>17112</v>
      </c>
      <c r="M671">
        <v>228.873245</v>
      </c>
      <c r="P671">
        <v>555.27996800000005</v>
      </c>
      <c r="Q671">
        <v>38.726669000000001</v>
      </c>
      <c r="R671">
        <v>11.219666</v>
      </c>
      <c r="S671">
        <v>18091.041020000001</v>
      </c>
      <c r="T671">
        <v>57.054718000000001</v>
      </c>
      <c r="U671">
        <v>-22.479980000000001</v>
      </c>
    </row>
    <row r="672" spans="1:21">
      <c r="A672">
        <v>3350</v>
      </c>
      <c r="B672">
        <v>2</v>
      </c>
      <c r="C672">
        <v>7</v>
      </c>
      <c r="D672">
        <v>50</v>
      </c>
      <c r="F672">
        <v>0</v>
      </c>
      <c r="G672">
        <v>0</v>
      </c>
      <c r="H672">
        <v>0</v>
      </c>
      <c r="I672">
        <v>446.39999399999999</v>
      </c>
      <c r="J672">
        <v>26.1</v>
      </c>
      <c r="K672">
        <v>15.5</v>
      </c>
      <c r="L672">
        <v>17558.400389999999</v>
      </c>
      <c r="M672">
        <v>249.042145</v>
      </c>
      <c r="P672">
        <v>548.96002199999998</v>
      </c>
      <c r="Q672">
        <v>38.169998</v>
      </c>
      <c r="R672">
        <v>11.078334</v>
      </c>
      <c r="S672">
        <v>18640</v>
      </c>
      <c r="T672">
        <v>73.784439000000006</v>
      </c>
      <c r="U672">
        <v>-102.560028</v>
      </c>
    </row>
    <row r="673" spans="1:21">
      <c r="A673">
        <v>3355</v>
      </c>
      <c r="B673">
        <v>2</v>
      </c>
      <c r="C673">
        <v>7</v>
      </c>
      <c r="D673">
        <v>55</v>
      </c>
      <c r="F673">
        <v>0</v>
      </c>
      <c r="G673">
        <v>0</v>
      </c>
      <c r="H673">
        <v>0</v>
      </c>
      <c r="I673">
        <v>530.40002400000003</v>
      </c>
      <c r="J673">
        <v>25.299999</v>
      </c>
      <c r="K673">
        <v>16.16</v>
      </c>
      <c r="L673">
        <v>18088.800780000001</v>
      </c>
      <c r="M673">
        <v>256.91699199999999</v>
      </c>
      <c r="P673">
        <v>536.88000499999998</v>
      </c>
      <c r="Q673">
        <v>37.866672999999999</v>
      </c>
      <c r="R673">
        <v>11.116667</v>
      </c>
      <c r="S673">
        <v>19176.878909999999</v>
      </c>
      <c r="T673">
        <v>78.385361000000003</v>
      </c>
      <c r="U673">
        <v>-6.4799800000000003</v>
      </c>
    </row>
    <row r="674" spans="1:21">
      <c r="A674">
        <v>3360</v>
      </c>
      <c r="B674">
        <v>2</v>
      </c>
      <c r="C674">
        <v>8</v>
      </c>
      <c r="D674">
        <v>0</v>
      </c>
      <c r="F674">
        <v>0</v>
      </c>
      <c r="G674">
        <v>0</v>
      </c>
      <c r="H674">
        <v>0</v>
      </c>
      <c r="I674">
        <v>489.60000600000001</v>
      </c>
      <c r="J674">
        <v>24.5</v>
      </c>
      <c r="K674">
        <v>15.99</v>
      </c>
      <c r="L674">
        <v>18578.400389999999</v>
      </c>
      <c r="M674">
        <v>265.30612200000002</v>
      </c>
      <c r="P674">
        <v>554.23999000000003</v>
      </c>
      <c r="Q674">
        <v>37.303333000000002</v>
      </c>
      <c r="R674">
        <v>11.64</v>
      </c>
      <c r="S674">
        <v>19731.121090000001</v>
      </c>
      <c r="T674">
        <v>82.606003000000001</v>
      </c>
      <c r="U674">
        <v>-64.639983999999998</v>
      </c>
    </row>
    <row r="675" spans="1:21">
      <c r="A675">
        <v>3365</v>
      </c>
      <c r="B675">
        <v>2</v>
      </c>
      <c r="C675">
        <v>8</v>
      </c>
      <c r="D675">
        <v>5</v>
      </c>
      <c r="F675">
        <v>0</v>
      </c>
      <c r="G675">
        <v>0</v>
      </c>
      <c r="H675">
        <v>0</v>
      </c>
      <c r="I675">
        <v>482.39999399999999</v>
      </c>
      <c r="J675">
        <v>24.5</v>
      </c>
      <c r="K675">
        <v>14.290001</v>
      </c>
      <c r="L675">
        <v>19060.800780000001</v>
      </c>
      <c r="M675">
        <v>265.30612200000002</v>
      </c>
      <c r="P675">
        <v>539.51995799999997</v>
      </c>
      <c r="Q675">
        <v>37.166663999999997</v>
      </c>
      <c r="R675">
        <v>11.046665000000001</v>
      </c>
      <c r="S675">
        <v>20270.63867</v>
      </c>
      <c r="T675">
        <v>81.831360000000004</v>
      </c>
      <c r="U675">
        <v>-57.119965000000001</v>
      </c>
    </row>
    <row r="676" spans="1:21">
      <c r="A676">
        <v>3370</v>
      </c>
      <c r="B676">
        <v>2</v>
      </c>
      <c r="C676">
        <v>8</v>
      </c>
      <c r="D676">
        <v>10</v>
      </c>
      <c r="F676">
        <v>0</v>
      </c>
      <c r="G676">
        <v>0</v>
      </c>
      <c r="H676">
        <v>0</v>
      </c>
      <c r="I676">
        <v>487.20001200000002</v>
      </c>
      <c r="J676">
        <v>22.700001</v>
      </c>
      <c r="K676">
        <v>18.350000000000001</v>
      </c>
      <c r="L676">
        <v>19548</v>
      </c>
      <c r="M676">
        <v>286.34359699999999</v>
      </c>
      <c r="P676">
        <v>540.96002199999998</v>
      </c>
      <c r="Q676">
        <v>36.246665999999998</v>
      </c>
      <c r="R676">
        <v>11.840667</v>
      </c>
      <c r="S676">
        <v>20811.597659999999</v>
      </c>
      <c r="T676">
        <v>97.890090999999998</v>
      </c>
      <c r="U676">
        <v>-53.760010000000001</v>
      </c>
    </row>
    <row r="677" spans="1:21">
      <c r="A677">
        <v>3375</v>
      </c>
      <c r="B677">
        <v>2</v>
      </c>
      <c r="C677">
        <v>8</v>
      </c>
      <c r="D677">
        <v>15</v>
      </c>
      <c r="F677">
        <v>0</v>
      </c>
      <c r="G677">
        <v>0</v>
      </c>
      <c r="H677">
        <v>0</v>
      </c>
      <c r="I677">
        <v>482.39999399999999</v>
      </c>
      <c r="J677">
        <v>22.9</v>
      </c>
      <c r="K677">
        <v>14.95</v>
      </c>
      <c r="L677">
        <v>20030.400389999999</v>
      </c>
      <c r="M677">
        <v>283.842804</v>
      </c>
      <c r="P677">
        <v>531.52002000000005</v>
      </c>
      <c r="Q677">
        <v>35.993335999999999</v>
      </c>
      <c r="R677">
        <v>11.304667</v>
      </c>
      <c r="S677">
        <v>21343.119139999999</v>
      </c>
      <c r="T677">
        <v>93.708420000000004</v>
      </c>
      <c r="U677">
        <v>-49.120026000000003</v>
      </c>
    </row>
    <row r="678" spans="1:21">
      <c r="A678">
        <v>3380</v>
      </c>
      <c r="B678">
        <v>2</v>
      </c>
      <c r="C678">
        <v>8</v>
      </c>
      <c r="D678">
        <v>20</v>
      </c>
      <c r="F678">
        <v>0</v>
      </c>
      <c r="G678">
        <v>0</v>
      </c>
      <c r="H678">
        <v>0</v>
      </c>
      <c r="I678">
        <v>494.39999399999999</v>
      </c>
      <c r="J678">
        <v>23.6</v>
      </c>
      <c r="K678">
        <v>14.46</v>
      </c>
      <c r="L678">
        <v>20524.800780000001</v>
      </c>
      <c r="M678">
        <v>275.42373700000002</v>
      </c>
      <c r="P678">
        <v>533.75994900000001</v>
      </c>
      <c r="Q678">
        <v>35.513331999999998</v>
      </c>
      <c r="R678">
        <v>11.620666</v>
      </c>
      <c r="S678">
        <v>21876.878909999999</v>
      </c>
      <c r="T678">
        <v>82.878844999999998</v>
      </c>
      <c r="U678">
        <v>-39.359954999999999</v>
      </c>
    </row>
    <row r="679" spans="1:21">
      <c r="A679">
        <v>3385</v>
      </c>
      <c r="B679">
        <v>2</v>
      </c>
      <c r="C679">
        <v>8</v>
      </c>
      <c r="D679">
        <v>25</v>
      </c>
      <c r="F679">
        <v>0</v>
      </c>
      <c r="G679">
        <v>0</v>
      </c>
      <c r="H679">
        <v>0</v>
      </c>
      <c r="I679">
        <v>525.59997599999997</v>
      </c>
      <c r="J679">
        <v>24.5</v>
      </c>
      <c r="K679">
        <v>14.210001</v>
      </c>
      <c r="L679">
        <v>21050.400389999999</v>
      </c>
      <c r="M679">
        <v>265.30612200000002</v>
      </c>
      <c r="P679">
        <v>534.080017</v>
      </c>
      <c r="Q679">
        <v>34.700001</v>
      </c>
      <c r="R679">
        <v>12.153002000000001</v>
      </c>
      <c r="S679">
        <v>22410.958979999999</v>
      </c>
      <c r="T679">
        <v>67.936295000000001</v>
      </c>
      <c r="U679">
        <v>-8.4800419999999992</v>
      </c>
    </row>
    <row r="680" spans="1:21">
      <c r="A680">
        <v>3390</v>
      </c>
      <c r="B680">
        <v>2</v>
      </c>
      <c r="C680">
        <v>8</v>
      </c>
      <c r="D680">
        <v>30</v>
      </c>
      <c r="F680">
        <v>0</v>
      </c>
      <c r="G680">
        <v>0</v>
      </c>
      <c r="H680">
        <v>0</v>
      </c>
      <c r="I680">
        <v>530.40002400000003</v>
      </c>
      <c r="J680">
        <v>25.9</v>
      </c>
      <c r="K680">
        <v>13.46</v>
      </c>
      <c r="L680">
        <v>21580.800780000001</v>
      </c>
      <c r="M680">
        <v>250.96525600000001</v>
      </c>
      <c r="P680">
        <v>520.31994599999996</v>
      </c>
      <c r="Q680">
        <v>34.173332000000002</v>
      </c>
      <c r="R680">
        <v>11.588666</v>
      </c>
      <c r="S680">
        <v>22931.28125</v>
      </c>
      <c r="T680">
        <v>52.099136000000001</v>
      </c>
      <c r="U680">
        <v>10.080078</v>
      </c>
    </row>
    <row r="681" spans="1:21">
      <c r="A681">
        <v>3395</v>
      </c>
      <c r="B681">
        <v>2</v>
      </c>
      <c r="C681">
        <v>8</v>
      </c>
      <c r="D681">
        <v>35</v>
      </c>
      <c r="F681">
        <v>0</v>
      </c>
      <c r="G681">
        <v>0</v>
      </c>
      <c r="H681">
        <v>0</v>
      </c>
      <c r="I681">
        <v>516</v>
      </c>
      <c r="J681">
        <v>26.6</v>
      </c>
      <c r="K681">
        <v>13.14</v>
      </c>
      <c r="L681">
        <v>22096.800780000001</v>
      </c>
      <c r="M681">
        <v>244.36090100000001</v>
      </c>
      <c r="P681">
        <v>519.919983</v>
      </c>
      <c r="Q681">
        <v>33.740001999999997</v>
      </c>
      <c r="R681">
        <v>11.807002000000001</v>
      </c>
      <c r="S681">
        <v>23451.197270000001</v>
      </c>
      <c r="T681">
        <v>42.673965000000003</v>
      </c>
      <c r="U681">
        <v>-3.9199830000000002</v>
      </c>
    </row>
    <row r="682" spans="1:21">
      <c r="A682">
        <v>3400</v>
      </c>
      <c r="B682">
        <v>2</v>
      </c>
      <c r="C682">
        <v>8</v>
      </c>
      <c r="D682">
        <v>40</v>
      </c>
      <c r="F682">
        <v>0</v>
      </c>
      <c r="G682">
        <v>0</v>
      </c>
      <c r="H682">
        <v>0</v>
      </c>
      <c r="I682">
        <v>518.40002400000003</v>
      </c>
      <c r="J682">
        <v>28.1</v>
      </c>
      <c r="K682">
        <v>11.91</v>
      </c>
      <c r="L682">
        <v>22615.20117</v>
      </c>
      <c r="M682">
        <v>231.31672699999999</v>
      </c>
      <c r="P682">
        <v>519.36004600000001</v>
      </c>
      <c r="Q682">
        <v>33.883327000000001</v>
      </c>
      <c r="R682">
        <v>11.286001000000001</v>
      </c>
      <c r="S682">
        <v>23970.5625</v>
      </c>
      <c r="T682">
        <v>30.815612999999999</v>
      </c>
      <c r="U682">
        <v>-0.96002200000000004</v>
      </c>
    </row>
    <row r="683" spans="1:21">
      <c r="A683">
        <v>3405</v>
      </c>
      <c r="B683">
        <v>2</v>
      </c>
      <c r="C683">
        <v>8</v>
      </c>
      <c r="D683">
        <v>45</v>
      </c>
      <c r="F683">
        <v>0</v>
      </c>
      <c r="G683">
        <v>0</v>
      </c>
      <c r="H683">
        <v>0</v>
      </c>
      <c r="I683">
        <v>540</v>
      </c>
      <c r="J683">
        <v>27.200001</v>
      </c>
      <c r="K683">
        <v>15.09</v>
      </c>
      <c r="L683">
        <v>23155.20117</v>
      </c>
      <c r="M683">
        <v>238.97058100000001</v>
      </c>
      <c r="P683">
        <v>512.32000700000003</v>
      </c>
      <c r="Q683">
        <v>33.773338000000003</v>
      </c>
      <c r="R683">
        <v>11.640333999999999</v>
      </c>
      <c r="S683">
        <v>24482.880860000001</v>
      </c>
      <c r="T683">
        <v>36.964478</v>
      </c>
      <c r="U683">
        <v>27.679993</v>
      </c>
    </row>
    <row r="684" spans="1:21">
      <c r="A684">
        <v>3410</v>
      </c>
      <c r="B684">
        <v>2</v>
      </c>
      <c r="C684">
        <v>8</v>
      </c>
      <c r="D684">
        <v>50</v>
      </c>
      <c r="F684">
        <v>0</v>
      </c>
      <c r="G684">
        <v>0</v>
      </c>
      <c r="H684">
        <v>0</v>
      </c>
      <c r="I684">
        <v>528</v>
      </c>
      <c r="J684">
        <v>28.4</v>
      </c>
      <c r="K684">
        <v>12.530001</v>
      </c>
      <c r="L684">
        <v>23683.20117</v>
      </c>
      <c r="M684">
        <v>228.873245</v>
      </c>
      <c r="P684">
        <v>514.23999000000003</v>
      </c>
      <c r="Q684">
        <v>33.666671999999998</v>
      </c>
      <c r="R684">
        <v>11.250667</v>
      </c>
      <c r="S684">
        <v>24997.119139999999</v>
      </c>
      <c r="T684">
        <v>28.070114</v>
      </c>
      <c r="U684">
        <v>13.760009999999999</v>
      </c>
    </row>
    <row r="685" spans="1:21">
      <c r="A685">
        <v>3415</v>
      </c>
      <c r="B685">
        <v>2</v>
      </c>
      <c r="C685">
        <v>8</v>
      </c>
      <c r="D685">
        <v>55</v>
      </c>
      <c r="F685">
        <v>0</v>
      </c>
      <c r="G685">
        <v>0</v>
      </c>
      <c r="H685">
        <v>0</v>
      </c>
      <c r="I685">
        <v>506.39999399999999</v>
      </c>
      <c r="J685">
        <v>30.299999</v>
      </c>
      <c r="K685">
        <v>10.599999</v>
      </c>
      <c r="L685">
        <v>24189.601559999999</v>
      </c>
      <c r="M685">
        <v>214.52145400000001</v>
      </c>
      <c r="P685">
        <v>500.56002799999999</v>
      </c>
      <c r="Q685">
        <v>33.903336000000003</v>
      </c>
      <c r="R685">
        <v>10.539001000000001</v>
      </c>
      <c r="S685">
        <v>25497.679690000001</v>
      </c>
      <c r="T685">
        <v>16.288727000000002</v>
      </c>
      <c r="U685">
        <v>5.8399660000000004</v>
      </c>
    </row>
    <row r="686" spans="1:21">
      <c r="A686">
        <v>3420</v>
      </c>
      <c r="B686">
        <v>2</v>
      </c>
      <c r="C686">
        <v>9</v>
      </c>
      <c r="D686">
        <v>0</v>
      </c>
      <c r="F686">
        <v>0</v>
      </c>
      <c r="G686">
        <v>0</v>
      </c>
      <c r="H686">
        <v>0</v>
      </c>
      <c r="I686">
        <v>302.39999399999999</v>
      </c>
      <c r="J686">
        <v>32.099997999999999</v>
      </c>
      <c r="K686">
        <v>5.98</v>
      </c>
      <c r="L686">
        <v>24492.001950000002</v>
      </c>
      <c r="M686">
        <v>202.49221800000001</v>
      </c>
      <c r="P686">
        <v>486.160034</v>
      </c>
      <c r="Q686">
        <v>34.496662000000001</v>
      </c>
      <c r="R686">
        <v>10.151334</v>
      </c>
      <c r="S686">
        <v>25983.841799999998</v>
      </c>
      <c r="T686">
        <v>7.6731720000000001</v>
      </c>
      <c r="U686">
        <v>-183.76004</v>
      </c>
    </row>
    <row r="687" spans="1:21">
      <c r="A687">
        <v>3425</v>
      </c>
      <c r="B687">
        <v>2</v>
      </c>
      <c r="C687">
        <v>9</v>
      </c>
      <c r="D687">
        <v>5</v>
      </c>
      <c r="F687">
        <v>0</v>
      </c>
      <c r="G687">
        <v>0</v>
      </c>
      <c r="H687">
        <v>0</v>
      </c>
      <c r="I687">
        <v>499.20001200000002</v>
      </c>
      <c r="J687">
        <v>29.9</v>
      </c>
      <c r="K687">
        <v>11.48</v>
      </c>
      <c r="L687">
        <v>24991.20117</v>
      </c>
      <c r="M687">
        <v>217.391312</v>
      </c>
      <c r="P687">
        <v>456.56005900000002</v>
      </c>
      <c r="Q687">
        <v>34.976669000000001</v>
      </c>
      <c r="R687">
        <v>9.4086669999999994</v>
      </c>
      <c r="S687">
        <v>26440.402340000001</v>
      </c>
      <c r="T687">
        <v>25.310257</v>
      </c>
      <c r="U687">
        <v>42.639954000000003</v>
      </c>
    </row>
    <row r="688" spans="1:21">
      <c r="A688">
        <v>3430</v>
      </c>
      <c r="B688">
        <v>2</v>
      </c>
      <c r="C688">
        <v>9</v>
      </c>
      <c r="D688">
        <v>10</v>
      </c>
      <c r="F688">
        <v>0</v>
      </c>
      <c r="G688">
        <v>0</v>
      </c>
      <c r="H688">
        <v>0</v>
      </c>
      <c r="I688">
        <v>604.79998799999998</v>
      </c>
      <c r="J688">
        <v>51.200001</v>
      </c>
      <c r="K688">
        <v>10.679999</v>
      </c>
      <c r="L688">
        <v>25596.001950000002</v>
      </c>
      <c r="M688">
        <v>126.953125</v>
      </c>
      <c r="P688">
        <v>486.64001500000001</v>
      </c>
      <c r="Q688">
        <v>36.366664999999998</v>
      </c>
      <c r="R688">
        <v>9.7013339999999992</v>
      </c>
      <c r="S688">
        <v>26927.041020000001</v>
      </c>
      <c r="T688">
        <v>-58.815703999999997</v>
      </c>
      <c r="U688">
        <v>118.15997299999999</v>
      </c>
    </row>
    <row r="689" spans="1:21">
      <c r="A689">
        <v>3435</v>
      </c>
      <c r="B689">
        <v>2</v>
      </c>
      <c r="C689">
        <v>9</v>
      </c>
      <c r="D689">
        <v>15</v>
      </c>
      <c r="F689">
        <v>0</v>
      </c>
      <c r="G689">
        <v>0</v>
      </c>
      <c r="H689">
        <v>0</v>
      </c>
      <c r="I689">
        <v>208.800003</v>
      </c>
      <c r="J689">
        <v>51.400002000000001</v>
      </c>
      <c r="K689">
        <v>3.7</v>
      </c>
      <c r="L689">
        <v>25804.802729999999</v>
      </c>
      <c r="M689">
        <v>126.459137</v>
      </c>
      <c r="P689">
        <v>462.9599</v>
      </c>
      <c r="Q689">
        <v>36.909999999999997</v>
      </c>
      <c r="R689">
        <v>9.2560009999999995</v>
      </c>
      <c r="S689">
        <v>27390.005860000001</v>
      </c>
      <c r="T689">
        <v>-57.455520999999997</v>
      </c>
      <c r="U689">
        <v>-254.159897</v>
      </c>
    </row>
    <row r="690" spans="1:21">
      <c r="A690">
        <v>3440</v>
      </c>
      <c r="B690">
        <v>2</v>
      </c>
      <c r="C690">
        <v>9</v>
      </c>
      <c r="D690">
        <v>20</v>
      </c>
      <c r="F690">
        <v>0</v>
      </c>
      <c r="G690">
        <v>0</v>
      </c>
      <c r="H690">
        <v>0</v>
      </c>
      <c r="I690">
        <v>511.20001200000002</v>
      </c>
      <c r="J690">
        <v>33.299999</v>
      </c>
      <c r="K690">
        <v>11.07</v>
      </c>
      <c r="L690">
        <v>26316.001950000002</v>
      </c>
      <c r="M690">
        <v>195.19520600000001</v>
      </c>
      <c r="P690">
        <v>475.52001999999999</v>
      </c>
      <c r="Q690">
        <v>36.596668000000001</v>
      </c>
      <c r="R690">
        <v>9.3719999999999999</v>
      </c>
      <c r="S690">
        <v>27865.521479999999</v>
      </c>
      <c r="T690">
        <v>11.172226</v>
      </c>
      <c r="U690">
        <v>35.679993000000003</v>
      </c>
    </row>
    <row r="691" spans="1:21">
      <c r="A691">
        <v>3445</v>
      </c>
      <c r="B691">
        <v>2</v>
      </c>
      <c r="C691">
        <v>9</v>
      </c>
      <c r="D691">
        <v>25</v>
      </c>
      <c r="F691">
        <v>0</v>
      </c>
      <c r="G691">
        <v>0</v>
      </c>
      <c r="H691">
        <v>0</v>
      </c>
      <c r="I691">
        <v>489.60000600000001</v>
      </c>
      <c r="J691">
        <v>33</v>
      </c>
      <c r="K691">
        <v>11.33</v>
      </c>
      <c r="L691">
        <v>26805.601559999999</v>
      </c>
      <c r="M691">
        <v>196.969696</v>
      </c>
      <c r="P691">
        <v>477.83999599999999</v>
      </c>
      <c r="Q691">
        <v>36.633327000000001</v>
      </c>
      <c r="R691">
        <v>9.5559999999999992</v>
      </c>
      <c r="S691">
        <v>28343.36133</v>
      </c>
      <c r="T691">
        <v>13.749969</v>
      </c>
      <c r="U691">
        <v>11.760009999999999</v>
      </c>
    </row>
    <row r="692" spans="1:21">
      <c r="A692">
        <v>3450</v>
      </c>
      <c r="B692">
        <v>2</v>
      </c>
      <c r="C692">
        <v>9</v>
      </c>
      <c r="D692">
        <v>30</v>
      </c>
      <c r="F692">
        <v>0</v>
      </c>
      <c r="G692">
        <v>0</v>
      </c>
      <c r="H692">
        <v>0</v>
      </c>
      <c r="I692">
        <v>520.79998799999998</v>
      </c>
      <c r="J692">
        <v>33.700001</v>
      </c>
      <c r="K692">
        <v>10.86</v>
      </c>
      <c r="L692">
        <v>27326.402340000001</v>
      </c>
      <c r="M692">
        <v>192.87832599999999</v>
      </c>
      <c r="P692">
        <v>467.919983</v>
      </c>
      <c r="Q692">
        <v>37.18</v>
      </c>
      <c r="R692">
        <v>9.0749999999999993</v>
      </c>
      <c r="S692">
        <v>28811.28125</v>
      </c>
      <c r="T692">
        <v>11.983215</v>
      </c>
      <c r="U692">
        <v>52.880004999999997</v>
      </c>
    </row>
    <row r="693" spans="1:21">
      <c r="A693">
        <v>3455</v>
      </c>
      <c r="B693">
        <v>2</v>
      </c>
      <c r="C693">
        <v>9</v>
      </c>
      <c r="D693">
        <v>35</v>
      </c>
      <c r="F693">
        <v>0</v>
      </c>
      <c r="G693">
        <v>0</v>
      </c>
      <c r="H693">
        <v>0</v>
      </c>
      <c r="I693">
        <v>492</v>
      </c>
      <c r="J693">
        <v>34.400002000000001</v>
      </c>
      <c r="K693">
        <v>9.9699989999999996</v>
      </c>
      <c r="L693">
        <v>27818.402340000001</v>
      </c>
      <c r="M693">
        <v>188.95347599999999</v>
      </c>
      <c r="P693">
        <v>470.00003099999998</v>
      </c>
      <c r="Q693">
        <v>37.513331999999998</v>
      </c>
      <c r="R693">
        <v>9.3429990000000007</v>
      </c>
      <c r="S693">
        <v>29281.279299999998</v>
      </c>
      <c r="T693">
        <v>9.2510220000000007</v>
      </c>
      <c r="U693">
        <v>21.999969</v>
      </c>
    </row>
    <row r="694" spans="1:21">
      <c r="A694">
        <v>3460</v>
      </c>
      <c r="B694">
        <v>2</v>
      </c>
      <c r="C694">
        <v>9</v>
      </c>
      <c r="D694">
        <v>40</v>
      </c>
      <c r="F694">
        <v>0</v>
      </c>
      <c r="G694">
        <v>0</v>
      </c>
      <c r="H694">
        <v>0</v>
      </c>
      <c r="I694">
        <v>470.39999399999999</v>
      </c>
      <c r="J694">
        <v>34.5</v>
      </c>
      <c r="K694">
        <v>10.55</v>
      </c>
      <c r="L694">
        <v>28288.802729999999</v>
      </c>
      <c r="M694">
        <v>188.40579199999999</v>
      </c>
      <c r="P694">
        <v>486.79998799999998</v>
      </c>
      <c r="Q694">
        <v>37.246665999999998</v>
      </c>
      <c r="R694">
        <v>9.924334</v>
      </c>
      <c r="S694">
        <v>29768.074219999999</v>
      </c>
      <c r="T694">
        <v>6.8657839999999997</v>
      </c>
      <c r="U694">
        <v>-16.399994</v>
      </c>
    </row>
    <row r="695" spans="1:21">
      <c r="A695">
        <v>3465</v>
      </c>
      <c r="B695">
        <v>2</v>
      </c>
      <c r="C695">
        <v>9</v>
      </c>
      <c r="D695">
        <v>45</v>
      </c>
      <c r="F695">
        <v>0</v>
      </c>
      <c r="G695">
        <v>0</v>
      </c>
      <c r="H695">
        <v>0</v>
      </c>
      <c r="I695">
        <v>415.20001200000002</v>
      </c>
      <c r="J695">
        <v>61.200001</v>
      </c>
      <c r="K695">
        <v>7.95</v>
      </c>
      <c r="L695">
        <v>28704.001950000002</v>
      </c>
      <c r="M695">
        <v>106.209152</v>
      </c>
      <c r="P695">
        <v>462.95996100000002</v>
      </c>
      <c r="Q695">
        <v>37.563332000000003</v>
      </c>
      <c r="R695">
        <v>9.8283339999999999</v>
      </c>
      <c r="S695">
        <v>30231.04492</v>
      </c>
      <c r="T695">
        <v>-75.182677999999996</v>
      </c>
      <c r="U695">
        <v>-47.759948999999999</v>
      </c>
    </row>
    <row r="696" spans="1:21">
      <c r="A696">
        <v>3470</v>
      </c>
      <c r="B696">
        <v>2</v>
      </c>
      <c r="C696">
        <v>9</v>
      </c>
      <c r="D696">
        <v>50</v>
      </c>
      <c r="F696">
        <v>0</v>
      </c>
      <c r="G696">
        <v>0</v>
      </c>
      <c r="H696">
        <v>0</v>
      </c>
      <c r="I696">
        <v>446.39999399999999</v>
      </c>
      <c r="J696">
        <v>55</v>
      </c>
      <c r="K696">
        <v>8.4299990000000005</v>
      </c>
      <c r="L696">
        <v>29150.402340000001</v>
      </c>
      <c r="M696">
        <v>118.181816</v>
      </c>
      <c r="P696">
        <v>468.23996</v>
      </c>
      <c r="Q696">
        <v>37.396664000000001</v>
      </c>
      <c r="R696">
        <v>9.6566659999999995</v>
      </c>
      <c r="S696">
        <v>30699.275389999999</v>
      </c>
      <c r="T696">
        <v>-63.170799000000002</v>
      </c>
      <c r="U696">
        <v>-21.839966</v>
      </c>
    </row>
    <row r="697" spans="1:21">
      <c r="A697">
        <v>3475</v>
      </c>
      <c r="B697">
        <v>2</v>
      </c>
      <c r="C697">
        <v>9</v>
      </c>
      <c r="D697">
        <v>55</v>
      </c>
      <c r="F697">
        <v>0</v>
      </c>
      <c r="G697">
        <v>0</v>
      </c>
      <c r="H697">
        <v>0</v>
      </c>
      <c r="I697">
        <v>451.20001200000002</v>
      </c>
      <c r="J697">
        <v>53.5</v>
      </c>
      <c r="K697">
        <v>6.64</v>
      </c>
      <c r="L697">
        <v>29601.601559999999</v>
      </c>
      <c r="M697">
        <v>121.49533099999999</v>
      </c>
      <c r="P697">
        <v>472.720032</v>
      </c>
      <c r="Q697">
        <v>38.189999</v>
      </c>
      <c r="R697">
        <v>9.1323340000000002</v>
      </c>
      <c r="S697">
        <v>31172.001950000002</v>
      </c>
      <c r="T697">
        <v>-56.340347000000001</v>
      </c>
      <c r="U697">
        <v>-21.520019999999999</v>
      </c>
    </row>
    <row r="698" spans="1:21">
      <c r="A698">
        <v>3480</v>
      </c>
      <c r="B698">
        <v>2</v>
      </c>
      <c r="C698">
        <v>10</v>
      </c>
      <c r="D698">
        <v>0</v>
      </c>
      <c r="F698">
        <v>0</v>
      </c>
      <c r="G698">
        <v>0</v>
      </c>
      <c r="H698">
        <v>0</v>
      </c>
      <c r="I698">
        <v>439.20001200000002</v>
      </c>
      <c r="J698">
        <v>54.599997999999999</v>
      </c>
      <c r="K698">
        <v>6.23</v>
      </c>
      <c r="L698">
        <v>30040.800780000001</v>
      </c>
      <c r="M698">
        <v>119.047623</v>
      </c>
      <c r="P698">
        <v>475.27999899999998</v>
      </c>
      <c r="Q698">
        <v>40.556663999999998</v>
      </c>
      <c r="R698">
        <v>8.2533320000000003</v>
      </c>
      <c r="S698">
        <v>31647.279299999998</v>
      </c>
      <c r="T698">
        <v>-48.584763000000002</v>
      </c>
      <c r="U698">
        <v>-36.079987000000003</v>
      </c>
    </row>
    <row r="699" spans="1:21">
      <c r="A699">
        <v>3485</v>
      </c>
      <c r="B699">
        <v>2</v>
      </c>
      <c r="C699">
        <v>10</v>
      </c>
      <c r="D699">
        <v>5</v>
      </c>
      <c r="F699">
        <v>0</v>
      </c>
      <c r="G699">
        <v>0</v>
      </c>
      <c r="H699">
        <v>0</v>
      </c>
      <c r="I699">
        <v>468</v>
      </c>
      <c r="J699">
        <v>54.299999</v>
      </c>
      <c r="K699">
        <v>6.57</v>
      </c>
      <c r="L699">
        <v>30508.800780000001</v>
      </c>
      <c r="M699">
        <v>119.70534499999999</v>
      </c>
      <c r="P699">
        <v>474.24002100000001</v>
      </c>
      <c r="Q699">
        <v>42.150002000000001</v>
      </c>
      <c r="R699">
        <v>8.1260010000000005</v>
      </c>
      <c r="S699">
        <v>32121.521479999999</v>
      </c>
      <c r="T699">
        <v>-42.960242999999998</v>
      </c>
      <c r="U699">
        <v>-6.2400209999999996</v>
      </c>
    </row>
    <row r="700" spans="1:21">
      <c r="A700">
        <v>3490</v>
      </c>
      <c r="B700">
        <v>2</v>
      </c>
      <c r="C700">
        <v>10</v>
      </c>
      <c r="D700">
        <v>10</v>
      </c>
      <c r="F700">
        <v>0</v>
      </c>
      <c r="G700">
        <v>0</v>
      </c>
      <c r="H700">
        <v>0</v>
      </c>
      <c r="I700">
        <v>432</v>
      </c>
      <c r="J700">
        <v>54.700001</v>
      </c>
      <c r="K700">
        <v>6.11</v>
      </c>
      <c r="L700">
        <v>30940.800780000001</v>
      </c>
      <c r="M700">
        <v>118.82997899999999</v>
      </c>
      <c r="P700">
        <v>465.76010100000002</v>
      </c>
      <c r="Q700">
        <v>43.379997000000003</v>
      </c>
      <c r="R700">
        <v>7.9173330000000002</v>
      </c>
      <c r="S700">
        <v>32587.28125</v>
      </c>
      <c r="T700">
        <v>-40.195670999999997</v>
      </c>
      <c r="U700">
        <v>-33.760100999999999</v>
      </c>
    </row>
    <row r="701" spans="1:21">
      <c r="A701">
        <v>3495</v>
      </c>
      <c r="B701">
        <v>2</v>
      </c>
      <c r="C701">
        <v>10</v>
      </c>
      <c r="D701">
        <v>15</v>
      </c>
      <c r="F701">
        <v>0</v>
      </c>
      <c r="G701">
        <v>0</v>
      </c>
      <c r="H701">
        <v>0</v>
      </c>
      <c r="I701">
        <v>441.60000600000001</v>
      </c>
      <c r="J701">
        <v>54</v>
      </c>
      <c r="K701">
        <v>6.19</v>
      </c>
      <c r="L701">
        <v>31382.400389999999</v>
      </c>
      <c r="M701">
        <v>120.370369</v>
      </c>
      <c r="P701">
        <v>441.84002700000002</v>
      </c>
      <c r="Q701">
        <v>44.049995000000003</v>
      </c>
      <c r="R701">
        <v>8.1209989999999994</v>
      </c>
      <c r="S701">
        <v>33029.117189999997</v>
      </c>
      <c r="T701">
        <v>-39.083838999999998</v>
      </c>
      <c r="U701">
        <v>-0.24002100000000001</v>
      </c>
    </row>
    <row r="702" spans="1:21">
      <c r="A702">
        <v>3500</v>
      </c>
      <c r="B702">
        <v>2</v>
      </c>
      <c r="C702">
        <v>10</v>
      </c>
      <c r="D702">
        <v>20</v>
      </c>
      <c r="F702">
        <v>0</v>
      </c>
      <c r="G702">
        <v>0</v>
      </c>
      <c r="H702">
        <v>0</v>
      </c>
      <c r="I702">
        <v>439.20001200000002</v>
      </c>
      <c r="J702">
        <v>52.099997999999999</v>
      </c>
      <c r="K702">
        <v>6.46</v>
      </c>
      <c r="L702">
        <v>31821.599610000001</v>
      </c>
      <c r="M702">
        <v>124.76007799999999</v>
      </c>
      <c r="P702">
        <v>446.720032</v>
      </c>
      <c r="Q702">
        <v>44.596668000000001</v>
      </c>
      <c r="R702">
        <v>7.989001</v>
      </c>
      <c r="S702">
        <v>33475.835939999997</v>
      </c>
      <c r="T702">
        <v>-34.604911999999999</v>
      </c>
      <c r="U702">
        <v>-7.5200199999999997</v>
      </c>
    </row>
    <row r="703" spans="1:21">
      <c r="A703">
        <v>3505</v>
      </c>
      <c r="B703">
        <v>2</v>
      </c>
      <c r="C703">
        <v>10</v>
      </c>
      <c r="D703">
        <v>25</v>
      </c>
      <c r="F703">
        <v>0</v>
      </c>
      <c r="G703">
        <v>0</v>
      </c>
      <c r="H703">
        <v>0</v>
      </c>
      <c r="I703">
        <v>458.39999399999999</v>
      </c>
      <c r="J703">
        <v>51.5</v>
      </c>
      <c r="K703">
        <v>6.73</v>
      </c>
      <c r="L703">
        <v>32280</v>
      </c>
      <c r="M703">
        <v>126.213593</v>
      </c>
      <c r="P703">
        <v>460.64001500000001</v>
      </c>
      <c r="Q703">
        <v>44.666671999999998</v>
      </c>
      <c r="R703">
        <v>8.1790000000000003</v>
      </c>
      <c r="S703">
        <v>33936.480470000002</v>
      </c>
      <c r="T703">
        <v>-33.880859000000001</v>
      </c>
      <c r="U703">
        <v>-2.240021</v>
      </c>
    </row>
    <row r="704" spans="1:21">
      <c r="A704">
        <v>3510</v>
      </c>
      <c r="B704">
        <v>2</v>
      </c>
      <c r="C704">
        <v>10</v>
      </c>
      <c r="D704">
        <v>30</v>
      </c>
      <c r="F704">
        <v>0</v>
      </c>
      <c r="G704">
        <v>0</v>
      </c>
      <c r="H704">
        <v>0</v>
      </c>
      <c r="I704">
        <v>393.60000600000001</v>
      </c>
      <c r="J704">
        <v>49.200001</v>
      </c>
      <c r="K704">
        <v>6.5399989999999999</v>
      </c>
      <c r="L704">
        <v>32673.599610000001</v>
      </c>
      <c r="M704">
        <v>132.11381499999999</v>
      </c>
      <c r="P704">
        <v>462.72006199999998</v>
      </c>
      <c r="Q704">
        <v>44.583336000000003</v>
      </c>
      <c r="R704">
        <v>8.2036660000000001</v>
      </c>
      <c r="S704">
        <v>34399.203130000002</v>
      </c>
      <c r="T704">
        <v>-27.934708000000001</v>
      </c>
      <c r="U704">
        <v>-69.120056000000005</v>
      </c>
    </row>
    <row r="705" spans="1:21">
      <c r="A705">
        <v>3515</v>
      </c>
      <c r="B705">
        <v>2</v>
      </c>
      <c r="C705">
        <v>10</v>
      </c>
      <c r="D705">
        <v>35</v>
      </c>
      <c r="F705">
        <v>0</v>
      </c>
      <c r="G705">
        <v>0</v>
      </c>
      <c r="H705">
        <v>0</v>
      </c>
      <c r="I705">
        <v>451.20001200000002</v>
      </c>
      <c r="J705">
        <v>44.400002000000001</v>
      </c>
      <c r="K705">
        <v>9.99</v>
      </c>
      <c r="L705">
        <v>33124.800779999998</v>
      </c>
      <c r="M705">
        <v>146.39639299999999</v>
      </c>
      <c r="P705">
        <v>458.00003099999998</v>
      </c>
      <c r="Q705">
        <v>44.993335999999999</v>
      </c>
      <c r="R705">
        <v>8.4640000000000004</v>
      </c>
      <c r="S705">
        <v>34857.199220000002</v>
      </c>
      <c r="T705">
        <v>-14.082565000000001</v>
      </c>
      <c r="U705">
        <v>-6.8000179999999997</v>
      </c>
    </row>
    <row r="706" spans="1:21">
      <c r="A706">
        <v>3520</v>
      </c>
      <c r="B706">
        <v>2</v>
      </c>
      <c r="C706">
        <v>10</v>
      </c>
      <c r="D706">
        <v>40</v>
      </c>
      <c r="F706">
        <v>0</v>
      </c>
      <c r="G706">
        <v>0</v>
      </c>
      <c r="H706">
        <v>0</v>
      </c>
      <c r="I706">
        <v>477.60000600000001</v>
      </c>
      <c r="J706">
        <v>44.5</v>
      </c>
      <c r="K706">
        <v>8.27</v>
      </c>
      <c r="L706">
        <v>33602.402340000001</v>
      </c>
      <c r="M706">
        <v>146.06741299999999</v>
      </c>
      <c r="P706">
        <v>473.75997899999999</v>
      </c>
      <c r="Q706">
        <v>44.653336000000003</v>
      </c>
      <c r="R706">
        <v>9.1000010000000007</v>
      </c>
      <c r="S706">
        <v>35330.953130000002</v>
      </c>
      <c r="T706">
        <v>-16.054596</v>
      </c>
      <c r="U706">
        <v>3.8400270000000001</v>
      </c>
    </row>
    <row r="707" spans="1:21">
      <c r="A707">
        <v>3525</v>
      </c>
      <c r="B707">
        <v>2</v>
      </c>
      <c r="C707">
        <v>10</v>
      </c>
      <c r="D707">
        <v>45</v>
      </c>
      <c r="F707">
        <v>0</v>
      </c>
      <c r="G707">
        <v>0</v>
      </c>
      <c r="H707">
        <v>0</v>
      </c>
      <c r="I707">
        <v>398.39999399999999</v>
      </c>
      <c r="J707">
        <v>44.599997999999999</v>
      </c>
      <c r="K707">
        <v>6.3</v>
      </c>
      <c r="L707">
        <v>34000.800779999998</v>
      </c>
      <c r="M707">
        <v>145.739914</v>
      </c>
      <c r="P707">
        <v>459.75994900000001</v>
      </c>
      <c r="Q707">
        <v>44.310001</v>
      </c>
      <c r="R707">
        <v>8.4636659999999999</v>
      </c>
      <c r="S707">
        <v>35790.722659999999</v>
      </c>
      <c r="T707">
        <v>-17.649460000000001</v>
      </c>
      <c r="U707">
        <v>-61.359954999999999</v>
      </c>
    </row>
    <row r="708" spans="1:21">
      <c r="A708">
        <v>3530</v>
      </c>
      <c r="B708">
        <v>2</v>
      </c>
      <c r="C708">
        <v>10</v>
      </c>
      <c r="D708">
        <v>50</v>
      </c>
      <c r="F708">
        <v>0</v>
      </c>
      <c r="G708">
        <v>0</v>
      </c>
      <c r="H708">
        <v>0</v>
      </c>
      <c r="I708">
        <v>475.20001200000002</v>
      </c>
      <c r="J708">
        <v>46.299999</v>
      </c>
      <c r="K708">
        <v>6.89</v>
      </c>
      <c r="L708">
        <v>34476</v>
      </c>
      <c r="M708">
        <v>140.388779</v>
      </c>
      <c r="P708">
        <v>454.79995700000001</v>
      </c>
      <c r="Q708">
        <v>43.503337999999999</v>
      </c>
      <c r="R708">
        <v>8.6726670000000006</v>
      </c>
      <c r="S708">
        <v>36245.519529999998</v>
      </c>
      <c r="T708">
        <v>-26.808669999999999</v>
      </c>
      <c r="U708">
        <v>20.400054999999998</v>
      </c>
    </row>
    <row r="709" spans="1:21">
      <c r="A709">
        <v>3535</v>
      </c>
      <c r="B709">
        <v>2</v>
      </c>
      <c r="C709">
        <v>10</v>
      </c>
      <c r="D709">
        <v>55</v>
      </c>
      <c r="F709">
        <v>0</v>
      </c>
      <c r="G709">
        <v>0</v>
      </c>
      <c r="H709">
        <v>0</v>
      </c>
      <c r="I709">
        <v>439.20001200000002</v>
      </c>
      <c r="J709">
        <v>48.400002000000001</v>
      </c>
      <c r="K709">
        <v>6.21</v>
      </c>
      <c r="L709">
        <v>34915.199220000002</v>
      </c>
      <c r="M709">
        <v>134.297516</v>
      </c>
      <c r="P709">
        <v>474.95992999999999</v>
      </c>
      <c r="Q709">
        <v>43.130001</v>
      </c>
      <c r="R709">
        <v>9.4886660000000003</v>
      </c>
      <c r="S709">
        <v>36720.476560000003</v>
      </c>
      <c r="T709">
        <v>-35.386184999999998</v>
      </c>
      <c r="U709">
        <v>-35.759917999999999</v>
      </c>
    </row>
    <row r="710" spans="1:21">
      <c r="A710">
        <v>3540</v>
      </c>
      <c r="B710">
        <v>2</v>
      </c>
      <c r="C710">
        <v>11</v>
      </c>
      <c r="D710">
        <v>0</v>
      </c>
      <c r="F710">
        <v>0</v>
      </c>
      <c r="G710">
        <v>0</v>
      </c>
      <c r="H710">
        <v>0</v>
      </c>
      <c r="I710">
        <v>403.20001200000002</v>
      </c>
      <c r="J710">
        <v>49.5</v>
      </c>
      <c r="K710">
        <v>5.73</v>
      </c>
      <c r="L710">
        <v>35318.398439999997</v>
      </c>
      <c r="M710">
        <v>131.31312600000001</v>
      </c>
      <c r="P710">
        <v>442</v>
      </c>
      <c r="Q710">
        <v>43.033332999999999</v>
      </c>
      <c r="R710">
        <v>8.7366670000000006</v>
      </c>
      <c r="S710">
        <v>37162.480470000002</v>
      </c>
      <c r="T710">
        <v>-40.231583000000001</v>
      </c>
      <c r="U710">
        <v>-38.799987999999999</v>
      </c>
    </row>
    <row r="711" spans="1:21">
      <c r="A711">
        <v>3545</v>
      </c>
      <c r="B711">
        <v>2</v>
      </c>
      <c r="C711">
        <v>11</v>
      </c>
      <c r="D711">
        <v>5</v>
      </c>
      <c r="F711">
        <v>0</v>
      </c>
      <c r="G711">
        <v>0</v>
      </c>
      <c r="H711">
        <v>0</v>
      </c>
      <c r="I711">
        <v>436.79998799999998</v>
      </c>
      <c r="J711">
        <v>50.599997999999999</v>
      </c>
      <c r="K711">
        <v>6.12</v>
      </c>
      <c r="L711">
        <v>35755.199220000002</v>
      </c>
      <c r="M711">
        <v>128.458496</v>
      </c>
      <c r="P711">
        <v>453.52005000000003</v>
      </c>
      <c r="Q711">
        <v>43.259998000000003</v>
      </c>
      <c r="R711">
        <v>8.7433340000000008</v>
      </c>
      <c r="S711">
        <v>37615.996090000001</v>
      </c>
      <c r="T711">
        <v>-43.249175999999999</v>
      </c>
      <c r="U711">
        <v>-16.720061999999999</v>
      </c>
    </row>
    <row r="712" spans="1:21">
      <c r="A712">
        <v>3550</v>
      </c>
      <c r="B712">
        <v>2</v>
      </c>
      <c r="C712">
        <v>11</v>
      </c>
      <c r="D712">
        <v>10</v>
      </c>
      <c r="F712">
        <v>0</v>
      </c>
      <c r="G712">
        <v>0</v>
      </c>
      <c r="H712">
        <v>0</v>
      </c>
      <c r="I712">
        <v>432</v>
      </c>
      <c r="J712">
        <v>50.799999</v>
      </c>
      <c r="K712">
        <v>6.3600009999999996</v>
      </c>
      <c r="L712">
        <v>36187.199220000002</v>
      </c>
      <c r="M712">
        <v>127.952759</v>
      </c>
      <c r="P712">
        <v>453.11999500000002</v>
      </c>
      <c r="Q712">
        <v>43.429993000000003</v>
      </c>
      <c r="R712">
        <v>8.4700000000000006</v>
      </c>
      <c r="S712">
        <v>38069.125</v>
      </c>
      <c r="T712">
        <v>-41.937866</v>
      </c>
      <c r="U712">
        <v>-21.119994999999999</v>
      </c>
    </row>
    <row r="713" spans="1:21">
      <c r="A713">
        <v>3555</v>
      </c>
      <c r="B713">
        <v>2</v>
      </c>
      <c r="C713">
        <v>11</v>
      </c>
      <c r="D713">
        <v>15</v>
      </c>
      <c r="F713">
        <v>0</v>
      </c>
      <c r="G713">
        <v>0</v>
      </c>
      <c r="H713">
        <v>0</v>
      </c>
      <c r="I713">
        <v>446.39999399999999</v>
      </c>
      <c r="J713">
        <v>51.5</v>
      </c>
      <c r="K713">
        <v>6.2</v>
      </c>
      <c r="L713">
        <v>36633.597659999999</v>
      </c>
      <c r="M713">
        <v>126.213593</v>
      </c>
      <c r="P713">
        <v>446.72000100000002</v>
      </c>
      <c r="Q713">
        <v>44</v>
      </c>
      <c r="R713">
        <v>8.076333</v>
      </c>
      <c r="S713">
        <v>38515.835939999997</v>
      </c>
      <c r="T713">
        <v>-39.153809000000003</v>
      </c>
      <c r="U713">
        <v>-0.32000699999999999</v>
      </c>
    </row>
    <row r="714" spans="1:21">
      <c r="A714">
        <v>3560</v>
      </c>
      <c r="B714">
        <v>2</v>
      </c>
      <c r="C714">
        <v>11</v>
      </c>
      <c r="D714">
        <v>20</v>
      </c>
      <c r="F714">
        <v>0</v>
      </c>
      <c r="G714">
        <v>0</v>
      </c>
      <c r="H714">
        <v>0</v>
      </c>
      <c r="I714">
        <v>456</v>
      </c>
      <c r="J714">
        <v>51</v>
      </c>
      <c r="K714">
        <v>6.77</v>
      </c>
      <c r="L714">
        <v>37089.597659999999</v>
      </c>
      <c r="M714">
        <v>127.450981</v>
      </c>
      <c r="P714">
        <v>450.56002799999999</v>
      </c>
      <c r="Q714">
        <v>44.303328999999998</v>
      </c>
      <c r="R714">
        <v>8.2270000000000003</v>
      </c>
      <c r="S714">
        <v>38966.402340000001</v>
      </c>
      <c r="T714">
        <v>-36.687981000000001</v>
      </c>
      <c r="U714">
        <v>5.439972</v>
      </c>
    </row>
    <row r="715" spans="1:21">
      <c r="A715">
        <v>3565</v>
      </c>
      <c r="B715">
        <v>2</v>
      </c>
      <c r="C715">
        <v>11</v>
      </c>
      <c r="D715">
        <v>25</v>
      </c>
      <c r="F715">
        <v>0</v>
      </c>
      <c r="G715">
        <v>0</v>
      </c>
      <c r="H715">
        <v>0</v>
      </c>
      <c r="I715">
        <v>420</v>
      </c>
      <c r="J715">
        <v>51.099997999999999</v>
      </c>
      <c r="K715">
        <v>5.96</v>
      </c>
      <c r="L715">
        <v>37509.597659999999</v>
      </c>
      <c r="M715">
        <v>127.20156900000001</v>
      </c>
      <c r="P715">
        <v>456.24002100000001</v>
      </c>
      <c r="Q715">
        <v>44.213326000000002</v>
      </c>
      <c r="R715">
        <v>8.5236680000000007</v>
      </c>
      <c r="S715">
        <v>39422.636720000002</v>
      </c>
      <c r="T715">
        <v>-37.225586</v>
      </c>
      <c r="U715">
        <v>-36.240020999999999</v>
      </c>
    </row>
    <row r="716" spans="1:21">
      <c r="A716">
        <v>3570</v>
      </c>
      <c r="B716">
        <v>2</v>
      </c>
      <c r="C716">
        <v>11</v>
      </c>
      <c r="D716">
        <v>30</v>
      </c>
      <c r="F716">
        <v>0</v>
      </c>
      <c r="G716">
        <v>0</v>
      </c>
      <c r="H716">
        <v>0</v>
      </c>
      <c r="I716">
        <v>429.60000600000001</v>
      </c>
      <c r="J716">
        <v>51.200001</v>
      </c>
      <c r="K716">
        <v>6.51</v>
      </c>
      <c r="L716">
        <v>37939.199220000002</v>
      </c>
      <c r="M716">
        <v>126.953125</v>
      </c>
      <c r="P716">
        <v>444.720032</v>
      </c>
      <c r="Q716">
        <v>44.020004</v>
      </c>
      <c r="R716">
        <v>8.9029989999999994</v>
      </c>
      <c r="S716">
        <v>39867.363279999998</v>
      </c>
      <c r="T716">
        <v>-41.033355999999998</v>
      </c>
      <c r="U716">
        <v>-15.120025999999999</v>
      </c>
    </row>
    <row r="717" spans="1:21">
      <c r="A717">
        <v>3575</v>
      </c>
      <c r="B717">
        <v>2</v>
      </c>
      <c r="C717">
        <v>11</v>
      </c>
      <c r="D717">
        <v>35</v>
      </c>
      <c r="F717">
        <v>0</v>
      </c>
      <c r="G717">
        <v>0</v>
      </c>
      <c r="H717">
        <v>0</v>
      </c>
      <c r="I717">
        <v>444</v>
      </c>
      <c r="J717">
        <v>50.599997999999999</v>
      </c>
      <c r="K717">
        <v>6.3600009999999996</v>
      </c>
      <c r="L717">
        <v>38383.199220000002</v>
      </c>
      <c r="M717">
        <v>128.458496</v>
      </c>
      <c r="P717">
        <v>450.56002799999999</v>
      </c>
      <c r="Q717">
        <v>44.263331999999998</v>
      </c>
      <c r="R717">
        <v>8.4529999999999994</v>
      </c>
      <c r="S717">
        <v>40317.914060000003</v>
      </c>
      <c r="T717">
        <v>-40.033554000000002</v>
      </c>
      <c r="U717">
        <v>-6.560028</v>
      </c>
    </row>
    <row r="718" spans="1:21">
      <c r="A718">
        <v>3580</v>
      </c>
      <c r="B718">
        <v>2</v>
      </c>
      <c r="C718">
        <v>11</v>
      </c>
      <c r="D718">
        <v>40</v>
      </c>
      <c r="F718">
        <v>0</v>
      </c>
      <c r="G718">
        <v>0</v>
      </c>
      <c r="H718">
        <v>0</v>
      </c>
      <c r="I718">
        <v>453.60000600000001</v>
      </c>
      <c r="J718">
        <v>50.200001</v>
      </c>
      <c r="K718">
        <v>7.04</v>
      </c>
      <c r="L718">
        <v>38836.800779999998</v>
      </c>
      <c r="M718">
        <v>129.48207099999999</v>
      </c>
      <c r="P718">
        <v>464.64004499999999</v>
      </c>
      <c r="Q718">
        <v>44.043339000000003</v>
      </c>
      <c r="R718">
        <v>8.9833339999999993</v>
      </c>
      <c r="S718">
        <v>40782.558590000001</v>
      </c>
      <c r="T718">
        <v>-42.094298999999999</v>
      </c>
      <c r="U718">
        <v>-11.040039</v>
      </c>
    </row>
    <row r="719" spans="1:21">
      <c r="A719">
        <v>3585</v>
      </c>
      <c r="B719">
        <v>2</v>
      </c>
      <c r="C719">
        <v>11</v>
      </c>
      <c r="D719">
        <v>45</v>
      </c>
      <c r="F719">
        <v>0</v>
      </c>
      <c r="G719">
        <v>0</v>
      </c>
      <c r="H719">
        <v>0</v>
      </c>
      <c r="I719">
        <v>436.79998799999998</v>
      </c>
      <c r="J719">
        <v>49.900002000000001</v>
      </c>
      <c r="K719">
        <v>6.61</v>
      </c>
      <c r="L719">
        <v>39273.601560000003</v>
      </c>
      <c r="M719">
        <v>130.260513</v>
      </c>
      <c r="P719">
        <v>450.31994600000002</v>
      </c>
      <c r="Q719">
        <v>43.713329000000002</v>
      </c>
      <c r="R719">
        <v>8.8986669999999997</v>
      </c>
      <c r="S719">
        <v>41232.878909999999</v>
      </c>
      <c r="T719">
        <v>-43.885269000000001</v>
      </c>
      <c r="U719">
        <v>-13.519958000000001</v>
      </c>
    </row>
    <row r="720" spans="1:21">
      <c r="A720">
        <v>3590</v>
      </c>
      <c r="B720">
        <v>2</v>
      </c>
      <c r="C720">
        <v>11</v>
      </c>
      <c r="D720">
        <v>50</v>
      </c>
      <c r="F720">
        <v>0</v>
      </c>
      <c r="G720">
        <v>0</v>
      </c>
      <c r="H720">
        <v>0</v>
      </c>
      <c r="I720">
        <v>427.20001200000002</v>
      </c>
      <c r="J720">
        <v>50.900002000000001</v>
      </c>
      <c r="K720">
        <v>6.15</v>
      </c>
      <c r="L720">
        <v>39700.800779999998</v>
      </c>
      <c r="M720">
        <v>127.70137</v>
      </c>
      <c r="P720">
        <v>444.63998400000003</v>
      </c>
      <c r="Q720">
        <v>43.533332999999999</v>
      </c>
      <c r="R720">
        <v>8.9696660000000001</v>
      </c>
      <c r="S720">
        <v>41677.519529999998</v>
      </c>
      <c r="T720">
        <v>-49.356338999999998</v>
      </c>
      <c r="U720">
        <v>-17.439972000000001</v>
      </c>
    </row>
    <row r="721" spans="1:21">
      <c r="A721">
        <v>3595</v>
      </c>
      <c r="B721">
        <v>2</v>
      </c>
      <c r="C721">
        <v>11</v>
      </c>
      <c r="D721">
        <v>55</v>
      </c>
      <c r="F721">
        <v>0</v>
      </c>
      <c r="G721">
        <v>0</v>
      </c>
      <c r="H721">
        <v>0</v>
      </c>
      <c r="I721">
        <v>453.60000600000001</v>
      </c>
      <c r="J721">
        <v>49.5</v>
      </c>
      <c r="K721">
        <v>6.99</v>
      </c>
      <c r="L721">
        <v>40154.402340000001</v>
      </c>
      <c r="M721">
        <v>131.31312600000001</v>
      </c>
      <c r="P721">
        <v>425.51998900000001</v>
      </c>
      <c r="Q721">
        <v>43.200001</v>
      </c>
      <c r="R721">
        <v>8.853999</v>
      </c>
      <c r="S721">
        <v>42103.042970000002</v>
      </c>
      <c r="T721">
        <v>-49.601638999999999</v>
      </c>
      <c r="U721">
        <v>28.080017000000002</v>
      </c>
    </row>
    <row r="722" spans="1:21">
      <c r="A722">
        <v>3600</v>
      </c>
      <c r="B722">
        <v>2</v>
      </c>
      <c r="C722">
        <v>12</v>
      </c>
      <c r="D722">
        <v>0</v>
      </c>
      <c r="F722">
        <v>0</v>
      </c>
      <c r="G722">
        <v>0</v>
      </c>
      <c r="H722">
        <v>0</v>
      </c>
      <c r="I722">
        <v>439.20001200000002</v>
      </c>
      <c r="J722">
        <v>50.299999</v>
      </c>
      <c r="K722">
        <v>6.52</v>
      </c>
      <c r="L722">
        <v>40593.601560000003</v>
      </c>
      <c r="M722">
        <v>129.22465500000001</v>
      </c>
      <c r="P722">
        <v>425.279968</v>
      </c>
      <c r="Q722">
        <v>42.693336000000002</v>
      </c>
      <c r="R722">
        <v>9.575666</v>
      </c>
      <c r="S722">
        <v>42528.316409999999</v>
      </c>
      <c r="T722">
        <v>-58.208969000000003</v>
      </c>
      <c r="U722">
        <v>13.920044000000001</v>
      </c>
    </row>
    <row r="723" spans="1:21">
      <c r="A723">
        <v>3605</v>
      </c>
      <c r="B723">
        <v>2</v>
      </c>
      <c r="C723">
        <v>12</v>
      </c>
      <c r="D723">
        <v>5</v>
      </c>
      <c r="F723">
        <v>0</v>
      </c>
      <c r="G723">
        <v>0</v>
      </c>
      <c r="H723">
        <v>0</v>
      </c>
      <c r="I723">
        <v>412.79998799999998</v>
      </c>
      <c r="J723">
        <v>49.900002000000001</v>
      </c>
      <c r="K723">
        <v>6.3600009999999996</v>
      </c>
      <c r="L723">
        <v>41006.402340000001</v>
      </c>
      <c r="M723">
        <v>130.260513</v>
      </c>
      <c r="P723">
        <v>426.159943</v>
      </c>
      <c r="Q723">
        <v>42.203330999999999</v>
      </c>
      <c r="R723">
        <v>9.0443350000000002</v>
      </c>
      <c r="S723">
        <v>42954.480470000002</v>
      </c>
      <c r="T723">
        <v>-62.016295999999997</v>
      </c>
      <c r="U723">
        <v>-13.359954999999999</v>
      </c>
    </row>
    <row r="724" spans="1:21">
      <c r="A724">
        <v>3610</v>
      </c>
      <c r="B724">
        <v>2</v>
      </c>
      <c r="C724">
        <v>12</v>
      </c>
      <c r="D724">
        <v>10</v>
      </c>
      <c r="F724">
        <v>0</v>
      </c>
      <c r="G724">
        <v>0</v>
      </c>
      <c r="H724">
        <v>0</v>
      </c>
      <c r="I724">
        <v>410.39999399999999</v>
      </c>
      <c r="J724">
        <v>50</v>
      </c>
      <c r="K724">
        <v>6.03</v>
      </c>
      <c r="L724">
        <v>41416.800779999998</v>
      </c>
      <c r="M724">
        <v>130</v>
      </c>
      <c r="P724">
        <v>428.88003500000002</v>
      </c>
      <c r="Q724">
        <v>42.170006000000001</v>
      </c>
      <c r="R724">
        <v>9.2680009999999999</v>
      </c>
      <c r="S724">
        <v>43383.367189999997</v>
      </c>
      <c r="T724">
        <v>-66.008162999999996</v>
      </c>
      <c r="U724">
        <v>-18.480042000000001</v>
      </c>
    </row>
    <row r="725" spans="1:21">
      <c r="A725">
        <v>3615</v>
      </c>
      <c r="B725">
        <v>2</v>
      </c>
      <c r="C725">
        <v>12</v>
      </c>
      <c r="D725">
        <v>15</v>
      </c>
      <c r="F725">
        <v>0</v>
      </c>
      <c r="G725">
        <v>0</v>
      </c>
      <c r="H725">
        <v>0</v>
      </c>
      <c r="I725">
        <v>417.60000600000001</v>
      </c>
      <c r="J725">
        <v>51.099997999999999</v>
      </c>
      <c r="K725">
        <v>5.84</v>
      </c>
      <c r="L725">
        <v>41834.402340000001</v>
      </c>
      <c r="M725">
        <v>127.20156900000001</v>
      </c>
      <c r="P725">
        <v>433.04003899999998</v>
      </c>
      <c r="Q725">
        <v>41.753329999999998</v>
      </c>
      <c r="R725">
        <v>9.7133339999999997</v>
      </c>
      <c r="S725">
        <v>43816.402340000001</v>
      </c>
      <c r="T725">
        <v>-72.082642000000007</v>
      </c>
      <c r="U725">
        <v>-15.440033</v>
      </c>
    </row>
    <row r="726" spans="1:21">
      <c r="A726">
        <v>3620</v>
      </c>
      <c r="B726">
        <v>2</v>
      </c>
      <c r="C726">
        <v>12</v>
      </c>
      <c r="D726">
        <v>20</v>
      </c>
      <c r="F726">
        <v>0</v>
      </c>
      <c r="G726">
        <v>0</v>
      </c>
      <c r="H726">
        <v>0</v>
      </c>
      <c r="I726">
        <v>396</v>
      </c>
      <c r="J726">
        <v>51.099997999999999</v>
      </c>
      <c r="K726">
        <v>5.68</v>
      </c>
      <c r="L726">
        <v>42230.402340000001</v>
      </c>
      <c r="M726">
        <v>127.20156900000001</v>
      </c>
      <c r="P726">
        <v>425.19998199999998</v>
      </c>
      <c r="Q726">
        <v>41.606667000000002</v>
      </c>
      <c r="R726">
        <v>9.4896670000000007</v>
      </c>
      <c r="S726">
        <v>44241.597659999999</v>
      </c>
      <c r="T726">
        <v>-74.052277000000004</v>
      </c>
      <c r="U726">
        <v>-29.199981999999999</v>
      </c>
    </row>
    <row r="727" spans="1:21">
      <c r="A727">
        <v>3625</v>
      </c>
      <c r="B727">
        <v>2</v>
      </c>
      <c r="C727">
        <v>12</v>
      </c>
      <c r="D727">
        <v>25</v>
      </c>
      <c r="F727">
        <v>0</v>
      </c>
      <c r="G727">
        <v>0</v>
      </c>
      <c r="H727">
        <v>0</v>
      </c>
      <c r="I727">
        <v>249.60000600000001</v>
      </c>
      <c r="J727">
        <v>49.599997999999999</v>
      </c>
      <c r="K727">
        <v>3.53</v>
      </c>
      <c r="L727">
        <v>42480.003909999999</v>
      </c>
      <c r="M727">
        <v>131.04838599999999</v>
      </c>
      <c r="P727">
        <v>435.67999300000002</v>
      </c>
      <c r="Q727">
        <v>41.409996</v>
      </c>
      <c r="R727">
        <v>9.67</v>
      </c>
      <c r="S727">
        <v>44677.277340000001</v>
      </c>
      <c r="T727">
        <v>-71.998626999999999</v>
      </c>
      <c r="U727">
        <v>-186.07998699999999</v>
      </c>
    </row>
    <row r="728" spans="1:21">
      <c r="A728">
        <v>3630</v>
      </c>
      <c r="B728">
        <v>2</v>
      </c>
      <c r="C728">
        <v>12</v>
      </c>
      <c r="D728">
        <v>30</v>
      </c>
      <c r="F728">
        <v>0</v>
      </c>
      <c r="G728">
        <v>0</v>
      </c>
      <c r="H728">
        <v>0</v>
      </c>
      <c r="I728">
        <v>429.60000600000001</v>
      </c>
      <c r="J728">
        <v>53.099997999999999</v>
      </c>
      <c r="K728">
        <v>5.91</v>
      </c>
      <c r="L728">
        <v>42909.605470000002</v>
      </c>
      <c r="M728">
        <v>122.41055299999999</v>
      </c>
      <c r="P728">
        <v>431.35995500000001</v>
      </c>
      <c r="Q728">
        <v>41.353335999999999</v>
      </c>
      <c r="R728">
        <v>9.0393340000000002</v>
      </c>
      <c r="S728">
        <v>45108.640630000002</v>
      </c>
      <c r="T728">
        <v>-79.68486</v>
      </c>
      <c r="U728">
        <v>-1.759949</v>
      </c>
    </row>
    <row r="729" spans="1:21">
      <c r="A729">
        <v>3635</v>
      </c>
      <c r="B729">
        <v>2</v>
      </c>
      <c r="C729">
        <v>12</v>
      </c>
      <c r="D729">
        <v>35</v>
      </c>
      <c r="F729">
        <v>0</v>
      </c>
      <c r="G729">
        <v>0</v>
      </c>
      <c r="H729">
        <v>0</v>
      </c>
      <c r="I729">
        <v>537.59997599999997</v>
      </c>
      <c r="J729">
        <v>51.400002000000001</v>
      </c>
      <c r="K729">
        <v>8.2899999999999991</v>
      </c>
      <c r="L729">
        <v>43447.207029999998</v>
      </c>
      <c r="M729">
        <v>126.459137</v>
      </c>
      <c r="P729">
        <v>453.60003699999999</v>
      </c>
      <c r="Q729">
        <v>41.163338000000003</v>
      </c>
      <c r="R729">
        <v>9.5969979999999993</v>
      </c>
      <c r="S729">
        <v>45562.238279999998</v>
      </c>
      <c r="T729">
        <v>-73.963454999999996</v>
      </c>
      <c r="U729">
        <v>83.999938999999998</v>
      </c>
    </row>
    <row r="730" spans="1:21">
      <c r="A730">
        <v>3640</v>
      </c>
      <c r="B730">
        <v>2</v>
      </c>
      <c r="C730">
        <v>12</v>
      </c>
      <c r="D730">
        <v>40</v>
      </c>
      <c r="F730">
        <v>0</v>
      </c>
      <c r="G730">
        <v>0</v>
      </c>
      <c r="H730">
        <v>0</v>
      </c>
      <c r="I730">
        <v>530.40002400000003</v>
      </c>
      <c r="J730">
        <v>46.5</v>
      </c>
      <c r="K730">
        <v>10.14</v>
      </c>
      <c r="L730">
        <v>43977.605470000002</v>
      </c>
      <c r="M730">
        <v>139.784943</v>
      </c>
      <c r="P730">
        <v>451.11999500000002</v>
      </c>
      <c r="Q730">
        <v>40.793331000000002</v>
      </c>
      <c r="R730">
        <v>9.5846669999999996</v>
      </c>
      <c r="S730">
        <v>46013.363279999998</v>
      </c>
      <c r="T730">
        <v>-59.027985000000001</v>
      </c>
      <c r="U730">
        <v>79.280028999999999</v>
      </c>
    </row>
    <row r="731" spans="1:21">
      <c r="A731">
        <v>3645</v>
      </c>
      <c r="B731">
        <v>2</v>
      </c>
      <c r="C731">
        <v>12</v>
      </c>
      <c r="D731">
        <v>45</v>
      </c>
      <c r="F731">
        <v>0</v>
      </c>
      <c r="G731">
        <v>0</v>
      </c>
      <c r="H731">
        <v>0</v>
      </c>
      <c r="I731">
        <v>444</v>
      </c>
      <c r="J731">
        <v>49.299999</v>
      </c>
      <c r="K731">
        <v>6.31</v>
      </c>
      <c r="L731">
        <v>44421.605470000002</v>
      </c>
      <c r="M731">
        <v>131.84584000000001</v>
      </c>
      <c r="P731">
        <v>452.07998700000002</v>
      </c>
      <c r="Q731">
        <v>40.996662000000001</v>
      </c>
      <c r="R731">
        <v>9.2350010000000005</v>
      </c>
      <c r="S731">
        <v>46465.441409999999</v>
      </c>
      <c r="T731">
        <v>-64.758194000000003</v>
      </c>
      <c r="U731">
        <v>-8.0799869999999991</v>
      </c>
    </row>
    <row r="732" spans="1:21">
      <c r="A732">
        <v>3650</v>
      </c>
      <c r="B732">
        <v>2</v>
      </c>
      <c r="C732">
        <v>12</v>
      </c>
      <c r="D732">
        <v>50</v>
      </c>
      <c r="F732">
        <v>0</v>
      </c>
      <c r="G732">
        <v>0</v>
      </c>
      <c r="H732">
        <v>0</v>
      </c>
      <c r="I732">
        <v>465.60000600000001</v>
      </c>
      <c r="J732">
        <v>45.599997999999999</v>
      </c>
      <c r="K732">
        <v>8.75</v>
      </c>
      <c r="L732">
        <v>44887.207029999998</v>
      </c>
      <c r="M732">
        <v>142.543869</v>
      </c>
      <c r="P732">
        <v>462.08004799999998</v>
      </c>
      <c r="Q732">
        <v>40.850002000000003</v>
      </c>
      <c r="R732">
        <v>10.071668000000001</v>
      </c>
      <c r="S732">
        <v>46927.519529999998</v>
      </c>
      <c r="T732">
        <v>-54.745238999999998</v>
      </c>
      <c r="U732">
        <v>3.5199579999999999</v>
      </c>
    </row>
    <row r="733" spans="1:21">
      <c r="A733">
        <v>3655</v>
      </c>
      <c r="B733">
        <v>2</v>
      </c>
      <c r="C733">
        <v>12</v>
      </c>
      <c r="D733">
        <v>55</v>
      </c>
      <c r="F733">
        <v>0</v>
      </c>
      <c r="G733">
        <v>0</v>
      </c>
      <c r="H733">
        <v>0</v>
      </c>
      <c r="I733">
        <v>391.20001200000002</v>
      </c>
      <c r="J733">
        <v>39.900002000000001</v>
      </c>
      <c r="K733">
        <v>10.37</v>
      </c>
      <c r="L733">
        <v>45278.40625</v>
      </c>
      <c r="M733">
        <v>162.90725699999999</v>
      </c>
      <c r="P733">
        <v>450.72000100000002</v>
      </c>
      <c r="Q733">
        <v>41.556666999999997</v>
      </c>
      <c r="R733">
        <v>10.097332</v>
      </c>
      <c r="S733">
        <v>47378.238279999998</v>
      </c>
      <c r="T733">
        <v>-32.600540000000002</v>
      </c>
      <c r="U733">
        <v>-59.519989000000002</v>
      </c>
    </row>
    <row r="734" spans="1:21">
      <c r="A734">
        <v>3660</v>
      </c>
      <c r="B734">
        <v>2</v>
      </c>
      <c r="C734">
        <v>13</v>
      </c>
      <c r="D734">
        <v>0</v>
      </c>
      <c r="F734">
        <v>0</v>
      </c>
      <c r="G734">
        <v>0</v>
      </c>
      <c r="H734">
        <v>0</v>
      </c>
      <c r="I734">
        <v>424.79998799999998</v>
      </c>
      <c r="J734">
        <v>39.599997999999999</v>
      </c>
      <c r="K734">
        <v>8.14</v>
      </c>
      <c r="L734">
        <v>45703.207029999998</v>
      </c>
      <c r="M734">
        <v>164.14141799999999</v>
      </c>
      <c r="P734">
        <v>436.48001099999999</v>
      </c>
      <c r="Q734">
        <v>40.806663999999998</v>
      </c>
      <c r="R734">
        <v>10.180332999999999</v>
      </c>
      <c r="S734">
        <v>47814.722659999999</v>
      </c>
      <c r="T734">
        <v>-34.755614999999999</v>
      </c>
      <c r="U734">
        <v>-11.680023</v>
      </c>
    </row>
    <row r="735" spans="1:21">
      <c r="A735">
        <v>3665</v>
      </c>
      <c r="B735">
        <v>2</v>
      </c>
      <c r="C735">
        <v>13</v>
      </c>
      <c r="D735">
        <v>5</v>
      </c>
      <c r="F735">
        <v>0</v>
      </c>
      <c r="G735">
        <v>0</v>
      </c>
      <c r="H735">
        <v>0</v>
      </c>
      <c r="I735">
        <v>396</v>
      </c>
      <c r="J735">
        <v>42.700001</v>
      </c>
      <c r="K735">
        <v>5.81</v>
      </c>
      <c r="L735">
        <v>46099.207029999998</v>
      </c>
      <c r="M735">
        <v>152.22482299999999</v>
      </c>
      <c r="P735">
        <v>440.32000699999998</v>
      </c>
      <c r="Q735">
        <v>40.433337999999999</v>
      </c>
      <c r="R735">
        <v>9.6676649999999995</v>
      </c>
      <c r="S735">
        <v>48255.042970000002</v>
      </c>
      <c r="T735">
        <v>-46.625427000000002</v>
      </c>
      <c r="U735">
        <v>-44.320006999999997</v>
      </c>
    </row>
    <row r="736" spans="1:21">
      <c r="A736">
        <v>3670</v>
      </c>
      <c r="B736">
        <v>2</v>
      </c>
      <c r="C736">
        <v>13</v>
      </c>
      <c r="D736">
        <v>10</v>
      </c>
      <c r="F736">
        <v>0</v>
      </c>
      <c r="G736">
        <v>0</v>
      </c>
      <c r="H736">
        <v>0</v>
      </c>
      <c r="I736">
        <v>266.39999399999999</v>
      </c>
      <c r="J736">
        <v>45.599997999999999</v>
      </c>
      <c r="K736">
        <v>3.73</v>
      </c>
      <c r="L736">
        <v>46365.605470000002</v>
      </c>
      <c r="M736">
        <v>142.543869</v>
      </c>
      <c r="P736">
        <v>429.92001299999998</v>
      </c>
      <c r="Q736">
        <v>39.776668999999998</v>
      </c>
      <c r="R736">
        <v>9.6986679999999996</v>
      </c>
      <c r="S736">
        <v>48684.957029999998</v>
      </c>
      <c r="T736">
        <v>-56.087249999999997</v>
      </c>
      <c r="U736">
        <v>-163.52001999999999</v>
      </c>
    </row>
    <row r="737" spans="1:21">
      <c r="A737">
        <v>3675</v>
      </c>
      <c r="B737">
        <v>2</v>
      </c>
      <c r="C737">
        <v>13</v>
      </c>
      <c r="D737">
        <v>15</v>
      </c>
      <c r="F737">
        <v>0</v>
      </c>
      <c r="G737">
        <v>0</v>
      </c>
      <c r="H737">
        <v>0</v>
      </c>
      <c r="I737">
        <v>381.60000600000001</v>
      </c>
      <c r="J737">
        <v>47.799999</v>
      </c>
      <c r="K737">
        <v>5.26</v>
      </c>
      <c r="L737">
        <v>46747.207029999998</v>
      </c>
      <c r="M737">
        <v>135.983261</v>
      </c>
      <c r="P737">
        <v>455.44000199999999</v>
      </c>
      <c r="Q737">
        <v>39.526665000000001</v>
      </c>
      <c r="R737">
        <v>10.635</v>
      </c>
      <c r="S737">
        <v>49140.402340000001</v>
      </c>
      <c r="T737">
        <v>-63.704268999999996</v>
      </c>
      <c r="U737">
        <v>-73.839995999999999</v>
      </c>
    </row>
    <row r="738" spans="1:21">
      <c r="A738">
        <v>3680</v>
      </c>
      <c r="B738">
        <v>2</v>
      </c>
      <c r="C738">
        <v>13</v>
      </c>
      <c r="D738">
        <v>20</v>
      </c>
      <c r="F738">
        <v>0</v>
      </c>
      <c r="G738">
        <v>0</v>
      </c>
      <c r="H738">
        <v>0</v>
      </c>
      <c r="I738">
        <v>415.20001200000002</v>
      </c>
      <c r="J738">
        <v>49</v>
      </c>
      <c r="K738">
        <v>6.01</v>
      </c>
      <c r="L738">
        <v>47162.40625</v>
      </c>
      <c r="M738">
        <v>132.65306100000001</v>
      </c>
      <c r="P738">
        <v>444.24002100000001</v>
      </c>
      <c r="Q738">
        <v>39.253342000000004</v>
      </c>
      <c r="R738">
        <v>10.470998</v>
      </c>
      <c r="S738">
        <v>49584.640630000002</v>
      </c>
      <c r="T738">
        <v>-71.149994000000007</v>
      </c>
      <c r="U738">
        <v>-29.040009000000001</v>
      </c>
    </row>
    <row r="739" spans="1:21">
      <c r="A739">
        <v>3685</v>
      </c>
      <c r="B739">
        <v>2</v>
      </c>
      <c r="C739">
        <v>13</v>
      </c>
      <c r="D739">
        <v>25</v>
      </c>
      <c r="F739">
        <v>0</v>
      </c>
      <c r="G739">
        <v>0</v>
      </c>
      <c r="H739">
        <v>0</v>
      </c>
      <c r="I739">
        <v>489.60000600000001</v>
      </c>
      <c r="J739">
        <v>49.400002000000001</v>
      </c>
      <c r="K739">
        <v>7.37</v>
      </c>
      <c r="L739">
        <v>47652.007810000003</v>
      </c>
      <c r="M739">
        <v>131.57894899999999</v>
      </c>
      <c r="P739">
        <v>445.040009</v>
      </c>
      <c r="Q739">
        <v>38.730003000000004</v>
      </c>
      <c r="R739">
        <v>10.510332999999999</v>
      </c>
      <c r="S739">
        <v>50029.675779999998</v>
      </c>
      <c r="T739">
        <v>-75.434753000000001</v>
      </c>
      <c r="U739">
        <v>44.559998</v>
      </c>
    </row>
    <row r="740" spans="1:21">
      <c r="A740">
        <v>3690</v>
      </c>
      <c r="B740">
        <v>2</v>
      </c>
      <c r="C740">
        <v>13</v>
      </c>
      <c r="D740">
        <v>30</v>
      </c>
      <c r="F740">
        <v>0</v>
      </c>
      <c r="G740">
        <v>0</v>
      </c>
      <c r="H740">
        <v>0</v>
      </c>
      <c r="I740">
        <v>463.20001200000002</v>
      </c>
      <c r="J740">
        <v>49.200001</v>
      </c>
      <c r="K740">
        <v>7.03</v>
      </c>
      <c r="L740">
        <v>48115.207029999998</v>
      </c>
      <c r="M740">
        <v>132.11381499999999</v>
      </c>
      <c r="P740">
        <v>448.72006199999998</v>
      </c>
      <c r="Q740">
        <v>38.263331999999998</v>
      </c>
      <c r="R740">
        <v>10.444665000000001</v>
      </c>
      <c r="S740">
        <v>50478.398439999997</v>
      </c>
      <c r="T740">
        <v>-75.979645000000005</v>
      </c>
      <c r="U740">
        <v>14.479950000000001</v>
      </c>
    </row>
    <row r="741" spans="1:21">
      <c r="A741">
        <v>3695</v>
      </c>
      <c r="B741">
        <v>2</v>
      </c>
      <c r="C741">
        <v>13</v>
      </c>
      <c r="D741">
        <v>35</v>
      </c>
      <c r="F741">
        <v>0</v>
      </c>
      <c r="G741">
        <v>0</v>
      </c>
      <c r="H741">
        <v>0</v>
      </c>
      <c r="I741">
        <v>444</v>
      </c>
      <c r="J741">
        <v>46.400002000000001</v>
      </c>
      <c r="K741">
        <v>8.1999999999999993</v>
      </c>
      <c r="L741">
        <v>48559.207029999998</v>
      </c>
      <c r="M741">
        <v>140.086197</v>
      </c>
      <c r="P741">
        <v>459.59994499999999</v>
      </c>
      <c r="Q741">
        <v>37.783324999999998</v>
      </c>
      <c r="R741">
        <v>10.947335000000001</v>
      </c>
      <c r="S741">
        <v>50938</v>
      </c>
      <c r="T741">
        <v>-69.199309999999997</v>
      </c>
      <c r="U741">
        <v>-15.599945</v>
      </c>
    </row>
    <row r="742" spans="1:21">
      <c r="A742">
        <v>3700</v>
      </c>
      <c r="B742">
        <v>2</v>
      </c>
      <c r="C742">
        <v>13</v>
      </c>
      <c r="D742">
        <v>40</v>
      </c>
      <c r="F742">
        <v>0</v>
      </c>
      <c r="G742">
        <v>0</v>
      </c>
      <c r="H742">
        <v>0</v>
      </c>
      <c r="I742">
        <v>446.39999399999999</v>
      </c>
      <c r="J742">
        <v>46.299999</v>
      </c>
      <c r="K742">
        <v>7.36</v>
      </c>
      <c r="L742">
        <v>49005.605470000002</v>
      </c>
      <c r="M742">
        <v>140.388779</v>
      </c>
      <c r="P742">
        <v>465.36001599999997</v>
      </c>
      <c r="Q742">
        <v>37.543334999999999</v>
      </c>
      <c r="R742">
        <v>11.074334</v>
      </c>
      <c r="S742">
        <v>51403.355470000002</v>
      </c>
      <c r="T742">
        <v>-70.687973</v>
      </c>
      <c r="U742">
        <v>-18.960021999999999</v>
      </c>
    </row>
    <row r="743" spans="1:21">
      <c r="A743">
        <v>3705</v>
      </c>
      <c r="B743">
        <v>2</v>
      </c>
      <c r="C743">
        <v>13</v>
      </c>
      <c r="D743">
        <v>45</v>
      </c>
      <c r="F743">
        <v>0</v>
      </c>
      <c r="G743">
        <v>0</v>
      </c>
      <c r="H743">
        <v>0</v>
      </c>
      <c r="I743">
        <v>429.60000600000001</v>
      </c>
      <c r="J743">
        <v>46</v>
      </c>
      <c r="K743">
        <v>7.03</v>
      </c>
      <c r="L743">
        <v>49435.207029999998</v>
      </c>
      <c r="M743">
        <v>141.30435199999999</v>
      </c>
      <c r="P743">
        <v>438.24002100000001</v>
      </c>
      <c r="Q743">
        <v>36.843333999999999</v>
      </c>
      <c r="R743">
        <v>10.984666000000001</v>
      </c>
      <c r="S743">
        <v>51841.589840000001</v>
      </c>
      <c r="T743">
        <v>-75.182556000000005</v>
      </c>
      <c r="U743">
        <v>-8.640015</v>
      </c>
    </row>
    <row r="744" spans="1:21">
      <c r="A744">
        <v>3710</v>
      </c>
      <c r="B744">
        <v>2</v>
      </c>
      <c r="C744">
        <v>13</v>
      </c>
      <c r="D744">
        <v>50</v>
      </c>
      <c r="F744">
        <v>0</v>
      </c>
      <c r="G744">
        <v>0</v>
      </c>
      <c r="H744">
        <v>0</v>
      </c>
      <c r="I744">
        <v>451.20001200000002</v>
      </c>
      <c r="J744">
        <v>44.799999</v>
      </c>
      <c r="K744">
        <v>8.06</v>
      </c>
      <c r="L744">
        <v>49886.40625</v>
      </c>
      <c r="M744">
        <v>145.089294</v>
      </c>
      <c r="P744">
        <v>445.12008700000001</v>
      </c>
      <c r="Q744">
        <v>36.136665000000001</v>
      </c>
      <c r="R744">
        <v>11.895</v>
      </c>
      <c r="S744">
        <v>52286.726560000003</v>
      </c>
      <c r="T744">
        <v>-76.175612999999998</v>
      </c>
      <c r="U744">
        <v>6.0799260000000004</v>
      </c>
    </row>
    <row r="745" spans="1:21">
      <c r="A745">
        <v>3715</v>
      </c>
      <c r="B745">
        <v>2</v>
      </c>
      <c r="C745">
        <v>13</v>
      </c>
      <c r="D745">
        <v>55</v>
      </c>
      <c r="F745">
        <v>0</v>
      </c>
      <c r="G745">
        <v>0</v>
      </c>
      <c r="H745">
        <v>0</v>
      </c>
      <c r="I745">
        <v>417.60000600000001</v>
      </c>
      <c r="J745">
        <v>41.900002000000001</v>
      </c>
      <c r="K745">
        <v>8.6199999999999992</v>
      </c>
      <c r="L745">
        <v>50304.007810000003</v>
      </c>
      <c r="M745">
        <v>155.13125600000001</v>
      </c>
      <c r="P745">
        <v>426.79998799999998</v>
      </c>
      <c r="Q745">
        <v>35.729999999999997</v>
      </c>
      <c r="R745">
        <v>11.428667000000001</v>
      </c>
      <c r="S745">
        <v>52713.523439999997</v>
      </c>
      <c r="T745">
        <v>-69.353545999999994</v>
      </c>
      <c r="U745">
        <v>-9.1999820000000003</v>
      </c>
    </row>
    <row r="746" spans="1:21">
      <c r="A746">
        <v>3720</v>
      </c>
      <c r="B746">
        <v>2</v>
      </c>
      <c r="C746">
        <v>14</v>
      </c>
      <c r="D746">
        <v>0</v>
      </c>
      <c r="F746">
        <v>0</v>
      </c>
      <c r="G746">
        <v>0</v>
      </c>
      <c r="H746">
        <v>0</v>
      </c>
      <c r="I746">
        <v>417.60000600000001</v>
      </c>
      <c r="J746">
        <v>43</v>
      </c>
      <c r="K746">
        <v>6.87</v>
      </c>
      <c r="L746">
        <v>50721.609380000002</v>
      </c>
      <c r="M746">
        <v>151.16279599999999</v>
      </c>
      <c r="P746">
        <v>429.040009</v>
      </c>
      <c r="Q746">
        <v>35.286670999999998</v>
      </c>
      <c r="R746">
        <v>11.679001</v>
      </c>
      <c r="S746">
        <v>53142.558590000001</v>
      </c>
      <c r="T746">
        <v>-76.839066000000003</v>
      </c>
      <c r="U746">
        <v>-11.440002</v>
      </c>
    </row>
    <row r="747" spans="1:21">
      <c r="A747">
        <v>3725</v>
      </c>
      <c r="B747">
        <v>2</v>
      </c>
      <c r="C747">
        <v>14</v>
      </c>
      <c r="D747">
        <v>5</v>
      </c>
      <c r="F747">
        <v>0</v>
      </c>
      <c r="G747">
        <v>0</v>
      </c>
      <c r="H747">
        <v>0</v>
      </c>
      <c r="I747">
        <v>393.60000600000001</v>
      </c>
      <c r="J747">
        <v>45.200001</v>
      </c>
      <c r="K747">
        <v>5.89</v>
      </c>
      <c r="L747">
        <v>51115.210939999997</v>
      </c>
      <c r="M747">
        <v>143.80531300000001</v>
      </c>
      <c r="P747">
        <v>432.080017</v>
      </c>
      <c r="Q747">
        <v>35.479996</v>
      </c>
      <c r="R747">
        <v>11.386666</v>
      </c>
      <c r="S747">
        <v>53574.644529999998</v>
      </c>
      <c r="T747">
        <v>-86.744247000000001</v>
      </c>
      <c r="U747">
        <v>-38.480010999999998</v>
      </c>
    </row>
    <row r="748" spans="1:21">
      <c r="A748">
        <v>3730</v>
      </c>
      <c r="B748">
        <v>2</v>
      </c>
      <c r="C748">
        <v>14</v>
      </c>
      <c r="D748">
        <v>10</v>
      </c>
      <c r="F748">
        <v>0</v>
      </c>
      <c r="G748">
        <v>0</v>
      </c>
      <c r="H748">
        <v>0</v>
      </c>
      <c r="I748">
        <v>441.60000600000001</v>
      </c>
      <c r="J748">
        <v>45.700001</v>
      </c>
      <c r="K748">
        <v>7.01</v>
      </c>
      <c r="L748">
        <v>51556.8125</v>
      </c>
      <c r="M748">
        <v>142.23194899999999</v>
      </c>
      <c r="P748">
        <v>454.07998700000002</v>
      </c>
      <c r="Q748">
        <v>35.713332999999999</v>
      </c>
      <c r="R748">
        <v>11.381</v>
      </c>
      <c r="S748">
        <v>54028.714840000001</v>
      </c>
      <c r="T748">
        <v>-86.881073000000001</v>
      </c>
      <c r="U748">
        <v>-12.479979999999999</v>
      </c>
    </row>
    <row r="749" spans="1:21">
      <c r="A749">
        <v>3735</v>
      </c>
      <c r="B749">
        <v>2</v>
      </c>
      <c r="C749">
        <v>14</v>
      </c>
      <c r="D749">
        <v>15</v>
      </c>
      <c r="F749">
        <v>0</v>
      </c>
      <c r="G749">
        <v>0</v>
      </c>
      <c r="H749">
        <v>0</v>
      </c>
      <c r="I749">
        <v>424.79998799999998</v>
      </c>
      <c r="J749">
        <v>43.900002000000001</v>
      </c>
      <c r="K749">
        <v>7.99</v>
      </c>
      <c r="L749">
        <v>51981.613279999998</v>
      </c>
      <c r="M749">
        <v>148.063782</v>
      </c>
      <c r="P749">
        <v>452.16006499999997</v>
      </c>
      <c r="Q749">
        <v>35.509998000000003</v>
      </c>
      <c r="R749">
        <v>11.924333000000001</v>
      </c>
      <c r="S749">
        <v>54480.875</v>
      </c>
      <c r="T749">
        <v>-83.959823999999998</v>
      </c>
      <c r="U749">
        <v>-27.360077</v>
      </c>
    </row>
    <row r="750" spans="1:21">
      <c r="A750">
        <v>3740</v>
      </c>
      <c r="B750">
        <v>2</v>
      </c>
      <c r="C750">
        <v>14</v>
      </c>
      <c r="D750">
        <v>20</v>
      </c>
      <c r="F750">
        <v>0</v>
      </c>
      <c r="G750">
        <v>0</v>
      </c>
      <c r="H750">
        <v>0</v>
      </c>
      <c r="I750">
        <v>408</v>
      </c>
      <c r="J750">
        <v>43.599997999999999</v>
      </c>
      <c r="K750">
        <v>7.07</v>
      </c>
      <c r="L750">
        <v>52389.613279999998</v>
      </c>
      <c r="M750">
        <v>149.082581</v>
      </c>
      <c r="P750">
        <v>444.96002199999998</v>
      </c>
      <c r="Q750">
        <v>35.016669999999998</v>
      </c>
      <c r="R750">
        <v>11.999665</v>
      </c>
      <c r="S750">
        <v>54925.835939999997</v>
      </c>
      <c r="T750">
        <v>-85.131393000000003</v>
      </c>
      <c r="U750">
        <v>-36.960022000000002</v>
      </c>
    </row>
    <row r="751" spans="1:21">
      <c r="A751">
        <v>3745</v>
      </c>
      <c r="B751">
        <v>2</v>
      </c>
      <c r="C751">
        <v>14</v>
      </c>
      <c r="D751">
        <v>25</v>
      </c>
      <c r="F751">
        <v>0</v>
      </c>
      <c r="G751">
        <v>0</v>
      </c>
      <c r="H751">
        <v>0</v>
      </c>
      <c r="I751">
        <v>480</v>
      </c>
      <c r="J751">
        <v>41</v>
      </c>
      <c r="K751">
        <v>10.130000000000001</v>
      </c>
      <c r="L751">
        <v>52869.613279999998</v>
      </c>
      <c r="M751">
        <v>158.53659099999999</v>
      </c>
      <c r="P751">
        <v>443.0401</v>
      </c>
      <c r="Q751">
        <v>34.186667999999997</v>
      </c>
      <c r="R751">
        <v>12.998666</v>
      </c>
      <c r="S751">
        <v>55368.882810000003</v>
      </c>
      <c r="T751">
        <v>-81.649688999999995</v>
      </c>
      <c r="U751">
        <v>36.959899999999998</v>
      </c>
    </row>
    <row r="752" spans="1:21">
      <c r="A752">
        <v>3750</v>
      </c>
      <c r="B752">
        <v>2</v>
      </c>
      <c r="C752">
        <v>14</v>
      </c>
      <c r="D752">
        <v>30</v>
      </c>
      <c r="F752">
        <v>0</v>
      </c>
      <c r="G752">
        <v>0</v>
      </c>
      <c r="H752">
        <v>0</v>
      </c>
      <c r="I752">
        <v>470.39999399999999</v>
      </c>
      <c r="J752">
        <v>36.299999</v>
      </c>
      <c r="K752">
        <v>13.21</v>
      </c>
      <c r="L752">
        <v>53340.011720000002</v>
      </c>
      <c r="M752">
        <v>179.06336999999999</v>
      </c>
      <c r="P752">
        <v>451.04003899999998</v>
      </c>
      <c r="Q752">
        <v>33.353335999999999</v>
      </c>
      <c r="R752">
        <v>13.017334999999999</v>
      </c>
      <c r="S752">
        <v>55819.917970000002</v>
      </c>
      <c r="T752">
        <v>-64.683914000000001</v>
      </c>
      <c r="U752">
        <v>19.359954999999999</v>
      </c>
    </row>
    <row r="753" spans="1:21">
      <c r="A753">
        <v>3755</v>
      </c>
      <c r="B753">
        <v>2</v>
      </c>
      <c r="C753">
        <v>14</v>
      </c>
      <c r="D753">
        <v>35</v>
      </c>
      <c r="F753">
        <v>0</v>
      </c>
      <c r="G753">
        <v>0</v>
      </c>
      <c r="H753">
        <v>0</v>
      </c>
      <c r="I753">
        <v>434.39999399999999</v>
      </c>
      <c r="J753">
        <v>31.299999</v>
      </c>
      <c r="K753">
        <v>17.030000999999999</v>
      </c>
      <c r="L753">
        <v>53774.410159999999</v>
      </c>
      <c r="M753">
        <v>207.66774000000001</v>
      </c>
      <c r="P753">
        <v>443.68002300000001</v>
      </c>
      <c r="Q753">
        <v>32.363331000000002</v>
      </c>
      <c r="R753">
        <v>13.210334</v>
      </c>
      <c r="S753">
        <v>56263.589840000001</v>
      </c>
      <c r="T753">
        <v>-41.705139000000003</v>
      </c>
      <c r="U753">
        <v>-9.2800290000000007</v>
      </c>
    </row>
    <row r="754" spans="1:21">
      <c r="A754">
        <v>3760</v>
      </c>
      <c r="B754">
        <v>2</v>
      </c>
      <c r="C754">
        <v>14</v>
      </c>
      <c r="D754">
        <v>40</v>
      </c>
      <c r="F754">
        <v>0</v>
      </c>
      <c r="G754">
        <v>0</v>
      </c>
      <c r="H754">
        <v>0</v>
      </c>
      <c r="I754">
        <v>436.79998799999998</v>
      </c>
      <c r="J754">
        <v>27.4</v>
      </c>
      <c r="K754">
        <v>17.360001</v>
      </c>
      <c r="L754">
        <v>54211.210939999997</v>
      </c>
      <c r="M754">
        <v>237.22628800000001</v>
      </c>
      <c r="P754">
        <v>430.79998799999998</v>
      </c>
      <c r="Q754">
        <v>31.666665999999999</v>
      </c>
      <c r="R754">
        <v>12.887333999999999</v>
      </c>
      <c r="S754">
        <v>56694.390630000002</v>
      </c>
      <c r="T754">
        <v>-17.129776</v>
      </c>
      <c r="U754">
        <v>6</v>
      </c>
    </row>
    <row r="755" spans="1:21">
      <c r="A755">
        <v>3765</v>
      </c>
      <c r="B755">
        <v>2</v>
      </c>
      <c r="C755">
        <v>14</v>
      </c>
      <c r="D755">
        <v>45</v>
      </c>
      <c r="F755">
        <v>0</v>
      </c>
      <c r="G755">
        <v>0</v>
      </c>
      <c r="H755">
        <v>0</v>
      </c>
      <c r="I755">
        <v>417.60000600000001</v>
      </c>
      <c r="J755">
        <v>24.6</v>
      </c>
      <c r="K755">
        <v>17.470001</v>
      </c>
      <c r="L755">
        <v>54628.8125</v>
      </c>
      <c r="M755">
        <v>264.22763099999997</v>
      </c>
      <c r="P755">
        <v>434.31997699999999</v>
      </c>
      <c r="Q755">
        <v>30.460003</v>
      </c>
      <c r="R755">
        <v>14.525665999999999</v>
      </c>
      <c r="S755">
        <v>57128.714840000001</v>
      </c>
      <c r="T755">
        <v>-1.507172</v>
      </c>
      <c r="U755">
        <v>-16.719971000000001</v>
      </c>
    </row>
    <row r="756" spans="1:21">
      <c r="A756">
        <v>3770</v>
      </c>
      <c r="B756">
        <v>2</v>
      </c>
      <c r="C756">
        <v>14</v>
      </c>
      <c r="D756">
        <v>50</v>
      </c>
      <c r="F756">
        <v>0</v>
      </c>
      <c r="G756">
        <v>0</v>
      </c>
      <c r="H756">
        <v>0</v>
      </c>
      <c r="I756">
        <v>441.60000600000001</v>
      </c>
      <c r="J756">
        <v>23.4</v>
      </c>
      <c r="K756">
        <v>16.120000999999998</v>
      </c>
      <c r="L756">
        <v>55070.414060000003</v>
      </c>
      <c r="M756">
        <v>277.77777099999997</v>
      </c>
      <c r="P756">
        <v>448.79998799999998</v>
      </c>
      <c r="Q756">
        <v>29.240003999999999</v>
      </c>
      <c r="R756">
        <v>14.984667999999999</v>
      </c>
      <c r="S756">
        <v>57577.515630000002</v>
      </c>
      <c r="T756">
        <v>5.9560550000000001</v>
      </c>
      <c r="U756">
        <v>-7.1999820000000003</v>
      </c>
    </row>
    <row r="757" spans="1:21">
      <c r="A757">
        <v>3775</v>
      </c>
      <c r="B757">
        <v>2</v>
      </c>
      <c r="C757">
        <v>14</v>
      </c>
      <c r="D757">
        <v>55</v>
      </c>
      <c r="F757">
        <v>0</v>
      </c>
      <c r="G757">
        <v>0</v>
      </c>
      <c r="H757">
        <v>0</v>
      </c>
      <c r="I757">
        <v>439.20001200000002</v>
      </c>
      <c r="J757">
        <v>22.200001</v>
      </c>
      <c r="K757">
        <v>16.760000000000002</v>
      </c>
      <c r="L757">
        <v>55509.613279999998</v>
      </c>
      <c r="M757">
        <v>292.79278599999998</v>
      </c>
      <c r="P757">
        <v>429.44000199999999</v>
      </c>
      <c r="Q757">
        <v>28.049994999999999</v>
      </c>
      <c r="R757">
        <v>15.140669000000001</v>
      </c>
      <c r="S757">
        <v>58006.957029999998</v>
      </c>
      <c r="T757">
        <v>11.088898</v>
      </c>
      <c r="U757">
        <v>9.7600099999999994</v>
      </c>
    </row>
    <row r="758" spans="1:21">
      <c r="A758">
        <v>3780</v>
      </c>
      <c r="B758">
        <v>2</v>
      </c>
      <c r="C758">
        <v>15</v>
      </c>
      <c r="D758">
        <v>0</v>
      </c>
      <c r="F758">
        <v>0</v>
      </c>
      <c r="G758">
        <v>0</v>
      </c>
      <c r="H758">
        <v>0</v>
      </c>
      <c r="I758">
        <v>364.79998799999998</v>
      </c>
      <c r="J758">
        <v>21.799999</v>
      </c>
      <c r="K758">
        <v>14.49</v>
      </c>
      <c r="L758">
        <v>55874.414060000003</v>
      </c>
      <c r="M758">
        <v>298.16516100000001</v>
      </c>
      <c r="P758">
        <v>409.91995200000002</v>
      </c>
      <c r="Q758">
        <v>27.359998999999998</v>
      </c>
      <c r="R758">
        <v>13.914</v>
      </c>
      <c r="S758">
        <v>58416.875</v>
      </c>
      <c r="T758">
        <v>12.265288999999999</v>
      </c>
      <c r="U758">
        <v>-45.119965000000001</v>
      </c>
    </row>
    <row r="759" spans="1:21">
      <c r="A759">
        <v>3785</v>
      </c>
      <c r="B759">
        <v>2</v>
      </c>
      <c r="C759">
        <v>15</v>
      </c>
      <c r="D759">
        <v>5</v>
      </c>
      <c r="F759">
        <v>0</v>
      </c>
      <c r="G759">
        <v>0</v>
      </c>
      <c r="H759">
        <v>0</v>
      </c>
      <c r="I759">
        <v>350.39999399999999</v>
      </c>
      <c r="J759">
        <v>21.4</v>
      </c>
      <c r="K759">
        <v>12.9</v>
      </c>
      <c r="L759">
        <v>56224.8125</v>
      </c>
      <c r="M759">
        <v>303.73831200000001</v>
      </c>
      <c r="P759">
        <v>414.96005200000002</v>
      </c>
      <c r="Q759">
        <v>27.109997</v>
      </c>
      <c r="R759">
        <v>13.673</v>
      </c>
      <c r="S759">
        <v>58831.847659999999</v>
      </c>
      <c r="T759">
        <v>17.601928999999998</v>
      </c>
      <c r="U759">
        <v>-64.560058999999995</v>
      </c>
    </row>
    <row r="760" spans="1:21">
      <c r="A760">
        <v>3790</v>
      </c>
      <c r="B760">
        <v>2</v>
      </c>
      <c r="C760">
        <v>15</v>
      </c>
      <c r="D760">
        <v>10</v>
      </c>
      <c r="F760">
        <v>0</v>
      </c>
      <c r="G760">
        <v>0</v>
      </c>
      <c r="H760">
        <v>0</v>
      </c>
      <c r="I760">
        <v>364.79998799999998</v>
      </c>
      <c r="J760">
        <v>21.700001</v>
      </c>
      <c r="K760">
        <v>13.76</v>
      </c>
      <c r="L760">
        <v>56589.613279999998</v>
      </c>
      <c r="M760">
        <v>299.539154</v>
      </c>
      <c r="P760">
        <v>423.43997200000001</v>
      </c>
      <c r="Q760">
        <v>26.959999</v>
      </c>
      <c r="R760">
        <v>13.578999</v>
      </c>
      <c r="S760">
        <v>59255.273439999997</v>
      </c>
      <c r="T760">
        <v>16.370483</v>
      </c>
      <c r="U760">
        <v>-58.639983999999998</v>
      </c>
    </row>
    <row r="761" spans="1:21">
      <c r="A761">
        <v>3795</v>
      </c>
      <c r="B761">
        <v>2</v>
      </c>
      <c r="C761">
        <v>15</v>
      </c>
      <c r="D761">
        <v>15</v>
      </c>
      <c r="F761">
        <v>0</v>
      </c>
      <c r="G761">
        <v>0</v>
      </c>
      <c r="H761">
        <v>0</v>
      </c>
      <c r="I761">
        <v>326.39999399999999</v>
      </c>
      <c r="J761">
        <v>21.5</v>
      </c>
      <c r="K761">
        <v>11.4</v>
      </c>
      <c r="L761">
        <v>56916.011720000002</v>
      </c>
      <c r="M761">
        <v>302.32559199999997</v>
      </c>
      <c r="P761">
        <v>417.92001299999998</v>
      </c>
      <c r="Q761">
        <v>26.443335000000001</v>
      </c>
      <c r="R761">
        <v>14.418001</v>
      </c>
      <c r="S761">
        <v>59673.195310000003</v>
      </c>
      <c r="T761">
        <v>18.875031</v>
      </c>
      <c r="U761">
        <v>-91.520020000000002</v>
      </c>
    </row>
    <row r="762" spans="1:21">
      <c r="A762">
        <v>3800</v>
      </c>
      <c r="B762">
        <v>2</v>
      </c>
      <c r="C762">
        <v>15</v>
      </c>
      <c r="D762">
        <v>20</v>
      </c>
      <c r="F762">
        <v>0</v>
      </c>
      <c r="G762">
        <v>0</v>
      </c>
      <c r="H762">
        <v>0</v>
      </c>
      <c r="I762">
        <v>391.20001200000002</v>
      </c>
      <c r="J762">
        <v>22.1</v>
      </c>
      <c r="K762">
        <v>13.160000999999999</v>
      </c>
      <c r="L762">
        <v>57307.210939999997</v>
      </c>
      <c r="M762">
        <v>294.11764499999998</v>
      </c>
      <c r="P762">
        <v>426.88000499999998</v>
      </c>
      <c r="Q762">
        <v>26.523337999999999</v>
      </c>
      <c r="R762">
        <v>13.957333</v>
      </c>
      <c r="S762">
        <v>60100.078130000002</v>
      </c>
      <c r="T762">
        <v>12.733185000000001</v>
      </c>
      <c r="U762">
        <v>-35.679993000000003</v>
      </c>
    </row>
    <row r="763" spans="1:21">
      <c r="A763">
        <v>3805</v>
      </c>
      <c r="B763">
        <v>2</v>
      </c>
      <c r="C763">
        <v>15</v>
      </c>
      <c r="D763">
        <v>25</v>
      </c>
      <c r="F763">
        <v>0</v>
      </c>
      <c r="G763">
        <v>0</v>
      </c>
      <c r="H763">
        <v>0</v>
      </c>
      <c r="I763">
        <v>427.20001200000002</v>
      </c>
      <c r="J763">
        <v>22.6</v>
      </c>
      <c r="K763">
        <v>13.53</v>
      </c>
      <c r="L763">
        <v>57734.410159999999</v>
      </c>
      <c r="M763">
        <v>287.61062600000002</v>
      </c>
      <c r="P763">
        <v>413.84002700000002</v>
      </c>
      <c r="Q763">
        <v>26.556664999999999</v>
      </c>
      <c r="R763">
        <v>13.542665</v>
      </c>
      <c r="S763">
        <v>60513.921880000002</v>
      </c>
      <c r="T763">
        <v>8.2904970000000002</v>
      </c>
      <c r="U763">
        <v>13.359985</v>
      </c>
    </row>
    <row r="764" spans="1:21">
      <c r="A764">
        <v>3810</v>
      </c>
      <c r="B764">
        <v>2</v>
      </c>
      <c r="C764">
        <v>15</v>
      </c>
      <c r="D764">
        <v>30</v>
      </c>
      <c r="F764">
        <v>0</v>
      </c>
      <c r="G764">
        <v>0</v>
      </c>
      <c r="H764">
        <v>0</v>
      </c>
      <c r="I764">
        <v>266.39999399999999</v>
      </c>
      <c r="J764">
        <v>23</v>
      </c>
      <c r="K764">
        <v>8.57</v>
      </c>
      <c r="L764">
        <v>58000.808590000001</v>
      </c>
      <c r="M764">
        <v>282.60870399999999</v>
      </c>
      <c r="P764">
        <v>427.60000600000001</v>
      </c>
      <c r="Q764">
        <v>26.986668000000002</v>
      </c>
      <c r="R764">
        <v>12.689667999999999</v>
      </c>
      <c r="S764">
        <v>60941.515630000002</v>
      </c>
      <c r="T764">
        <v>11.255829</v>
      </c>
      <c r="U764">
        <v>-161.20001199999999</v>
      </c>
    </row>
    <row r="765" spans="1:21">
      <c r="A765">
        <v>3815</v>
      </c>
      <c r="B765">
        <v>2</v>
      </c>
      <c r="C765">
        <v>15</v>
      </c>
      <c r="D765">
        <v>35</v>
      </c>
      <c r="F765">
        <v>0</v>
      </c>
      <c r="G765">
        <v>0</v>
      </c>
      <c r="H765">
        <v>0</v>
      </c>
      <c r="I765">
        <v>321.60000600000001</v>
      </c>
      <c r="J765">
        <v>23.4</v>
      </c>
      <c r="K765">
        <v>10.74</v>
      </c>
      <c r="L765">
        <v>58322.410159999999</v>
      </c>
      <c r="M765">
        <v>277.77777099999997</v>
      </c>
      <c r="P765">
        <v>423.03997800000002</v>
      </c>
      <c r="Q765">
        <v>27.253333999999999</v>
      </c>
      <c r="R765">
        <v>13.166999000000001</v>
      </c>
      <c r="S765">
        <v>61364.5625</v>
      </c>
      <c r="T765">
        <v>9.8860779999999995</v>
      </c>
      <c r="U765">
        <v>-101.439972</v>
      </c>
    </row>
    <row r="766" spans="1:21">
      <c r="A766">
        <v>3820</v>
      </c>
      <c r="B766">
        <v>2</v>
      </c>
      <c r="C766">
        <v>15</v>
      </c>
      <c r="D766">
        <v>40</v>
      </c>
      <c r="F766">
        <v>0</v>
      </c>
      <c r="G766">
        <v>0</v>
      </c>
      <c r="H766">
        <v>0</v>
      </c>
      <c r="I766">
        <v>367.20001200000002</v>
      </c>
      <c r="J766">
        <v>23.1</v>
      </c>
      <c r="K766">
        <v>13.61</v>
      </c>
      <c r="L766">
        <v>58689.609380000002</v>
      </c>
      <c r="M766">
        <v>281.38528400000001</v>
      </c>
      <c r="P766">
        <v>415.44003300000003</v>
      </c>
      <c r="Q766">
        <v>27.146668999999999</v>
      </c>
      <c r="R766">
        <v>13.856665</v>
      </c>
      <c r="S766">
        <v>61779.996090000001</v>
      </c>
      <c r="T766">
        <v>12.418793000000001</v>
      </c>
      <c r="U766">
        <v>-48.240020999999999</v>
      </c>
    </row>
    <row r="767" spans="1:21">
      <c r="A767">
        <v>3825</v>
      </c>
      <c r="B767">
        <v>2</v>
      </c>
      <c r="C767">
        <v>15</v>
      </c>
      <c r="D767">
        <v>45</v>
      </c>
      <c r="F767">
        <v>0</v>
      </c>
      <c r="G767">
        <v>0</v>
      </c>
      <c r="H767">
        <v>0</v>
      </c>
      <c r="I767">
        <v>338.39999399999999</v>
      </c>
      <c r="J767">
        <v>22.299999</v>
      </c>
      <c r="K767">
        <v>16.140001000000002</v>
      </c>
      <c r="L767">
        <v>59028.007810000003</v>
      </c>
      <c r="M767">
        <v>291.479828</v>
      </c>
      <c r="P767">
        <v>419.60000600000001</v>
      </c>
      <c r="Q767">
        <v>26.923335999999999</v>
      </c>
      <c r="R767">
        <v>14.155666999999999</v>
      </c>
      <c r="S767">
        <v>62199.601560000003</v>
      </c>
      <c r="T767">
        <v>20.672332999999998</v>
      </c>
      <c r="U767">
        <v>-81.200012000000001</v>
      </c>
    </row>
    <row r="768" spans="1:21">
      <c r="A768">
        <v>3830</v>
      </c>
      <c r="B768">
        <v>2</v>
      </c>
      <c r="C768">
        <v>15</v>
      </c>
      <c r="D768">
        <v>50</v>
      </c>
      <c r="F768">
        <v>0</v>
      </c>
      <c r="G768">
        <v>0</v>
      </c>
      <c r="H768">
        <v>0</v>
      </c>
      <c r="I768">
        <v>340.79998799999998</v>
      </c>
      <c r="J768">
        <v>21.1</v>
      </c>
      <c r="K768">
        <v>18.039999000000002</v>
      </c>
      <c r="L768">
        <v>59368.808590000001</v>
      </c>
      <c r="M768">
        <v>308.05685399999999</v>
      </c>
      <c r="P768">
        <v>388.80001800000002</v>
      </c>
      <c r="Q768">
        <v>26.476671</v>
      </c>
      <c r="R768">
        <v>13.779999</v>
      </c>
      <c r="S768">
        <v>62588.394529999998</v>
      </c>
      <c r="T768">
        <v>32.327300999999999</v>
      </c>
      <c r="U768">
        <v>-48.000031</v>
      </c>
    </row>
    <row r="769" spans="1:21">
      <c r="A769">
        <v>3835</v>
      </c>
      <c r="B769">
        <v>2</v>
      </c>
      <c r="C769">
        <v>15</v>
      </c>
      <c r="D769">
        <v>55</v>
      </c>
      <c r="F769">
        <v>0</v>
      </c>
      <c r="G769">
        <v>0</v>
      </c>
      <c r="H769">
        <v>0</v>
      </c>
      <c r="I769">
        <v>292.79998799999998</v>
      </c>
      <c r="J769">
        <v>18.899999999999999</v>
      </c>
      <c r="K769">
        <v>18.73</v>
      </c>
      <c r="L769">
        <v>59661.609380000002</v>
      </c>
      <c r="M769">
        <v>343.915344</v>
      </c>
      <c r="P769">
        <v>386.39996300000001</v>
      </c>
      <c r="Q769">
        <v>26.146664000000001</v>
      </c>
      <c r="R769">
        <v>14.379999</v>
      </c>
      <c r="S769">
        <v>62974.792970000002</v>
      </c>
      <c r="T769">
        <v>62.472991999999998</v>
      </c>
      <c r="U769">
        <v>-93.599975999999998</v>
      </c>
    </row>
    <row r="770" spans="1:21">
      <c r="A770">
        <v>3840</v>
      </c>
      <c r="B770">
        <v>2</v>
      </c>
      <c r="C770">
        <v>16</v>
      </c>
      <c r="D770">
        <v>0</v>
      </c>
      <c r="F770">
        <v>0</v>
      </c>
      <c r="G770">
        <v>0</v>
      </c>
      <c r="H770">
        <v>0</v>
      </c>
      <c r="I770">
        <v>326.39999399999999</v>
      </c>
      <c r="J770">
        <v>18.5</v>
      </c>
      <c r="K770">
        <v>18.84</v>
      </c>
      <c r="L770">
        <v>59988.007810000003</v>
      </c>
      <c r="M770">
        <v>351.35134900000003</v>
      </c>
      <c r="P770">
        <v>394.48004200000003</v>
      </c>
      <c r="Q770">
        <v>25.973334999999999</v>
      </c>
      <c r="R770">
        <v>14.196668000000001</v>
      </c>
      <c r="S770">
        <v>63369.289060000003</v>
      </c>
      <c r="T770">
        <v>67.395111</v>
      </c>
      <c r="U770">
        <v>-68.080048000000005</v>
      </c>
    </row>
    <row r="771" spans="1:21">
      <c r="A771">
        <v>3845</v>
      </c>
      <c r="B771">
        <v>2</v>
      </c>
      <c r="C771">
        <v>16</v>
      </c>
      <c r="D771">
        <v>5</v>
      </c>
      <c r="F771">
        <v>0</v>
      </c>
      <c r="G771">
        <v>0</v>
      </c>
      <c r="H771">
        <v>0</v>
      </c>
      <c r="I771">
        <v>367.20001200000002</v>
      </c>
      <c r="J771">
        <v>18.200001</v>
      </c>
      <c r="K771">
        <v>15.940001000000001</v>
      </c>
      <c r="L771">
        <v>60355.207029999998</v>
      </c>
      <c r="M771">
        <v>357.142853</v>
      </c>
      <c r="P771">
        <v>420.24002100000001</v>
      </c>
      <c r="Q771">
        <v>26.566668</v>
      </c>
      <c r="R771">
        <v>13.261333</v>
      </c>
      <c r="S771">
        <v>63789.519529999998</v>
      </c>
      <c r="T771">
        <v>80.057861000000003</v>
      </c>
      <c r="U771">
        <v>-53.040008999999998</v>
      </c>
    </row>
    <row r="772" spans="1:21">
      <c r="A772">
        <v>3850</v>
      </c>
      <c r="B772">
        <v>2</v>
      </c>
      <c r="C772">
        <v>16</v>
      </c>
      <c r="D772">
        <v>10</v>
      </c>
      <c r="F772">
        <v>0</v>
      </c>
      <c r="G772">
        <v>0</v>
      </c>
      <c r="H772">
        <v>0</v>
      </c>
      <c r="I772">
        <v>415.20001200000002</v>
      </c>
      <c r="J772">
        <v>21.200001</v>
      </c>
      <c r="K772">
        <v>11.240000999999999</v>
      </c>
      <c r="L772">
        <v>60770.40625</v>
      </c>
      <c r="M772">
        <v>306.60376000000002</v>
      </c>
      <c r="P772">
        <v>417.91995200000002</v>
      </c>
      <c r="Q772">
        <v>27.203334999999999</v>
      </c>
      <c r="R772">
        <v>13.097</v>
      </c>
      <c r="S772">
        <v>64207.4375</v>
      </c>
      <c r="T772">
        <v>37.406737999999997</v>
      </c>
      <c r="U772">
        <v>-2.7199399999999998</v>
      </c>
    </row>
    <row r="773" spans="1:21">
      <c r="A773">
        <v>3855</v>
      </c>
      <c r="B773">
        <v>2</v>
      </c>
      <c r="C773">
        <v>16</v>
      </c>
      <c r="D773">
        <v>15</v>
      </c>
      <c r="F773">
        <v>0</v>
      </c>
      <c r="G773">
        <v>0</v>
      </c>
      <c r="H773">
        <v>0</v>
      </c>
      <c r="I773">
        <v>456</v>
      </c>
      <c r="J773">
        <v>23.700001</v>
      </c>
      <c r="K773">
        <v>12.389999</v>
      </c>
      <c r="L773">
        <v>61226.40625</v>
      </c>
      <c r="M773">
        <v>274.26159699999999</v>
      </c>
      <c r="P773">
        <v>419.44000199999999</v>
      </c>
      <c r="Q773">
        <v>26.953329</v>
      </c>
      <c r="R773">
        <v>14.428331999999999</v>
      </c>
      <c r="S773">
        <v>64626.875</v>
      </c>
      <c r="T773">
        <v>3.8328549999999999</v>
      </c>
      <c r="U773">
        <v>36.559998</v>
      </c>
    </row>
    <row r="774" spans="1:21">
      <c r="A774">
        <v>3860</v>
      </c>
      <c r="B774">
        <v>2</v>
      </c>
      <c r="C774">
        <v>16</v>
      </c>
      <c r="D774">
        <v>20</v>
      </c>
      <c r="F774">
        <v>0</v>
      </c>
      <c r="G774">
        <v>0</v>
      </c>
      <c r="H774">
        <v>0</v>
      </c>
      <c r="I774">
        <v>386.39999399999999</v>
      </c>
      <c r="J774">
        <v>22.5</v>
      </c>
      <c r="K774">
        <v>15.889999</v>
      </c>
      <c r="L774">
        <v>61612.804689999997</v>
      </c>
      <c r="M774">
        <v>288.88888500000002</v>
      </c>
      <c r="P774">
        <v>387.919983</v>
      </c>
      <c r="Q774">
        <v>26.00667</v>
      </c>
      <c r="R774">
        <v>14.940999</v>
      </c>
      <c r="S774">
        <v>65014.800779999998</v>
      </c>
      <c r="T774">
        <v>8.6331179999999996</v>
      </c>
      <c r="U774">
        <v>-1.519989</v>
      </c>
    </row>
    <row r="775" spans="1:21">
      <c r="A775">
        <v>3865</v>
      </c>
      <c r="B775">
        <v>2</v>
      </c>
      <c r="C775">
        <v>16</v>
      </c>
      <c r="D775">
        <v>25</v>
      </c>
      <c r="F775">
        <v>0</v>
      </c>
      <c r="G775">
        <v>0</v>
      </c>
      <c r="H775">
        <v>0</v>
      </c>
      <c r="I775">
        <v>324</v>
      </c>
      <c r="J775">
        <v>21.4</v>
      </c>
      <c r="K775">
        <v>16.32</v>
      </c>
      <c r="L775">
        <v>61936.804689999997</v>
      </c>
      <c r="M775">
        <v>303.73831200000001</v>
      </c>
      <c r="P775">
        <v>400.63998400000003</v>
      </c>
      <c r="Q775">
        <v>25.336668</v>
      </c>
      <c r="R775">
        <v>15.333667999999999</v>
      </c>
      <c r="S775">
        <v>65415.445310000003</v>
      </c>
      <c r="T775">
        <v>17.488495</v>
      </c>
      <c r="U775">
        <v>-76.639983999999998</v>
      </c>
    </row>
    <row r="776" spans="1:21">
      <c r="A776">
        <v>3870</v>
      </c>
      <c r="B776">
        <v>2</v>
      </c>
      <c r="C776">
        <v>16</v>
      </c>
      <c r="D776">
        <v>30</v>
      </c>
      <c r="F776">
        <v>0</v>
      </c>
      <c r="G776">
        <v>0</v>
      </c>
      <c r="H776">
        <v>0</v>
      </c>
      <c r="I776">
        <v>218.39999399999999</v>
      </c>
      <c r="J776">
        <v>21.9</v>
      </c>
      <c r="K776">
        <v>7.25</v>
      </c>
      <c r="L776">
        <v>62155.203130000002</v>
      </c>
      <c r="M776">
        <v>296.80365</v>
      </c>
      <c r="P776">
        <v>389.60003699999999</v>
      </c>
      <c r="Q776">
        <v>24.92</v>
      </c>
      <c r="R776">
        <v>14.707667000000001</v>
      </c>
      <c r="S776">
        <v>65805.046879999994</v>
      </c>
      <c r="T776">
        <v>7.0636289999999997</v>
      </c>
      <c r="U776">
        <v>-171.20004299999999</v>
      </c>
    </row>
    <row r="777" spans="1:21">
      <c r="A777">
        <v>3875</v>
      </c>
      <c r="B777">
        <v>2</v>
      </c>
      <c r="C777">
        <v>16</v>
      </c>
      <c r="D777">
        <v>35</v>
      </c>
      <c r="F777">
        <v>0</v>
      </c>
      <c r="G777">
        <v>0</v>
      </c>
      <c r="H777">
        <v>0</v>
      </c>
      <c r="I777">
        <v>422.39999399999999</v>
      </c>
      <c r="J777">
        <v>23.700001</v>
      </c>
      <c r="K777">
        <v>11.18</v>
      </c>
      <c r="L777">
        <v>62577.601560000003</v>
      </c>
      <c r="M777">
        <v>274.26159699999999</v>
      </c>
      <c r="P777">
        <v>409.35995500000001</v>
      </c>
      <c r="Q777">
        <v>24.999998000000001</v>
      </c>
      <c r="R777">
        <v>14.530334</v>
      </c>
      <c r="S777">
        <v>66214.398440000004</v>
      </c>
      <c r="T777">
        <v>-11.990356</v>
      </c>
      <c r="U777">
        <v>13.040039</v>
      </c>
    </row>
    <row r="778" spans="1:21">
      <c r="A778">
        <v>3880</v>
      </c>
      <c r="B778">
        <v>2</v>
      </c>
      <c r="C778">
        <v>16</v>
      </c>
      <c r="D778">
        <v>40</v>
      </c>
      <c r="F778">
        <v>0</v>
      </c>
      <c r="G778">
        <v>0</v>
      </c>
      <c r="H778">
        <v>0</v>
      </c>
      <c r="I778">
        <v>441.60000600000001</v>
      </c>
      <c r="J778">
        <v>24.1</v>
      </c>
      <c r="K778">
        <v>14.440001000000001</v>
      </c>
      <c r="L778">
        <v>63019.203130000002</v>
      </c>
      <c r="M778">
        <v>269.70953400000002</v>
      </c>
      <c r="P778">
        <v>404.55999800000001</v>
      </c>
      <c r="Q778">
        <v>25.003332</v>
      </c>
      <c r="R778">
        <v>14.946666</v>
      </c>
      <c r="S778">
        <v>66618.960940000004</v>
      </c>
      <c r="T778">
        <v>-16.233886999999999</v>
      </c>
      <c r="U778">
        <v>37.040008999999998</v>
      </c>
    </row>
    <row r="779" spans="1:21">
      <c r="A779">
        <v>3885</v>
      </c>
      <c r="B779">
        <v>2</v>
      </c>
      <c r="C779">
        <v>16</v>
      </c>
      <c r="D779">
        <v>45</v>
      </c>
      <c r="F779">
        <v>0</v>
      </c>
      <c r="G779">
        <v>0</v>
      </c>
      <c r="H779">
        <v>0</v>
      </c>
      <c r="I779">
        <v>446.39999399999999</v>
      </c>
      <c r="J779">
        <v>25.9</v>
      </c>
      <c r="K779">
        <v>11.84</v>
      </c>
      <c r="L779">
        <v>63465.601560000003</v>
      </c>
      <c r="M779">
        <v>250.96525600000001</v>
      </c>
      <c r="P779">
        <v>385.75997899999999</v>
      </c>
      <c r="Q779">
        <v>24.746666000000001</v>
      </c>
      <c r="R779">
        <v>15.316333999999999</v>
      </c>
      <c r="S779">
        <v>67004.710940000004</v>
      </c>
      <c r="T779">
        <v>-38.328139999999998</v>
      </c>
      <c r="U779">
        <v>60.640014999999998</v>
      </c>
    </row>
    <row r="780" spans="1:21">
      <c r="A780">
        <v>3890</v>
      </c>
      <c r="B780">
        <v>2</v>
      </c>
      <c r="C780">
        <v>16</v>
      </c>
      <c r="D780">
        <v>50</v>
      </c>
      <c r="F780">
        <v>0</v>
      </c>
      <c r="G780">
        <v>0</v>
      </c>
      <c r="H780">
        <v>0</v>
      </c>
      <c r="I780">
        <v>175.199997</v>
      </c>
      <c r="J780">
        <v>25.4</v>
      </c>
      <c r="K780">
        <v>6.16</v>
      </c>
      <c r="L780">
        <v>63640.800779999998</v>
      </c>
      <c r="M780">
        <v>255.905518</v>
      </c>
      <c r="P780">
        <v>365.20004299999999</v>
      </c>
      <c r="Q780">
        <v>23.859998999999998</v>
      </c>
      <c r="R780">
        <v>15.948667</v>
      </c>
      <c r="S780">
        <v>67369.921879999994</v>
      </c>
      <c r="T780">
        <v>-42.760497999999998</v>
      </c>
      <c r="U780">
        <v>-190.000046</v>
      </c>
    </row>
    <row r="781" spans="1:21">
      <c r="A781">
        <v>3895</v>
      </c>
      <c r="B781">
        <v>2</v>
      </c>
      <c r="C781">
        <v>16</v>
      </c>
      <c r="D781">
        <v>55</v>
      </c>
      <c r="F781">
        <v>0</v>
      </c>
      <c r="G781">
        <v>0</v>
      </c>
      <c r="H781">
        <v>0</v>
      </c>
      <c r="I781">
        <v>420</v>
      </c>
      <c r="J781">
        <v>25.5</v>
      </c>
      <c r="K781">
        <v>12.549999</v>
      </c>
      <c r="L781">
        <v>64060.800779999998</v>
      </c>
      <c r="M781">
        <v>254.901962</v>
      </c>
      <c r="P781">
        <v>384.24002100000001</v>
      </c>
      <c r="Q781">
        <v>23.24</v>
      </c>
      <c r="R781">
        <v>16.071332999999999</v>
      </c>
      <c r="S781">
        <v>67754.164059999996</v>
      </c>
      <c r="T781">
        <v>-51.933273</v>
      </c>
      <c r="U781">
        <v>35.759979000000001</v>
      </c>
    </row>
    <row r="782" spans="1:21">
      <c r="A782">
        <v>3900</v>
      </c>
      <c r="B782">
        <v>2</v>
      </c>
      <c r="C782">
        <v>17</v>
      </c>
      <c r="D782">
        <v>0</v>
      </c>
      <c r="F782">
        <v>0</v>
      </c>
      <c r="G782">
        <v>0</v>
      </c>
      <c r="H782">
        <v>0</v>
      </c>
      <c r="I782">
        <v>400.79998799999998</v>
      </c>
      <c r="J782">
        <v>25.5</v>
      </c>
      <c r="K782">
        <v>12.860001</v>
      </c>
      <c r="L782">
        <v>64461.601560000003</v>
      </c>
      <c r="M782">
        <v>254.901962</v>
      </c>
      <c r="P782">
        <v>392.00003099999998</v>
      </c>
      <c r="Q782">
        <v>23.223333</v>
      </c>
      <c r="R782">
        <v>16.079668000000002</v>
      </c>
      <c r="S782">
        <v>68146.15625</v>
      </c>
      <c r="T782">
        <v>-51.243149000000003</v>
      </c>
      <c r="U782">
        <v>8.7999569999999991</v>
      </c>
    </row>
    <row r="783" spans="1:21">
      <c r="A783">
        <v>3905</v>
      </c>
      <c r="B783">
        <v>2</v>
      </c>
      <c r="C783">
        <v>17</v>
      </c>
      <c r="D783">
        <v>5</v>
      </c>
      <c r="F783">
        <v>0</v>
      </c>
      <c r="G783">
        <v>0</v>
      </c>
      <c r="H783">
        <v>0</v>
      </c>
      <c r="I783">
        <v>446.39999399999999</v>
      </c>
      <c r="J783">
        <v>27.299999</v>
      </c>
      <c r="K783">
        <v>10.69</v>
      </c>
      <c r="L783">
        <v>64908</v>
      </c>
      <c r="M783">
        <v>238.09524500000001</v>
      </c>
      <c r="P783">
        <v>402.24002100000001</v>
      </c>
      <c r="Q783">
        <v>23.42</v>
      </c>
      <c r="R783">
        <v>15.619335</v>
      </c>
      <c r="S783">
        <v>68548.40625</v>
      </c>
      <c r="T783">
        <v>-67.042297000000005</v>
      </c>
      <c r="U783">
        <v>44.159973000000001</v>
      </c>
    </row>
    <row r="784" spans="1:21">
      <c r="A784">
        <v>3910</v>
      </c>
      <c r="B784">
        <v>2</v>
      </c>
      <c r="C784">
        <v>17</v>
      </c>
      <c r="D784">
        <v>10</v>
      </c>
      <c r="F784">
        <v>0</v>
      </c>
      <c r="G784">
        <v>0</v>
      </c>
      <c r="H784">
        <v>0</v>
      </c>
      <c r="I784">
        <v>417.60000600000001</v>
      </c>
      <c r="J784">
        <v>29.700001</v>
      </c>
      <c r="K784">
        <v>9.25</v>
      </c>
      <c r="L784">
        <v>65325.601560000003</v>
      </c>
      <c r="M784">
        <v>218.855209</v>
      </c>
      <c r="P784">
        <v>384.64001500000001</v>
      </c>
      <c r="Q784">
        <v>23.836666000000001</v>
      </c>
      <c r="R784">
        <v>15.810665</v>
      </c>
      <c r="S784">
        <v>68933.039059999996</v>
      </c>
      <c r="T784">
        <v>-82.681961000000001</v>
      </c>
      <c r="U784">
        <v>32.959991000000002</v>
      </c>
    </row>
    <row r="785" spans="1:21">
      <c r="A785">
        <v>3915</v>
      </c>
      <c r="B785">
        <v>2</v>
      </c>
      <c r="C785">
        <v>17</v>
      </c>
      <c r="D785">
        <v>15</v>
      </c>
      <c r="F785">
        <v>0</v>
      </c>
      <c r="G785">
        <v>0</v>
      </c>
      <c r="H785">
        <v>0</v>
      </c>
      <c r="I785">
        <v>364.79998799999998</v>
      </c>
      <c r="J785">
        <v>27</v>
      </c>
      <c r="K785">
        <v>15.96</v>
      </c>
      <c r="L785">
        <v>65690.398440000004</v>
      </c>
      <c r="M785">
        <v>240.74073799999999</v>
      </c>
      <c r="P785">
        <v>368.23992900000002</v>
      </c>
      <c r="Q785">
        <v>23.183332</v>
      </c>
      <c r="R785">
        <v>15.836334000000001</v>
      </c>
      <c r="S785">
        <v>69301.289059999996</v>
      </c>
      <c r="T785">
        <v>-70.840041999999997</v>
      </c>
      <c r="U785">
        <v>-3.4399410000000001</v>
      </c>
    </row>
    <row r="786" spans="1:21">
      <c r="A786">
        <v>3920</v>
      </c>
      <c r="B786">
        <v>2</v>
      </c>
      <c r="C786">
        <v>17</v>
      </c>
      <c r="D786">
        <v>20</v>
      </c>
      <c r="F786">
        <v>0</v>
      </c>
      <c r="G786">
        <v>0</v>
      </c>
      <c r="H786">
        <v>0</v>
      </c>
      <c r="I786">
        <v>338.39999399999999</v>
      </c>
      <c r="J786">
        <v>25.5</v>
      </c>
      <c r="K786">
        <v>18.690000999999999</v>
      </c>
      <c r="L786">
        <v>66028.796879999994</v>
      </c>
      <c r="M786">
        <v>254.901962</v>
      </c>
      <c r="P786">
        <v>361.84002700000002</v>
      </c>
      <c r="Q786">
        <v>22.793339</v>
      </c>
      <c r="R786">
        <v>16.301998000000001</v>
      </c>
      <c r="S786">
        <v>69663.117190000004</v>
      </c>
      <c r="T786">
        <v>-60.380051000000002</v>
      </c>
      <c r="U786">
        <v>-23.440033</v>
      </c>
    </row>
    <row r="787" spans="1:21">
      <c r="A787">
        <v>3925</v>
      </c>
      <c r="B787">
        <v>2</v>
      </c>
      <c r="C787">
        <v>17</v>
      </c>
      <c r="D787">
        <v>25</v>
      </c>
      <c r="F787">
        <v>0</v>
      </c>
      <c r="G787">
        <v>0</v>
      </c>
      <c r="H787">
        <v>0</v>
      </c>
      <c r="I787">
        <v>340.79998799999998</v>
      </c>
      <c r="J787">
        <v>23.1</v>
      </c>
      <c r="K787">
        <v>17.41</v>
      </c>
      <c r="L787">
        <v>66369.59375</v>
      </c>
      <c r="M787">
        <v>281.38528400000001</v>
      </c>
      <c r="P787">
        <v>363.51995799999997</v>
      </c>
      <c r="Q787">
        <v>22.363334999999999</v>
      </c>
      <c r="R787">
        <v>16.730668999999999</v>
      </c>
      <c r="S787">
        <v>70026.640629999994</v>
      </c>
      <c r="T787">
        <v>-39.011963000000002</v>
      </c>
      <c r="U787">
        <v>-22.719971000000001</v>
      </c>
    </row>
    <row r="788" spans="1:21">
      <c r="A788">
        <v>3930</v>
      </c>
      <c r="B788">
        <v>2</v>
      </c>
      <c r="C788">
        <v>17</v>
      </c>
      <c r="D788">
        <v>30</v>
      </c>
      <c r="F788">
        <v>0</v>
      </c>
      <c r="G788">
        <v>0</v>
      </c>
      <c r="H788">
        <v>0</v>
      </c>
      <c r="I788">
        <v>348</v>
      </c>
      <c r="J788">
        <v>22.1</v>
      </c>
      <c r="K788">
        <v>15.940001000000001</v>
      </c>
      <c r="L788">
        <v>66717.59375</v>
      </c>
      <c r="M788">
        <v>294.11764499999998</v>
      </c>
      <c r="P788">
        <v>378.64004499999999</v>
      </c>
      <c r="Q788">
        <v>22.103332999999999</v>
      </c>
      <c r="R788">
        <v>16.696667000000001</v>
      </c>
      <c r="S788">
        <v>70405.273440000004</v>
      </c>
      <c r="T788">
        <v>-29.326630000000002</v>
      </c>
      <c r="U788">
        <v>-30.640045000000001</v>
      </c>
    </row>
    <row r="789" spans="1:21">
      <c r="A789">
        <v>3935</v>
      </c>
      <c r="B789">
        <v>2</v>
      </c>
      <c r="C789">
        <v>17</v>
      </c>
      <c r="D789">
        <v>35</v>
      </c>
      <c r="F789">
        <v>0</v>
      </c>
      <c r="G789">
        <v>0</v>
      </c>
      <c r="H789">
        <v>0</v>
      </c>
      <c r="I789">
        <v>352.79998799999998</v>
      </c>
      <c r="J789">
        <v>21.5</v>
      </c>
      <c r="K789">
        <v>15.299999</v>
      </c>
      <c r="L789">
        <v>67070.390629999994</v>
      </c>
      <c r="M789">
        <v>302.32559199999997</v>
      </c>
      <c r="P789">
        <v>368.56002799999999</v>
      </c>
      <c r="Q789">
        <v>22.040002999999999</v>
      </c>
      <c r="R789">
        <v>16.023001000000001</v>
      </c>
      <c r="S789">
        <v>70773.84375</v>
      </c>
      <c r="T789">
        <v>-22.166992</v>
      </c>
      <c r="U789">
        <v>-15.76004</v>
      </c>
    </row>
    <row r="790" spans="1:21">
      <c r="A790">
        <v>3940</v>
      </c>
      <c r="B790">
        <v>2</v>
      </c>
      <c r="C790">
        <v>17</v>
      </c>
      <c r="D790">
        <v>40</v>
      </c>
      <c r="F790">
        <v>0</v>
      </c>
      <c r="G790">
        <v>0</v>
      </c>
      <c r="H790">
        <v>0</v>
      </c>
      <c r="I790">
        <v>326.39999399999999</v>
      </c>
      <c r="J790">
        <v>20.200001</v>
      </c>
      <c r="K790">
        <v>21.209999</v>
      </c>
      <c r="L790">
        <v>67396.789059999996</v>
      </c>
      <c r="M790">
        <v>321.78216600000002</v>
      </c>
      <c r="P790">
        <v>356.40002399999997</v>
      </c>
      <c r="Q790">
        <v>22.333335999999999</v>
      </c>
      <c r="R790">
        <v>14.845331</v>
      </c>
      <c r="S790">
        <v>71130.226559999996</v>
      </c>
      <c r="T790">
        <v>5.3435999999999997E-2</v>
      </c>
      <c r="U790">
        <v>-30.000031</v>
      </c>
    </row>
    <row r="791" spans="1:21">
      <c r="A791">
        <v>3945</v>
      </c>
      <c r="B791">
        <v>2</v>
      </c>
      <c r="C791">
        <v>17</v>
      </c>
      <c r="D791">
        <v>45</v>
      </c>
      <c r="F791">
        <v>0</v>
      </c>
      <c r="G791">
        <v>0</v>
      </c>
      <c r="H791">
        <v>0</v>
      </c>
      <c r="I791">
        <v>316.79998799999998</v>
      </c>
      <c r="J791">
        <v>18.899999999999999</v>
      </c>
      <c r="K791">
        <v>18.449998999999998</v>
      </c>
      <c r="L791">
        <v>67713.585940000004</v>
      </c>
      <c r="M791">
        <v>343.915344</v>
      </c>
      <c r="P791">
        <v>372</v>
      </c>
      <c r="Q791">
        <v>23.01333</v>
      </c>
      <c r="R791">
        <v>15.663667</v>
      </c>
      <c r="S791">
        <v>71502.242190000004</v>
      </c>
      <c r="T791">
        <v>25.815033</v>
      </c>
      <c r="U791">
        <v>-55.200012000000001</v>
      </c>
    </row>
    <row r="792" spans="1:21">
      <c r="A792">
        <v>3950</v>
      </c>
      <c r="B792">
        <v>2</v>
      </c>
      <c r="C792">
        <v>17</v>
      </c>
      <c r="D792">
        <v>50</v>
      </c>
      <c r="F792">
        <v>0</v>
      </c>
      <c r="G792">
        <v>0</v>
      </c>
      <c r="H792">
        <v>0</v>
      </c>
      <c r="I792">
        <v>340.79998799999998</v>
      </c>
      <c r="J792">
        <v>19.100000000000001</v>
      </c>
      <c r="K792">
        <v>16.599997999999999</v>
      </c>
      <c r="L792">
        <v>68054.382809999996</v>
      </c>
      <c r="M792">
        <v>340.31411700000001</v>
      </c>
      <c r="P792">
        <v>351.04003899999998</v>
      </c>
      <c r="Q792">
        <v>23.543333000000001</v>
      </c>
      <c r="R792">
        <v>14.833667</v>
      </c>
      <c r="S792">
        <v>71853.28125</v>
      </c>
      <c r="T792">
        <v>26.285004000000001</v>
      </c>
      <c r="U792">
        <v>-10.240050999999999</v>
      </c>
    </row>
    <row r="793" spans="1:21">
      <c r="A793">
        <v>3955</v>
      </c>
      <c r="B793">
        <v>2</v>
      </c>
      <c r="C793">
        <v>17</v>
      </c>
      <c r="D793">
        <v>55</v>
      </c>
      <c r="F793">
        <v>0</v>
      </c>
      <c r="G793">
        <v>0</v>
      </c>
      <c r="H793">
        <v>0</v>
      </c>
      <c r="I793">
        <v>304.79998799999998</v>
      </c>
      <c r="J793">
        <v>18.799999</v>
      </c>
      <c r="K793">
        <v>17.93</v>
      </c>
      <c r="L793">
        <v>68359.179690000004</v>
      </c>
      <c r="M793">
        <v>345.74468999999999</v>
      </c>
      <c r="P793">
        <v>358.48001099999999</v>
      </c>
      <c r="Q793">
        <v>24.049997000000001</v>
      </c>
      <c r="R793">
        <v>14.632334</v>
      </c>
      <c r="S793">
        <v>72211.757809999996</v>
      </c>
      <c r="T793">
        <v>31.433655000000002</v>
      </c>
      <c r="U793">
        <v>-53.680022999999998</v>
      </c>
    </row>
    <row r="794" spans="1:21">
      <c r="A794">
        <v>3960</v>
      </c>
      <c r="B794">
        <v>2</v>
      </c>
      <c r="C794">
        <v>18</v>
      </c>
      <c r="D794">
        <v>0</v>
      </c>
      <c r="F794">
        <v>0</v>
      </c>
      <c r="G794">
        <v>0</v>
      </c>
      <c r="H794">
        <v>0</v>
      </c>
      <c r="I794">
        <v>340.79998799999998</v>
      </c>
      <c r="J794">
        <v>18</v>
      </c>
      <c r="K794">
        <v>15.03</v>
      </c>
      <c r="L794">
        <v>68699.976559999996</v>
      </c>
      <c r="M794">
        <v>361.11111499999998</v>
      </c>
      <c r="P794">
        <v>374</v>
      </c>
      <c r="Q794">
        <v>24.840004</v>
      </c>
      <c r="R794">
        <v>14.179334000000001</v>
      </c>
      <c r="S794">
        <v>72585.757809999996</v>
      </c>
      <c r="T794">
        <v>53.924042</v>
      </c>
      <c r="U794">
        <v>-33.200012000000001</v>
      </c>
    </row>
    <row r="795" spans="1:21">
      <c r="A795">
        <v>3965</v>
      </c>
      <c r="B795">
        <v>2</v>
      </c>
      <c r="C795">
        <v>18</v>
      </c>
      <c r="D795">
        <v>5</v>
      </c>
      <c r="F795">
        <v>0</v>
      </c>
      <c r="G795">
        <v>0</v>
      </c>
      <c r="H795">
        <v>0</v>
      </c>
      <c r="I795">
        <v>384</v>
      </c>
      <c r="J795">
        <v>18.399999999999999</v>
      </c>
      <c r="K795">
        <v>18</v>
      </c>
      <c r="L795">
        <v>69083.976559999996</v>
      </c>
      <c r="M795">
        <v>353.26086400000003</v>
      </c>
      <c r="P795">
        <v>376.72000100000002</v>
      </c>
      <c r="Q795">
        <v>26.323332000000001</v>
      </c>
      <c r="R795">
        <v>13.596332</v>
      </c>
      <c r="S795">
        <v>72962.484379999994</v>
      </c>
      <c r="T795">
        <v>55.914214999999999</v>
      </c>
      <c r="U795">
        <v>7.2799990000000001</v>
      </c>
    </row>
    <row r="796" spans="1:21">
      <c r="A796">
        <v>3970</v>
      </c>
      <c r="B796">
        <v>2</v>
      </c>
      <c r="C796">
        <v>18</v>
      </c>
      <c r="D796">
        <v>10</v>
      </c>
      <c r="F796">
        <v>0</v>
      </c>
      <c r="G796">
        <v>0</v>
      </c>
      <c r="H796">
        <v>0</v>
      </c>
      <c r="I796">
        <v>362.39999399999999</v>
      </c>
      <c r="J796">
        <v>18.299999</v>
      </c>
      <c r="K796">
        <v>18.639999</v>
      </c>
      <c r="L796">
        <v>69446.375</v>
      </c>
      <c r="M796">
        <v>355.191284</v>
      </c>
      <c r="P796">
        <v>367.12005599999998</v>
      </c>
      <c r="Q796">
        <v>27.946672</v>
      </c>
      <c r="R796">
        <v>12.331666</v>
      </c>
      <c r="S796">
        <v>73329.601559999996</v>
      </c>
      <c r="T796">
        <v>69.595061999999999</v>
      </c>
      <c r="U796">
        <v>-4.7200620000000004</v>
      </c>
    </row>
    <row r="797" spans="1:21">
      <c r="A797">
        <v>3975</v>
      </c>
      <c r="B797">
        <v>2</v>
      </c>
      <c r="C797">
        <v>18</v>
      </c>
      <c r="D797">
        <v>15</v>
      </c>
      <c r="F797">
        <v>0</v>
      </c>
      <c r="G797">
        <v>0</v>
      </c>
      <c r="H797">
        <v>0</v>
      </c>
      <c r="I797">
        <v>348</v>
      </c>
      <c r="J797">
        <v>18.600000000000001</v>
      </c>
      <c r="K797">
        <v>17.200001</v>
      </c>
      <c r="L797">
        <v>69794.375</v>
      </c>
      <c r="M797">
        <v>349.46237200000002</v>
      </c>
      <c r="P797">
        <v>371.11999500000002</v>
      </c>
      <c r="Q797">
        <v>29.276668999999998</v>
      </c>
      <c r="R797">
        <v>12.448668</v>
      </c>
      <c r="S797">
        <v>73700.726559999996</v>
      </c>
      <c r="T797">
        <v>72.334228999999993</v>
      </c>
      <c r="U797">
        <v>-23.119994999999999</v>
      </c>
    </row>
    <row r="798" spans="1:21">
      <c r="A798">
        <v>3980</v>
      </c>
      <c r="B798">
        <v>2</v>
      </c>
      <c r="C798">
        <v>18</v>
      </c>
      <c r="D798">
        <v>20</v>
      </c>
      <c r="F798">
        <v>0</v>
      </c>
      <c r="G798">
        <v>0</v>
      </c>
      <c r="H798">
        <v>0</v>
      </c>
      <c r="I798">
        <v>369.60000600000001</v>
      </c>
      <c r="J798">
        <v>19.5</v>
      </c>
      <c r="K798">
        <v>13.3</v>
      </c>
      <c r="L798">
        <v>70163.976559999996</v>
      </c>
      <c r="M798">
        <v>333.33334400000001</v>
      </c>
      <c r="P798">
        <v>381.60003699999999</v>
      </c>
      <c r="Q798">
        <v>30.333338000000001</v>
      </c>
      <c r="R798">
        <v>12.370333</v>
      </c>
      <c r="S798">
        <v>74082.328129999994</v>
      </c>
      <c r="T798">
        <v>64.248992999999999</v>
      </c>
      <c r="U798">
        <v>-12.000031</v>
      </c>
    </row>
    <row r="799" spans="1:21">
      <c r="A799">
        <v>3985</v>
      </c>
      <c r="B799">
        <v>2</v>
      </c>
      <c r="C799">
        <v>18</v>
      </c>
      <c r="D799">
        <v>25</v>
      </c>
      <c r="F799">
        <v>0</v>
      </c>
      <c r="G799">
        <v>0</v>
      </c>
      <c r="H799">
        <v>0</v>
      </c>
      <c r="I799">
        <v>360</v>
      </c>
      <c r="J799">
        <v>19.700001</v>
      </c>
      <c r="K799">
        <v>16.469999000000001</v>
      </c>
      <c r="L799">
        <v>70523.976559999996</v>
      </c>
      <c r="M799">
        <v>329.94921900000003</v>
      </c>
      <c r="P799">
        <v>373.28005999999999</v>
      </c>
      <c r="Q799">
        <v>31.1</v>
      </c>
      <c r="R799">
        <v>12.399333</v>
      </c>
      <c r="S799">
        <v>74455.609379999994</v>
      </c>
      <c r="T799">
        <v>63.476470999999997</v>
      </c>
      <c r="U799">
        <v>-13.280060000000001</v>
      </c>
    </row>
    <row r="800" spans="1:21">
      <c r="A800">
        <v>3990</v>
      </c>
      <c r="B800">
        <v>2</v>
      </c>
      <c r="C800">
        <v>18</v>
      </c>
      <c r="D800">
        <v>30</v>
      </c>
      <c r="F800">
        <v>0</v>
      </c>
      <c r="G800">
        <v>0</v>
      </c>
      <c r="H800">
        <v>0</v>
      </c>
      <c r="I800">
        <v>340.79998799999998</v>
      </c>
      <c r="J800">
        <v>18.399999999999999</v>
      </c>
      <c r="K800">
        <v>17.98</v>
      </c>
      <c r="L800">
        <v>70864.773440000004</v>
      </c>
      <c r="M800">
        <v>353.26086400000003</v>
      </c>
      <c r="P800">
        <v>360.39996300000001</v>
      </c>
      <c r="Q800">
        <v>32.490001999999997</v>
      </c>
      <c r="R800">
        <v>10.788333</v>
      </c>
      <c r="S800">
        <v>74816.007809999996</v>
      </c>
      <c r="T800">
        <v>97.866805999999997</v>
      </c>
      <c r="U800">
        <v>-19.599976000000002</v>
      </c>
    </row>
    <row r="801" spans="1:21">
      <c r="A801">
        <v>3995</v>
      </c>
      <c r="B801">
        <v>2</v>
      </c>
      <c r="C801">
        <v>18</v>
      </c>
      <c r="D801">
        <v>35</v>
      </c>
      <c r="F801">
        <v>0</v>
      </c>
      <c r="G801">
        <v>0</v>
      </c>
      <c r="H801">
        <v>0</v>
      </c>
      <c r="I801">
        <v>355.20001200000002</v>
      </c>
      <c r="J801">
        <v>18.299999</v>
      </c>
      <c r="K801">
        <v>18.469999000000001</v>
      </c>
      <c r="L801">
        <v>71219.976559999996</v>
      </c>
      <c r="M801">
        <v>355.191284</v>
      </c>
      <c r="P801">
        <v>384.07998700000002</v>
      </c>
      <c r="Q801">
        <v>34.129992999999999</v>
      </c>
      <c r="R801">
        <v>10.482666</v>
      </c>
      <c r="S801">
        <v>75200.070309999996</v>
      </c>
      <c r="T801">
        <v>112.765045</v>
      </c>
      <c r="U801">
        <v>-28.879974000000001</v>
      </c>
    </row>
    <row r="802" spans="1:21">
      <c r="A802">
        <v>4000</v>
      </c>
      <c r="B802">
        <v>2</v>
      </c>
      <c r="C802">
        <v>18</v>
      </c>
      <c r="D802">
        <v>40</v>
      </c>
      <c r="F802">
        <v>0</v>
      </c>
      <c r="G802">
        <v>0</v>
      </c>
      <c r="H802">
        <v>0</v>
      </c>
      <c r="I802">
        <v>331.20001200000002</v>
      </c>
      <c r="J802">
        <v>18.600000000000001</v>
      </c>
      <c r="K802">
        <v>17.829999999999998</v>
      </c>
      <c r="L802">
        <v>71551.179690000004</v>
      </c>
      <c r="M802">
        <v>349.46237200000002</v>
      </c>
      <c r="P802">
        <v>350.32003800000001</v>
      </c>
      <c r="Q802">
        <v>35.870002999999997</v>
      </c>
      <c r="R802">
        <v>9.5266669999999998</v>
      </c>
      <c r="S802">
        <v>75550.398440000004</v>
      </c>
      <c r="T802">
        <v>117.47436500000001</v>
      </c>
      <c r="U802">
        <v>-19.120025999999999</v>
      </c>
    </row>
    <row r="803" spans="1:21">
      <c r="A803">
        <v>4005</v>
      </c>
      <c r="B803">
        <v>2</v>
      </c>
      <c r="C803">
        <v>18</v>
      </c>
      <c r="D803">
        <v>45</v>
      </c>
      <c r="F803">
        <v>0</v>
      </c>
      <c r="G803">
        <v>0</v>
      </c>
      <c r="H803">
        <v>0</v>
      </c>
      <c r="I803">
        <v>379.20001200000002</v>
      </c>
      <c r="J803">
        <v>19.600000000000001</v>
      </c>
      <c r="K803">
        <v>14.440001000000001</v>
      </c>
      <c r="L803">
        <v>71930.382809999996</v>
      </c>
      <c r="M803">
        <v>331.63265999999999</v>
      </c>
      <c r="P803">
        <v>383.60000600000001</v>
      </c>
      <c r="Q803">
        <v>37.820003999999997</v>
      </c>
      <c r="R803">
        <v>9.0723330000000004</v>
      </c>
      <c r="S803">
        <v>75934</v>
      </c>
      <c r="T803">
        <v>114.28254699999999</v>
      </c>
      <c r="U803">
        <v>-4.3999940000000004</v>
      </c>
    </row>
    <row r="804" spans="1:21">
      <c r="A804">
        <v>4010</v>
      </c>
      <c r="B804">
        <v>2</v>
      </c>
      <c r="C804">
        <v>18</v>
      </c>
      <c r="D804">
        <v>50</v>
      </c>
      <c r="F804">
        <v>0</v>
      </c>
      <c r="G804">
        <v>0</v>
      </c>
      <c r="H804">
        <v>0</v>
      </c>
      <c r="I804">
        <v>405.60000600000001</v>
      </c>
      <c r="J804">
        <v>20.299999</v>
      </c>
      <c r="K804">
        <v>14.589999000000001</v>
      </c>
      <c r="L804">
        <v>72335.984379999994</v>
      </c>
      <c r="M804">
        <v>320.19705199999999</v>
      </c>
      <c r="P804">
        <v>359.36004600000001</v>
      </c>
      <c r="Q804">
        <v>39.909996</v>
      </c>
      <c r="R804">
        <v>8.1020009999999996</v>
      </c>
      <c r="S804">
        <v>76293.375</v>
      </c>
      <c r="T804">
        <v>115.448502</v>
      </c>
      <c r="U804">
        <v>46.239960000000004</v>
      </c>
    </row>
    <row r="805" spans="1:21">
      <c r="A805">
        <v>4015</v>
      </c>
      <c r="B805">
        <v>2</v>
      </c>
      <c r="C805">
        <v>18</v>
      </c>
      <c r="D805">
        <v>55</v>
      </c>
      <c r="F805">
        <v>0</v>
      </c>
      <c r="G805">
        <v>0</v>
      </c>
      <c r="H805">
        <v>0</v>
      </c>
      <c r="I805">
        <v>405.60000600000001</v>
      </c>
      <c r="J805">
        <v>22</v>
      </c>
      <c r="K805">
        <v>12.24</v>
      </c>
      <c r="L805">
        <v>72741.585940000004</v>
      </c>
      <c r="M805">
        <v>295.45455900000002</v>
      </c>
      <c r="P805">
        <v>370.64001500000001</v>
      </c>
      <c r="Q805">
        <v>42.123328999999998</v>
      </c>
      <c r="R805">
        <v>7.584333</v>
      </c>
      <c r="S805">
        <v>76664.015629999994</v>
      </c>
      <c r="T805">
        <v>105.025589</v>
      </c>
      <c r="U805">
        <v>34.959991000000002</v>
      </c>
    </row>
    <row r="806" spans="1:21">
      <c r="A806">
        <v>4020</v>
      </c>
      <c r="B806">
        <v>2</v>
      </c>
      <c r="C806">
        <v>19</v>
      </c>
      <c r="D806">
        <v>0</v>
      </c>
      <c r="F806">
        <v>0</v>
      </c>
      <c r="G806">
        <v>0</v>
      </c>
      <c r="H806">
        <v>0</v>
      </c>
      <c r="I806">
        <v>376.79998799999998</v>
      </c>
      <c r="J806">
        <v>29</v>
      </c>
      <c r="K806">
        <v>5.83</v>
      </c>
      <c r="L806">
        <v>73118.382809999996</v>
      </c>
      <c r="M806">
        <v>224.137924</v>
      </c>
      <c r="P806">
        <v>371.83999599999999</v>
      </c>
      <c r="Q806">
        <v>44.610000999999997</v>
      </c>
      <c r="R806">
        <v>6.7203340000000003</v>
      </c>
      <c r="S806">
        <v>77035.84375</v>
      </c>
      <c r="T806">
        <v>48.420197000000002</v>
      </c>
      <c r="U806">
        <v>4.9599909999999996</v>
      </c>
    </row>
    <row r="807" spans="1:21">
      <c r="A807">
        <v>4025</v>
      </c>
      <c r="B807">
        <v>2</v>
      </c>
      <c r="C807">
        <v>19</v>
      </c>
      <c r="D807">
        <v>5</v>
      </c>
      <c r="F807">
        <v>0</v>
      </c>
      <c r="G807">
        <v>0</v>
      </c>
      <c r="H807">
        <v>0</v>
      </c>
      <c r="I807">
        <v>355.20001200000002</v>
      </c>
      <c r="J807">
        <v>36.299999</v>
      </c>
      <c r="K807">
        <v>4.92</v>
      </c>
      <c r="L807">
        <v>73473.585940000004</v>
      </c>
      <c r="M807">
        <v>179.06336999999999</v>
      </c>
      <c r="P807">
        <v>355.43997200000001</v>
      </c>
      <c r="Q807">
        <v>46.766663000000001</v>
      </c>
      <c r="R807">
        <v>6.3673330000000004</v>
      </c>
      <c r="S807">
        <v>77391.273440000004</v>
      </c>
      <c r="T807">
        <v>12.283004999999999</v>
      </c>
      <c r="U807">
        <v>-0.23996000000000001</v>
      </c>
    </row>
    <row r="808" spans="1:21">
      <c r="A808">
        <v>4030</v>
      </c>
      <c r="B808">
        <v>2</v>
      </c>
      <c r="C808">
        <v>19</v>
      </c>
      <c r="D808">
        <v>10</v>
      </c>
      <c r="F808">
        <v>0</v>
      </c>
      <c r="G808">
        <v>0</v>
      </c>
      <c r="H808">
        <v>0</v>
      </c>
      <c r="I808">
        <v>355.20001200000002</v>
      </c>
      <c r="J808">
        <v>41.400002000000001</v>
      </c>
      <c r="K808">
        <v>4.87</v>
      </c>
      <c r="L808">
        <v>73828.789059999996</v>
      </c>
      <c r="M808">
        <v>157.00482199999999</v>
      </c>
      <c r="P808">
        <v>352.64004499999999</v>
      </c>
      <c r="Q808">
        <v>48.606667000000002</v>
      </c>
      <c r="R808">
        <v>5.6836669999999998</v>
      </c>
      <c r="S808">
        <v>77743.914059999996</v>
      </c>
      <c r="T808">
        <v>1.6915439999999999</v>
      </c>
      <c r="U808">
        <v>2.5599669999999999</v>
      </c>
    </row>
    <row r="809" spans="1:21">
      <c r="A809">
        <v>4035</v>
      </c>
      <c r="B809">
        <v>2</v>
      </c>
      <c r="C809">
        <v>19</v>
      </c>
      <c r="D809">
        <v>15</v>
      </c>
      <c r="F809">
        <v>0</v>
      </c>
      <c r="G809">
        <v>0</v>
      </c>
      <c r="H809">
        <v>0</v>
      </c>
      <c r="I809">
        <v>319.20001200000002</v>
      </c>
      <c r="J809">
        <v>45.900002000000001</v>
      </c>
      <c r="K809">
        <v>4.04</v>
      </c>
      <c r="L809">
        <v>74147.992190000004</v>
      </c>
      <c r="M809">
        <v>141.61219800000001</v>
      </c>
      <c r="P809">
        <v>356.63998400000003</v>
      </c>
      <c r="Q809">
        <v>50.240001999999997</v>
      </c>
      <c r="R809">
        <v>5.7556669999999999</v>
      </c>
      <c r="S809">
        <v>78100.570309999996</v>
      </c>
      <c r="T809">
        <v>-6.3527529999999999</v>
      </c>
      <c r="U809">
        <v>-37.439971999999997</v>
      </c>
    </row>
    <row r="810" spans="1:21">
      <c r="A810">
        <v>4040</v>
      </c>
      <c r="B810">
        <v>2</v>
      </c>
      <c r="C810">
        <v>19</v>
      </c>
      <c r="D810">
        <v>20</v>
      </c>
      <c r="F810">
        <v>0</v>
      </c>
      <c r="G810">
        <v>0</v>
      </c>
      <c r="H810">
        <v>0</v>
      </c>
      <c r="I810">
        <v>312</v>
      </c>
      <c r="J810">
        <v>48.599997999999999</v>
      </c>
      <c r="K810">
        <v>4.13</v>
      </c>
      <c r="L810">
        <v>74459.992190000004</v>
      </c>
      <c r="M810">
        <v>133.74485799999999</v>
      </c>
      <c r="P810">
        <v>353.92001299999998</v>
      </c>
      <c r="Q810">
        <v>51.696666999999998</v>
      </c>
      <c r="R810">
        <v>5.1453340000000001</v>
      </c>
      <c r="S810">
        <v>78454.484379999994</v>
      </c>
      <c r="T810">
        <v>-5.462021</v>
      </c>
      <c r="U810">
        <v>-41.920012999999997</v>
      </c>
    </row>
    <row r="811" spans="1:21">
      <c r="A811">
        <v>4045</v>
      </c>
      <c r="B811">
        <v>2</v>
      </c>
      <c r="C811">
        <v>19</v>
      </c>
      <c r="D811">
        <v>25</v>
      </c>
      <c r="F811">
        <v>0</v>
      </c>
      <c r="G811">
        <v>0</v>
      </c>
      <c r="H811">
        <v>0</v>
      </c>
      <c r="I811">
        <v>314.39999399999999</v>
      </c>
      <c r="J811">
        <v>51.299999</v>
      </c>
      <c r="K811">
        <v>4.1500000000000004</v>
      </c>
      <c r="L811">
        <v>74774.390629999994</v>
      </c>
      <c r="M811">
        <v>126.705658</v>
      </c>
      <c r="P811">
        <v>326.80001800000002</v>
      </c>
      <c r="Q811">
        <v>53.376666999999998</v>
      </c>
      <c r="R811">
        <v>4.5839999999999996</v>
      </c>
      <c r="S811">
        <v>78781.289059999996</v>
      </c>
      <c r="T811">
        <v>-4.1333159999999998</v>
      </c>
      <c r="U811">
        <v>-12.400024</v>
      </c>
    </row>
    <row r="812" spans="1:21">
      <c r="A812">
        <v>4050</v>
      </c>
      <c r="B812">
        <v>2</v>
      </c>
      <c r="C812">
        <v>19</v>
      </c>
      <c r="D812">
        <v>30</v>
      </c>
      <c r="F812">
        <v>0</v>
      </c>
      <c r="G812">
        <v>0</v>
      </c>
      <c r="H812">
        <v>0</v>
      </c>
      <c r="I812">
        <v>314.39999399999999</v>
      </c>
      <c r="J812">
        <v>53.299999</v>
      </c>
      <c r="K812">
        <v>4.0199999999999996</v>
      </c>
      <c r="L812">
        <v>75088.789059999996</v>
      </c>
      <c r="M812">
        <v>121.951218</v>
      </c>
      <c r="P812">
        <v>329.67999300000002</v>
      </c>
      <c r="Q812">
        <v>54.843330000000002</v>
      </c>
      <c r="R812">
        <v>4.5083330000000004</v>
      </c>
      <c r="S812">
        <v>79110.96875</v>
      </c>
      <c r="T812">
        <v>-3.3977580000000001</v>
      </c>
      <c r="U812">
        <v>-15.279999</v>
      </c>
    </row>
    <row r="813" spans="1:21">
      <c r="A813">
        <v>4055</v>
      </c>
      <c r="B813">
        <v>2</v>
      </c>
      <c r="C813">
        <v>19</v>
      </c>
      <c r="D813">
        <v>35</v>
      </c>
      <c r="F813">
        <v>0</v>
      </c>
      <c r="G813">
        <v>0</v>
      </c>
      <c r="H813">
        <v>0</v>
      </c>
      <c r="I813">
        <v>271.20001200000002</v>
      </c>
      <c r="J813">
        <v>54.299999</v>
      </c>
      <c r="K813">
        <v>3.46</v>
      </c>
      <c r="L813">
        <v>75359.992190000004</v>
      </c>
      <c r="M813">
        <v>119.70534499999999</v>
      </c>
      <c r="P813">
        <v>322.39999399999999</v>
      </c>
      <c r="Q813">
        <v>56.096660999999997</v>
      </c>
      <c r="R813">
        <v>4.322667</v>
      </c>
      <c r="S813">
        <v>79433.367190000004</v>
      </c>
      <c r="T813">
        <v>-1.6892929999999999</v>
      </c>
      <c r="U813">
        <v>-51.199981999999999</v>
      </c>
    </row>
    <row r="814" spans="1:21">
      <c r="A814">
        <v>4060</v>
      </c>
      <c r="B814">
        <v>2</v>
      </c>
      <c r="C814">
        <v>19</v>
      </c>
      <c r="D814">
        <v>40</v>
      </c>
      <c r="F814">
        <v>0</v>
      </c>
      <c r="G814">
        <v>0</v>
      </c>
      <c r="H814">
        <v>0</v>
      </c>
      <c r="I814">
        <v>264</v>
      </c>
      <c r="J814">
        <v>55.099997999999999</v>
      </c>
      <c r="K814">
        <v>3.56</v>
      </c>
      <c r="L814">
        <v>75623.992190000004</v>
      </c>
      <c r="M814">
        <v>117.967339</v>
      </c>
      <c r="P814">
        <v>321.279968</v>
      </c>
      <c r="Q814">
        <v>57.063332000000003</v>
      </c>
      <c r="R814">
        <v>4.1059999999999999</v>
      </c>
      <c r="S814">
        <v>79754.640629999994</v>
      </c>
      <c r="T814">
        <v>1.6899409999999999</v>
      </c>
      <c r="U814">
        <v>-57.279967999999997</v>
      </c>
    </row>
    <row r="815" spans="1:21">
      <c r="A815">
        <v>4065</v>
      </c>
      <c r="B815">
        <v>2</v>
      </c>
      <c r="C815">
        <v>19</v>
      </c>
      <c r="D815">
        <v>45</v>
      </c>
      <c r="F815">
        <v>0</v>
      </c>
      <c r="G815">
        <v>0</v>
      </c>
      <c r="H815">
        <v>0</v>
      </c>
      <c r="I815">
        <v>266.39999399999999</v>
      </c>
      <c r="J815">
        <v>57.299999</v>
      </c>
      <c r="K815">
        <v>3.16</v>
      </c>
      <c r="L815">
        <v>75890.390629999994</v>
      </c>
      <c r="M815">
        <v>113.43804900000001</v>
      </c>
      <c r="P815">
        <v>294.080017</v>
      </c>
      <c r="Q815">
        <v>57.970005</v>
      </c>
      <c r="R815">
        <v>3.7113339999999999</v>
      </c>
      <c r="S815">
        <v>80048.726559999996</v>
      </c>
      <c r="T815">
        <v>0.27666499999999999</v>
      </c>
      <c r="U815">
        <v>-27.680022999999998</v>
      </c>
    </row>
    <row r="816" spans="1:21">
      <c r="A816">
        <v>4070</v>
      </c>
      <c r="B816">
        <v>2</v>
      </c>
      <c r="C816">
        <v>19</v>
      </c>
      <c r="D816">
        <v>50</v>
      </c>
      <c r="F816">
        <v>0</v>
      </c>
      <c r="G816">
        <v>0</v>
      </c>
      <c r="H816">
        <v>0</v>
      </c>
      <c r="I816">
        <v>256.79998799999998</v>
      </c>
      <c r="J816">
        <v>57.099997999999999</v>
      </c>
      <c r="K816">
        <v>3.33</v>
      </c>
      <c r="L816">
        <v>76147.1875</v>
      </c>
      <c r="M816">
        <v>113.835381</v>
      </c>
      <c r="P816">
        <v>282.080017</v>
      </c>
      <c r="Q816">
        <v>58.476664999999997</v>
      </c>
      <c r="R816">
        <v>3.5863339999999999</v>
      </c>
      <c r="S816">
        <v>80330.796879999994</v>
      </c>
      <c r="T816">
        <v>2.1106720000000001</v>
      </c>
      <c r="U816">
        <v>-25.280028999999999</v>
      </c>
    </row>
    <row r="817" spans="1:21">
      <c r="A817">
        <v>4075</v>
      </c>
      <c r="B817">
        <v>2</v>
      </c>
      <c r="C817">
        <v>19</v>
      </c>
      <c r="D817">
        <v>55</v>
      </c>
      <c r="F817">
        <v>0</v>
      </c>
      <c r="G817">
        <v>0</v>
      </c>
      <c r="H817">
        <v>0</v>
      </c>
      <c r="I817">
        <v>280.79998799999998</v>
      </c>
      <c r="J817">
        <v>57.700001</v>
      </c>
      <c r="K817">
        <v>3.61</v>
      </c>
      <c r="L817">
        <v>76427.984379999994</v>
      </c>
      <c r="M817">
        <v>112.651642</v>
      </c>
      <c r="P817">
        <v>288.879974</v>
      </c>
      <c r="Q817">
        <v>59.076667999999998</v>
      </c>
      <c r="R817">
        <v>3.613</v>
      </c>
      <c r="S817">
        <v>80619.679690000004</v>
      </c>
      <c r="T817">
        <v>2.2662429999999998</v>
      </c>
      <c r="U817">
        <v>-8.0799869999999991</v>
      </c>
    </row>
    <row r="818" spans="1:21">
      <c r="A818">
        <v>4080</v>
      </c>
      <c r="B818">
        <v>2</v>
      </c>
      <c r="C818">
        <v>20</v>
      </c>
      <c r="D818">
        <v>0</v>
      </c>
      <c r="F818">
        <v>0</v>
      </c>
      <c r="G818">
        <v>0</v>
      </c>
      <c r="H818">
        <v>0</v>
      </c>
      <c r="I818">
        <v>240</v>
      </c>
      <c r="J818">
        <v>59.200001</v>
      </c>
      <c r="K818">
        <v>3.04</v>
      </c>
      <c r="L818">
        <v>76667.984379999994</v>
      </c>
      <c r="M818">
        <v>109.79729500000001</v>
      </c>
      <c r="P818">
        <v>285.44000199999999</v>
      </c>
      <c r="Q818">
        <v>59.356662999999998</v>
      </c>
      <c r="R818">
        <v>3.6349999999999998</v>
      </c>
      <c r="S818">
        <v>80905.132809999996</v>
      </c>
      <c r="T818">
        <v>7.3509000000000005E-2</v>
      </c>
      <c r="U818">
        <v>-45.440002</v>
      </c>
    </row>
    <row r="819" spans="1:21">
      <c r="A819">
        <v>4085</v>
      </c>
      <c r="B819">
        <v>2</v>
      </c>
      <c r="C819">
        <v>20</v>
      </c>
      <c r="D819">
        <v>5</v>
      </c>
      <c r="F819">
        <v>0</v>
      </c>
      <c r="G819">
        <v>0</v>
      </c>
      <c r="H819">
        <v>0</v>
      </c>
      <c r="I819">
        <v>266.39999399999999</v>
      </c>
      <c r="J819">
        <v>59.200001</v>
      </c>
      <c r="K819">
        <v>3.37</v>
      </c>
      <c r="L819">
        <v>76934.382809999996</v>
      </c>
      <c r="M819">
        <v>109.79729500000001</v>
      </c>
      <c r="P819">
        <v>285.03997800000002</v>
      </c>
      <c r="Q819">
        <v>59.556666999999997</v>
      </c>
      <c r="R819">
        <v>3.6293329999999999</v>
      </c>
      <c r="S819">
        <v>81190.164059999996</v>
      </c>
      <c r="T819">
        <v>0.46199000000000001</v>
      </c>
      <c r="U819">
        <v>-18.639983999999998</v>
      </c>
    </row>
    <row r="820" spans="1:21">
      <c r="A820">
        <v>4090</v>
      </c>
      <c r="B820">
        <v>2</v>
      </c>
      <c r="C820">
        <v>20</v>
      </c>
      <c r="D820">
        <v>10</v>
      </c>
      <c r="F820">
        <v>0</v>
      </c>
      <c r="G820">
        <v>0</v>
      </c>
      <c r="H820">
        <v>0</v>
      </c>
      <c r="I820">
        <v>120</v>
      </c>
      <c r="J820">
        <v>60.200001</v>
      </c>
      <c r="K820">
        <v>1.45</v>
      </c>
      <c r="L820">
        <v>77054.382809999996</v>
      </c>
      <c r="M820">
        <v>107.97341900000001</v>
      </c>
      <c r="P820">
        <v>286.31997699999999</v>
      </c>
      <c r="Q820">
        <v>59.856673999999998</v>
      </c>
      <c r="R820">
        <v>3.64</v>
      </c>
      <c r="S820">
        <v>81476.476559999996</v>
      </c>
      <c r="T820">
        <v>-0.80438200000000004</v>
      </c>
      <c r="U820">
        <v>-166.31997699999999</v>
      </c>
    </row>
    <row r="821" spans="1:21">
      <c r="A821">
        <v>4095</v>
      </c>
      <c r="B821">
        <v>2</v>
      </c>
      <c r="C821">
        <v>20</v>
      </c>
      <c r="D821">
        <v>15</v>
      </c>
      <c r="F821">
        <v>0</v>
      </c>
      <c r="G821">
        <v>0</v>
      </c>
      <c r="H821">
        <v>0</v>
      </c>
      <c r="I821">
        <v>249.60000600000001</v>
      </c>
      <c r="J821">
        <v>60.299999</v>
      </c>
      <c r="K821">
        <v>3.06</v>
      </c>
      <c r="L821">
        <v>77303.984379999994</v>
      </c>
      <c r="M821">
        <v>107.794365</v>
      </c>
      <c r="P821">
        <v>291.75994900000001</v>
      </c>
      <c r="Q821">
        <v>60</v>
      </c>
      <c r="R821">
        <v>3.713333</v>
      </c>
      <c r="S821">
        <v>81768.242190000004</v>
      </c>
      <c r="T821">
        <v>-0.69041399999999997</v>
      </c>
      <c r="U821">
        <v>-42.159942999999998</v>
      </c>
    </row>
    <row r="822" spans="1:21">
      <c r="A822">
        <v>4100</v>
      </c>
      <c r="B822">
        <v>2</v>
      </c>
      <c r="C822">
        <v>20</v>
      </c>
      <c r="D822">
        <v>20</v>
      </c>
      <c r="F822">
        <v>0</v>
      </c>
      <c r="G822">
        <v>0</v>
      </c>
      <c r="H822">
        <v>0</v>
      </c>
      <c r="I822">
        <v>249.60000600000001</v>
      </c>
      <c r="J822">
        <v>59.799999</v>
      </c>
      <c r="K822">
        <v>3.21</v>
      </c>
      <c r="L822">
        <v>77553.585940000004</v>
      </c>
      <c r="M822">
        <v>108.695656</v>
      </c>
      <c r="P822">
        <v>279.35998499999999</v>
      </c>
      <c r="Q822">
        <v>60.000011000000001</v>
      </c>
      <c r="R822">
        <v>3.5473330000000001</v>
      </c>
      <c r="S822">
        <v>82047.601559999996</v>
      </c>
      <c r="T822">
        <v>0.209732</v>
      </c>
      <c r="U822">
        <v>-29.759979000000001</v>
      </c>
    </row>
    <row r="823" spans="1:21">
      <c r="A823">
        <v>4105</v>
      </c>
      <c r="B823">
        <v>2</v>
      </c>
      <c r="C823">
        <v>20</v>
      </c>
      <c r="D823">
        <v>25</v>
      </c>
      <c r="F823">
        <v>0</v>
      </c>
      <c r="G823">
        <v>0</v>
      </c>
      <c r="H823">
        <v>0</v>
      </c>
      <c r="I823">
        <v>220.800003</v>
      </c>
      <c r="J823">
        <v>59.900002000000001</v>
      </c>
      <c r="K823">
        <v>2.75</v>
      </c>
      <c r="L823">
        <v>77774.382809999996</v>
      </c>
      <c r="M823">
        <v>108.514191</v>
      </c>
      <c r="P823">
        <v>281.19998199999998</v>
      </c>
      <c r="Q823">
        <v>60.343333999999999</v>
      </c>
      <c r="R823">
        <v>3.5006659999999998</v>
      </c>
      <c r="S823">
        <v>82328.796879999994</v>
      </c>
      <c r="T823">
        <v>0.66294900000000001</v>
      </c>
      <c r="U823">
        <v>-60.399979000000002</v>
      </c>
    </row>
    <row r="824" spans="1:21">
      <c r="A824">
        <v>4110</v>
      </c>
      <c r="B824">
        <v>2</v>
      </c>
      <c r="C824">
        <v>20</v>
      </c>
      <c r="D824">
        <v>30</v>
      </c>
      <c r="F824">
        <v>0</v>
      </c>
      <c r="G824">
        <v>0</v>
      </c>
      <c r="H824">
        <v>0</v>
      </c>
      <c r="I824">
        <v>235.199997</v>
      </c>
      <c r="J824">
        <v>59.599997999999999</v>
      </c>
      <c r="K824">
        <v>3.03</v>
      </c>
      <c r="L824">
        <v>78009.585940000004</v>
      </c>
      <c r="M824">
        <v>109.060402</v>
      </c>
      <c r="P824">
        <v>266.879974</v>
      </c>
      <c r="Q824">
        <v>60.513320999999998</v>
      </c>
      <c r="R824">
        <v>3.37</v>
      </c>
      <c r="S824">
        <v>82595.671879999994</v>
      </c>
      <c r="T824">
        <v>1.5502849999999999</v>
      </c>
      <c r="U824">
        <v>-31.679977000000001</v>
      </c>
    </row>
    <row r="825" spans="1:21">
      <c r="A825">
        <v>4115</v>
      </c>
      <c r="B825">
        <v>2</v>
      </c>
      <c r="C825">
        <v>20</v>
      </c>
      <c r="D825">
        <v>35</v>
      </c>
      <c r="F825">
        <v>0</v>
      </c>
      <c r="G825">
        <v>0</v>
      </c>
      <c r="H825">
        <v>0</v>
      </c>
      <c r="I825">
        <v>240</v>
      </c>
      <c r="J825">
        <v>59.599997999999999</v>
      </c>
      <c r="K825">
        <v>3.23</v>
      </c>
      <c r="L825">
        <v>78249.585940000004</v>
      </c>
      <c r="M825">
        <v>109.060402</v>
      </c>
      <c r="P825">
        <v>270.40002399999997</v>
      </c>
      <c r="Q825">
        <v>60.429996000000003</v>
      </c>
      <c r="R825">
        <v>3.448334</v>
      </c>
      <c r="S825">
        <v>82866.085940000004</v>
      </c>
      <c r="T825">
        <v>1.390442</v>
      </c>
      <c r="U825">
        <v>-30.400023999999998</v>
      </c>
    </row>
    <row r="826" spans="1:21">
      <c r="A826">
        <v>4120</v>
      </c>
      <c r="B826">
        <v>2</v>
      </c>
      <c r="C826">
        <v>20</v>
      </c>
      <c r="D826">
        <v>40</v>
      </c>
      <c r="F826">
        <v>0</v>
      </c>
      <c r="G826">
        <v>0</v>
      </c>
      <c r="H826">
        <v>0</v>
      </c>
      <c r="I826">
        <v>225.60000600000001</v>
      </c>
      <c r="J826">
        <v>59.5</v>
      </c>
      <c r="K826">
        <v>2.91</v>
      </c>
      <c r="L826">
        <v>78475.1875</v>
      </c>
      <c r="M826">
        <v>109.24369799999999</v>
      </c>
      <c r="P826">
        <v>266.79998799999998</v>
      </c>
      <c r="Q826">
        <v>60.476664999999997</v>
      </c>
      <c r="R826">
        <v>3.3666670000000001</v>
      </c>
      <c r="S826">
        <v>83132.890629999994</v>
      </c>
      <c r="T826">
        <v>1.650665</v>
      </c>
      <c r="U826">
        <v>-41.199981999999999</v>
      </c>
    </row>
    <row r="827" spans="1:21">
      <c r="A827">
        <v>4125</v>
      </c>
      <c r="B827">
        <v>2</v>
      </c>
      <c r="C827">
        <v>20</v>
      </c>
      <c r="D827">
        <v>45</v>
      </c>
      <c r="F827">
        <v>0</v>
      </c>
      <c r="G827">
        <v>0</v>
      </c>
      <c r="H827">
        <v>0</v>
      </c>
      <c r="I827">
        <v>204</v>
      </c>
      <c r="J827">
        <v>59.599997999999999</v>
      </c>
      <c r="K827">
        <v>2.6</v>
      </c>
      <c r="L827">
        <v>78679.1875</v>
      </c>
      <c r="M827">
        <v>109.060402</v>
      </c>
      <c r="P827">
        <v>272.00003099999998</v>
      </c>
      <c r="Q827">
        <v>60.560001</v>
      </c>
      <c r="R827">
        <v>3.4306670000000001</v>
      </c>
      <c r="S827">
        <v>83404.875</v>
      </c>
      <c r="T827">
        <v>1.635696</v>
      </c>
      <c r="U827">
        <v>-68.000031000000007</v>
      </c>
    </row>
    <row r="828" spans="1:21">
      <c r="A828">
        <v>4130</v>
      </c>
      <c r="B828">
        <v>2</v>
      </c>
      <c r="C828">
        <v>20</v>
      </c>
      <c r="D828">
        <v>50</v>
      </c>
      <c r="F828">
        <v>0</v>
      </c>
      <c r="G828">
        <v>0</v>
      </c>
      <c r="H828">
        <v>0</v>
      </c>
      <c r="I828">
        <v>225.60000600000001</v>
      </c>
      <c r="J828">
        <v>60.200001</v>
      </c>
      <c r="K828">
        <v>2.83</v>
      </c>
      <c r="L828">
        <v>78904.789059999996</v>
      </c>
      <c r="M828">
        <v>107.97341900000001</v>
      </c>
      <c r="P828">
        <v>256.63998400000003</v>
      </c>
      <c r="Q828">
        <v>60.830002</v>
      </c>
      <c r="R828">
        <v>3.1756669999999998</v>
      </c>
      <c r="S828">
        <v>83661.523440000004</v>
      </c>
      <c r="T828">
        <v>1.0405040000000001</v>
      </c>
      <c r="U828">
        <v>-31.039978000000001</v>
      </c>
    </row>
    <row r="829" spans="1:21">
      <c r="A829">
        <v>4135</v>
      </c>
      <c r="B829">
        <v>2</v>
      </c>
      <c r="C829">
        <v>20</v>
      </c>
      <c r="D829">
        <v>55</v>
      </c>
      <c r="F829">
        <v>0</v>
      </c>
      <c r="G829">
        <v>0</v>
      </c>
      <c r="H829">
        <v>0</v>
      </c>
      <c r="I829">
        <v>225.60000600000001</v>
      </c>
      <c r="J829">
        <v>59.599997999999999</v>
      </c>
      <c r="K829">
        <v>2.96</v>
      </c>
      <c r="L829">
        <v>79130.390629999994</v>
      </c>
      <c r="M829">
        <v>109.060402</v>
      </c>
      <c r="P829">
        <v>252</v>
      </c>
      <c r="Q829">
        <v>60.896667000000001</v>
      </c>
      <c r="R829">
        <v>3.1586669999999999</v>
      </c>
      <c r="S829">
        <v>83913.515629999994</v>
      </c>
      <c r="T829">
        <v>2.2179030000000002</v>
      </c>
      <c r="U829">
        <v>-26.399994</v>
      </c>
    </row>
    <row r="830" spans="1:21">
      <c r="A830">
        <v>4140</v>
      </c>
      <c r="B830">
        <v>2</v>
      </c>
      <c r="C830">
        <v>21</v>
      </c>
      <c r="D830">
        <v>0</v>
      </c>
      <c r="F830">
        <v>0</v>
      </c>
      <c r="G830">
        <v>0</v>
      </c>
      <c r="H830">
        <v>0</v>
      </c>
      <c r="I830">
        <v>242.39999399999999</v>
      </c>
      <c r="J830">
        <v>60.400002000000001</v>
      </c>
      <c r="K830">
        <v>2.93</v>
      </c>
      <c r="L830">
        <v>79372.789059999996</v>
      </c>
      <c r="M830">
        <v>107.615891</v>
      </c>
      <c r="P830">
        <v>266.72000100000002</v>
      </c>
      <c r="Q830">
        <v>61.006672000000002</v>
      </c>
      <c r="R830">
        <v>3.3736670000000002</v>
      </c>
      <c r="S830">
        <v>84180.234379999994</v>
      </c>
      <c r="T830">
        <v>0.97181700000000004</v>
      </c>
      <c r="U830">
        <v>-24.320007</v>
      </c>
    </row>
    <row r="831" spans="1:21">
      <c r="A831">
        <v>4145</v>
      </c>
      <c r="B831">
        <v>2</v>
      </c>
      <c r="C831">
        <v>21</v>
      </c>
      <c r="D831">
        <v>5</v>
      </c>
      <c r="F831">
        <v>0</v>
      </c>
      <c r="G831">
        <v>0</v>
      </c>
      <c r="H831">
        <v>0</v>
      </c>
      <c r="I831">
        <v>163.199997</v>
      </c>
      <c r="J831">
        <v>60.299999</v>
      </c>
      <c r="K831">
        <v>2.17</v>
      </c>
      <c r="L831">
        <v>79535.992190000004</v>
      </c>
      <c r="M831">
        <v>107.794365</v>
      </c>
      <c r="P831">
        <v>262</v>
      </c>
      <c r="Q831">
        <v>60.926659000000001</v>
      </c>
      <c r="R831">
        <v>3.3053330000000001</v>
      </c>
      <c r="S831">
        <v>84442.25</v>
      </c>
      <c r="T831">
        <v>0.98361200000000004</v>
      </c>
      <c r="U831">
        <v>-98.800003000000004</v>
      </c>
    </row>
    <row r="832" spans="1:21">
      <c r="A832">
        <v>4150</v>
      </c>
      <c r="B832">
        <v>2</v>
      </c>
      <c r="C832">
        <v>21</v>
      </c>
      <c r="D832">
        <v>10</v>
      </c>
      <c r="F832">
        <v>0</v>
      </c>
      <c r="G832">
        <v>0</v>
      </c>
      <c r="H832">
        <v>0</v>
      </c>
      <c r="I832">
        <v>0</v>
      </c>
      <c r="J832">
        <v>60.099997999999999</v>
      </c>
      <c r="K832">
        <v>0</v>
      </c>
      <c r="L832">
        <v>79535.992190000004</v>
      </c>
      <c r="M832">
        <v>108.15308400000001</v>
      </c>
      <c r="P832">
        <v>269.68002300000001</v>
      </c>
      <c r="Q832">
        <v>60.979996</v>
      </c>
      <c r="R832">
        <v>3.4033329999999999</v>
      </c>
      <c r="S832">
        <v>84711.921879999994</v>
      </c>
      <c r="T832">
        <v>1.4726410000000001</v>
      </c>
      <c r="U832">
        <v>-269.68002300000001</v>
      </c>
    </row>
    <row r="833" spans="1:21">
      <c r="A833">
        <v>4155</v>
      </c>
      <c r="B833">
        <v>2</v>
      </c>
      <c r="C833">
        <v>21</v>
      </c>
      <c r="D833">
        <v>15</v>
      </c>
      <c r="F833">
        <v>0</v>
      </c>
      <c r="G833">
        <v>0</v>
      </c>
      <c r="H833">
        <v>0</v>
      </c>
      <c r="I833">
        <v>108</v>
      </c>
      <c r="J833">
        <v>60.299999</v>
      </c>
      <c r="K833">
        <v>1.4</v>
      </c>
      <c r="L833">
        <v>79643.992190000004</v>
      </c>
      <c r="M833">
        <v>107.794365</v>
      </c>
      <c r="P833">
        <v>271.75997899999999</v>
      </c>
      <c r="Q833">
        <v>60.933342000000003</v>
      </c>
      <c r="R833">
        <v>3.4073329999999999</v>
      </c>
      <c r="S833">
        <v>84983.695309999996</v>
      </c>
      <c r="T833">
        <v>1.041763</v>
      </c>
      <c r="U833">
        <v>-163.75997899999999</v>
      </c>
    </row>
    <row r="834" spans="1:21">
      <c r="A834">
        <v>4160</v>
      </c>
      <c r="B834">
        <v>2</v>
      </c>
      <c r="C834">
        <v>21</v>
      </c>
      <c r="D834">
        <v>20</v>
      </c>
      <c r="F834">
        <v>0</v>
      </c>
      <c r="G834">
        <v>0</v>
      </c>
      <c r="H834">
        <v>0</v>
      </c>
      <c r="I834">
        <v>261.60000600000001</v>
      </c>
      <c r="J834">
        <v>60</v>
      </c>
      <c r="K834">
        <v>3.34</v>
      </c>
      <c r="L834">
        <v>79905.59375</v>
      </c>
      <c r="M834">
        <v>108.333336</v>
      </c>
      <c r="P834">
        <v>280.23996</v>
      </c>
      <c r="Q834">
        <v>60.876666999999998</v>
      </c>
      <c r="R834">
        <v>3.5756670000000002</v>
      </c>
      <c r="S834">
        <v>85263.921879999994</v>
      </c>
      <c r="T834">
        <v>1.4853209999999999</v>
      </c>
      <c r="U834">
        <v>-18.639953999999999</v>
      </c>
    </row>
    <row r="835" spans="1:21">
      <c r="A835">
        <v>4165</v>
      </c>
      <c r="B835">
        <v>2</v>
      </c>
      <c r="C835">
        <v>21</v>
      </c>
      <c r="D835">
        <v>25</v>
      </c>
      <c r="F835">
        <v>0</v>
      </c>
      <c r="G835">
        <v>0</v>
      </c>
      <c r="H835">
        <v>0</v>
      </c>
      <c r="I835">
        <v>225.60000600000001</v>
      </c>
      <c r="J835">
        <v>59.799999</v>
      </c>
      <c r="K835">
        <v>2.97</v>
      </c>
      <c r="L835">
        <v>80131.195309999996</v>
      </c>
      <c r="M835">
        <v>108.695656</v>
      </c>
      <c r="P835">
        <v>281.68002300000001</v>
      </c>
      <c r="Q835">
        <v>60.946666999999998</v>
      </c>
      <c r="R835">
        <v>3.5409999999999999</v>
      </c>
      <c r="S835">
        <v>85545.601559999996</v>
      </c>
      <c r="T835">
        <v>1.956299</v>
      </c>
      <c r="U835">
        <v>-56.080016999999998</v>
      </c>
    </row>
    <row r="836" spans="1:21">
      <c r="A836">
        <v>4170</v>
      </c>
      <c r="B836">
        <v>2</v>
      </c>
      <c r="C836">
        <v>21</v>
      </c>
      <c r="D836">
        <v>30</v>
      </c>
      <c r="F836">
        <v>0</v>
      </c>
      <c r="G836">
        <v>0</v>
      </c>
      <c r="H836">
        <v>0</v>
      </c>
      <c r="I836">
        <v>247.199997</v>
      </c>
      <c r="J836">
        <v>61.099997999999999</v>
      </c>
      <c r="K836">
        <v>2.89</v>
      </c>
      <c r="L836">
        <v>80378.398440000004</v>
      </c>
      <c r="M836">
        <v>106.38298</v>
      </c>
      <c r="P836">
        <v>256.080017</v>
      </c>
      <c r="Q836">
        <v>61.186664999999998</v>
      </c>
      <c r="R836">
        <v>3.165</v>
      </c>
      <c r="S836">
        <v>85801.679690000004</v>
      </c>
      <c r="T836">
        <v>6.5589999999999996E-2</v>
      </c>
      <c r="U836">
        <v>-8.88002</v>
      </c>
    </row>
    <row r="837" spans="1:21">
      <c r="A837">
        <v>4175</v>
      </c>
      <c r="B837">
        <v>2</v>
      </c>
      <c r="C837">
        <v>21</v>
      </c>
      <c r="D837">
        <v>35</v>
      </c>
      <c r="F837">
        <v>0</v>
      </c>
      <c r="G837">
        <v>0</v>
      </c>
      <c r="H837">
        <v>0</v>
      </c>
      <c r="I837">
        <v>271.20001200000002</v>
      </c>
      <c r="J837">
        <v>61.5</v>
      </c>
      <c r="K837">
        <v>3.23</v>
      </c>
      <c r="L837">
        <v>80649.601559999996</v>
      </c>
      <c r="M837">
        <v>105.69105500000001</v>
      </c>
      <c r="P837">
        <v>276.24002100000001</v>
      </c>
      <c r="Q837">
        <v>61.410010999999997</v>
      </c>
      <c r="R837">
        <v>3.423333</v>
      </c>
      <c r="S837">
        <v>86077.914059999996</v>
      </c>
      <c r="T837">
        <v>-0.24848899999999999</v>
      </c>
      <c r="U837">
        <v>-5.0400090000000004</v>
      </c>
    </row>
    <row r="838" spans="1:21">
      <c r="A838">
        <v>4180</v>
      </c>
      <c r="B838">
        <v>2</v>
      </c>
      <c r="C838">
        <v>21</v>
      </c>
      <c r="D838">
        <v>40</v>
      </c>
      <c r="F838">
        <v>0</v>
      </c>
      <c r="G838">
        <v>0</v>
      </c>
      <c r="H838">
        <v>0</v>
      </c>
      <c r="I838">
        <v>235.199997</v>
      </c>
      <c r="J838">
        <v>61.799999</v>
      </c>
      <c r="K838">
        <v>2.86</v>
      </c>
      <c r="L838">
        <v>80884.804690000004</v>
      </c>
      <c r="M838">
        <v>105.177994</v>
      </c>
      <c r="P838">
        <v>265.75997899999999</v>
      </c>
      <c r="Q838">
        <v>61.476664999999997</v>
      </c>
      <c r="R838">
        <v>3.2549999999999999</v>
      </c>
      <c r="S838">
        <v>86343.671879999994</v>
      </c>
      <c r="T838">
        <v>-0.61786700000000006</v>
      </c>
      <c r="U838">
        <v>-30.559982000000002</v>
      </c>
    </row>
    <row r="839" spans="1:21">
      <c r="A839">
        <v>4185</v>
      </c>
      <c r="B839">
        <v>2</v>
      </c>
      <c r="C839">
        <v>21</v>
      </c>
      <c r="D839">
        <v>45</v>
      </c>
      <c r="F839">
        <v>0</v>
      </c>
      <c r="G839">
        <v>0</v>
      </c>
      <c r="H839">
        <v>0</v>
      </c>
      <c r="I839">
        <v>254.39999399999999</v>
      </c>
      <c r="J839">
        <v>62.200001</v>
      </c>
      <c r="K839">
        <v>3.13</v>
      </c>
      <c r="L839">
        <v>81139.203129999994</v>
      </c>
      <c r="M839">
        <v>104.50161</v>
      </c>
      <c r="P839">
        <v>261.27999899999998</v>
      </c>
      <c r="Q839">
        <v>61.603332999999999</v>
      </c>
      <c r="R839">
        <v>3.2450000000000001</v>
      </c>
      <c r="S839">
        <v>86604.960940000004</v>
      </c>
      <c r="T839">
        <v>-1.0711980000000001</v>
      </c>
      <c r="U839">
        <v>-6.8800049999999997</v>
      </c>
    </row>
    <row r="840" spans="1:21">
      <c r="A840">
        <v>4190</v>
      </c>
      <c r="B840">
        <v>2</v>
      </c>
      <c r="C840">
        <v>21</v>
      </c>
      <c r="D840">
        <v>50</v>
      </c>
      <c r="F840">
        <v>0</v>
      </c>
      <c r="G840">
        <v>0</v>
      </c>
      <c r="H840">
        <v>0</v>
      </c>
      <c r="I840">
        <v>223.199997</v>
      </c>
      <c r="J840">
        <v>61.599997999999999</v>
      </c>
      <c r="K840">
        <v>2.84</v>
      </c>
      <c r="L840">
        <v>81362.40625</v>
      </c>
      <c r="M840">
        <v>105.519485</v>
      </c>
      <c r="P840">
        <v>257.919983</v>
      </c>
      <c r="Q840">
        <v>61.533329000000002</v>
      </c>
      <c r="R840">
        <v>3.2196660000000001</v>
      </c>
      <c r="S840">
        <v>86862.882809999996</v>
      </c>
      <c r="T840">
        <v>-0.174202</v>
      </c>
      <c r="U840">
        <v>-34.719985999999999</v>
      </c>
    </row>
    <row r="841" spans="1:21">
      <c r="A841">
        <v>4195</v>
      </c>
      <c r="B841">
        <v>2</v>
      </c>
      <c r="C841">
        <v>21</v>
      </c>
      <c r="D841">
        <v>55</v>
      </c>
      <c r="F841">
        <v>0</v>
      </c>
      <c r="G841">
        <v>0</v>
      </c>
      <c r="H841">
        <v>0</v>
      </c>
      <c r="I841">
        <v>208.800003</v>
      </c>
      <c r="J841">
        <v>61.5</v>
      </c>
      <c r="K841">
        <v>2.5299999999999998</v>
      </c>
      <c r="L841">
        <v>81571.203129999994</v>
      </c>
      <c r="M841">
        <v>105.69105500000001</v>
      </c>
      <c r="P841">
        <v>238.39996300000001</v>
      </c>
      <c r="Q841">
        <v>61.539988999999998</v>
      </c>
      <c r="R841">
        <v>2.9649999999999999</v>
      </c>
      <c r="S841">
        <v>87101.289059999996</v>
      </c>
      <c r="T841">
        <v>5.9280000000000001E-3</v>
      </c>
      <c r="U841">
        <v>-29.599959999999999</v>
      </c>
    </row>
    <row r="842" spans="1:21">
      <c r="A842">
        <v>4200</v>
      </c>
      <c r="B842">
        <v>2</v>
      </c>
      <c r="C842">
        <v>22</v>
      </c>
      <c r="D842">
        <v>0</v>
      </c>
      <c r="F842">
        <v>0</v>
      </c>
      <c r="G842">
        <v>0</v>
      </c>
      <c r="H842">
        <v>0</v>
      </c>
      <c r="I842">
        <v>175.199997</v>
      </c>
      <c r="J842">
        <v>62</v>
      </c>
      <c r="K842">
        <v>2.17</v>
      </c>
      <c r="L842">
        <v>81746.40625</v>
      </c>
      <c r="M842">
        <v>104.838707</v>
      </c>
      <c r="P842">
        <v>235.44000199999999</v>
      </c>
      <c r="Q842">
        <v>61.536667000000001</v>
      </c>
      <c r="R842">
        <v>2.948</v>
      </c>
      <c r="S842">
        <v>87336.71875</v>
      </c>
      <c r="T842">
        <v>-0.84789300000000001</v>
      </c>
      <c r="U842">
        <v>-60.240004999999996</v>
      </c>
    </row>
    <row r="843" spans="1:21">
      <c r="A843">
        <v>4205</v>
      </c>
      <c r="B843">
        <v>2</v>
      </c>
      <c r="C843">
        <v>22</v>
      </c>
      <c r="D843">
        <v>5</v>
      </c>
      <c r="F843">
        <v>0</v>
      </c>
      <c r="G843">
        <v>0</v>
      </c>
      <c r="H843">
        <v>0</v>
      </c>
      <c r="I843">
        <v>189.60000600000001</v>
      </c>
      <c r="J843">
        <v>61.599997999999999</v>
      </c>
      <c r="K843">
        <v>2.36</v>
      </c>
      <c r="L843">
        <v>81936.007809999996</v>
      </c>
      <c r="M843">
        <v>105.519485</v>
      </c>
      <c r="P843">
        <v>233.67997700000001</v>
      </c>
      <c r="Q843">
        <v>61.413338000000003</v>
      </c>
      <c r="R843">
        <v>2.931667</v>
      </c>
      <c r="S843">
        <v>87570.40625</v>
      </c>
      <c r="T843">
        <v>-0.38493300000000003</v>
      </c>
      <c r="U843">
        <v>-44.079971</v>
      </c>
    </row>
    <row r="844" spans="1:21">
      <c r="A844">
        <v>4210</v>
      </c>
      <c r="B844">
        <v>2</v>
      </c>
      <c r="C844">
        <v>22</v>
      </c>
      <c r="D844">
        <v>10</v>
      </c>
      <c r="F844">
        <v>0</v>
      </c>
      <c r="G844">
        <v>0</v>
      </c>
      <c r="H844">
        <v>0</v>
      </c>
      <c r="I844">
        <v>189.60000600000001</v>
      </c>
      <c r="J844">
        <v>61</v>
      </c>
      <c r="K844">
        <v>2.46</v>
      </c>
      <c r="L844">
        <v>82125.609379999994</v>
      </c>
      <c r="M844">
        <v>106.55738100000001</v>
      </c>
      <c r="P844">
        <v>236.88005100000001</v>
      </c>
      <c r="Q844">
        <v>61.423332000000002</v>
      </c>
      <c r="R844">
        <v>2.984</v>
      </c>
      <c r="S844">
        <v>87807.289059999996</v>
      </c>
      <c r="T844">
        <v>0.66957900000000004</v>
      </c>
      <c r="U844">
        <v>-47.280045000000001</v>
      </c>
    </row>
    <row r="845" spans="1:21">
      <c r="A845">
        <v>4215</v>
      </c>
      <c r="B845">
        <v>2</v>
      </c>
      <c r="C845">
        <v>22</v>
      </c>
      <c r="D845">
        <v>15</v>
      </c>
      <c r="F845">
        <v>0</v>
      </c>
      <c r="G845">
        <v>0</v>
      </c>
      <c r="H845">
        <v>0</v>
      </c>
      <c r="I845">
        <v>194.39999399999999</v>
      </c>
      <c r="J845">
        <v>61.099997999999999</v>
      </c>
      <c r="K845">
        <v>2.4700000000000002</v>
      </c>
      <c r="L845">
        <v>82320.007809999996</v>
      </c>
      <c r="M845">
        <v>106.38298</v>
      </c>
      <c r="P845">
        <v>229.199997</v>
      </c>
      <c r="Q845">
        <v>61.426670000000001</v>
      </c>
      <c r="R845">
        <v>2.84</v>
      </c>
      <c r="S845">
        <v>88036.484379999994</v>
      </c>
      <c r="T845">
        <v>0.49532300000000001</v>
      </c>
      <c r="U845">
        <v>-34.800002999999997</v>
      </c>
    </row>
    <row r="846" spans="1:21">
      <c r="A846">
        <v>4220</v>
      </c>
      <c r="B846">
        <v>2</v>
      </c>
      <c r="C846">
        <v>22</v>
      </c>
      <c r="D846">
        <v>20</v>
      </c>
      <c r="F846">
        <v>0</v>
      </c>
      <c r="G846">
        <v>0</v>
      </c>
      <c r="H846">
        <v>0</v>
      </c>
      <c r="I846">
        <v>187.199997</v>
      </c>
      <c r="J846">
        <v>61.900002000000001</v>
      </c>
      <c r="K846">
        <v>2.2599999999999998</v>
      </c>
      <c r="L846">
        <v>82507.210940000004</v>
      </c>
      <c r="M846">
        <v>105.008072</v>
      </c>
      <c r="P846">
        <v>216.320007</v>
      </c>
      <c r="Q846">
        <v>61.523335000000003</v>
      </c>
      <c r="R846">
        <v>2.6893340000000001</v>
      </c>
      <c r="S846">
        <v>88252.804690000004</v>
      </c>
      <c r="T846">
        <v>-0.72123000000000004</v>
      </c>
      <c r="U846">
        <v>-29.120010000000001</v>
      </c>
    </row>
    <row r="847" spans="1:21">
      <c r="A847">
        <v>4225</v>
      </c>
      <c r="B847">
        <v>2</v>
      </c>
      <c r="C847">
        <v>22</v>
      </c>
      <c r="D847">
        <v>25</v>
      </c>
      <c r="F847">
        <v>0</v>
      </c>
      <c r="G847">
        <v>0</v>
      </c>
      <c r="H847">
        <v>0</v>
      </c>
      <c r="I847">
        <v>163.199997</v>
      </c>
      <c r="J847">
        <v>62.599997999999999</v>
      </c>
      <c r="K847">
        <v>1.9</v>
      </c>
      <c r="L847">
        <v>82670.414059999996</v>
      </c>
      <c r="M847">
        <v>103.83387</v>
      </c>
      <c r="P847">
        <v>223.12001000000001</v>
      </c>
      <c r="Q847">
        <v>61.959994999999999</v>
      </c>
      <c r="R847">
        <v>2.724666</v>
      </c>
      <c r="S847">
        <v>88475.90625</v>
      </c>
      <c r="T847">
        <v>-1.13002</v>
      </c>
      <c r="U847">
        <v>-59.920012999999997</v>
      </c>
    </row>
    <row r="848" spans="1:21">
      <c r="A848">
        <v>4230</v>
      </c>
      <c r="B848">
        <v>2</v>
      </c>
      <c r="C848">
        <v>22</v>
      </c>
      <c r="D848">
        <v>30</v>
      </c>
      <c r="F848">
        <v>0</v>
      </c>
      <c r="G848">
        <v>0</v>
      </c>
      <c r="H848">
        <v>0</v>
      </c>
      <c r="I848">
        <v>192</v>
      </c>
      <c r="J848">
        <v>62.599997999999999</v>
      </c>
      <c r="K848">
        <v>2.41</v>
      </c>
      <c r="L848">
        <v>82862.414059999996</v>
      </c>
      <c r="M848">
        <v>103.83387</v>
      </c>
      <c r="P848">
        <v>213.52001999999999</v>
      </c>
      <c r="Q848">
        <v>62.036678000000002</v>
      </c>
      <c r="R848">
        <v>2.6383329999999998</v>
      </c>
      <c r="S848">
        <v>88689.445309999996</v>
      </c>
      <c r="T848">
        <v>-0.99579600000000001</v>
      </c>
      <c r="U848">
        <v>-21.520019999999999</v>
      </c>
    </row>
    <row r="849" spans="1:21">
      <c r="A849">
        <v>4235</v>
      </c>
      <c r="B849">
        <v>2</v>
      </c>
      <c r="C849">
        <v>22</v>
      </c>
      <c r="D849">
        <v>35</v>
      </c>
      <c r="F849">
        <v>0</v>
      </c>
      <c r="G849">
        <v>0</v>
      </c>
      <c r="H849">
        <v>0</v>
      </c>
      <c r="I849">
        <v>151.199997</v>
      </c>
      <c r="J849">
        <v>61.700001</v>
      </c>
      <c r="K849">
        <v>1.93</v>
      </c>
      <c r="L849">
        <v>83013.617190000004</v>
      </c>
      <c r="M849">
        <v>105.348457</v>
      </c>
      <c r="P849">
        <v>206.80001799999999</v>
      </c>
      <c r="Q849">
        <v>62.043331000000002</v>
      </c>
      <c r="R849">
        <v>2.5386660000000001</v>
      </c>
      <c r="S849">
        <v>88896.242190000004</v>
      </c>
      <c r="T849">
        <v>0.51842500000000002</v>
      </c>
      <c r="U849">
        <v>-55.600020999999998</v>
      </c>
    </row>
    <row r="850" spans="1:21">
      <c r="A850">
        <v>4240</v>
      </c>
      <c r="B850">
        <v>2</v>
      </c>
      <c r="C850">
        <v>22</v>
      </c>
      <c r="D850">
        <v>40</v>
      </c>
      <c r="F850">
        <v>0</v>
      </c>
      <c r="G850">
        <v>0</v>
      </c>
      <c r="H850">
        <v>0</v>
      </c>
      <c r="I850">
        <v>158.39999399999999</v>
      </c>
      <c r="J850">
        <v>61</v>
      </c>
      <c r="K850">
        <v>2.09</v>
      </c>
      <c r="L850">
        <v>83172.015629999994</v>
      </c>
      <c r="M850">
        <v>106.55738100000001</v>
      </c>
      <c r="P850">
        <v>215.75997899999999</v>
      </c>
      <c r="Q850">
        <v>61.973334999999999</v>
      </c>
      <c r="R850">
        <v>2.644666</v>
      </c>
      <c r="S850">
        <v>89112</v>
      </c>
      <c r="T850">
        <v>1.6065370000000001</v>
      </c>
      <c r="U850">
        <v>-57.359985000000002</v>
      </c>
    </row>
    <row r="851" spans="1:21">
      <c r="A851">
        <v>4245</v>
      </c>
      <c r="B851">
        <v>2</v>
      </c>
      <c r="C851">
        <v>22</v>
      </c>
      <c r="D851">
        <v>45</v>
      </c>
      <c r="F851">
        <v>0</v>
      </c>
      <c r="G851">
        <v>0</v>
      </c>
      <c r="H851">
        <v>0</v>
      </c>
      <c r="I851">
        <v>139.199997</v>
      </c>
      <c r="J851">
        <v>61</v>
      </c>
      <c r="K851">
        <v>1.68</v>
      </c>
      <c r="L851">
        <v>83311.21875</v>
      </c>
      <c r="M851">
        <v>106.55738100000001</v>
      </c>
      <c r="P851">
        <v>196.88002</v>
      </c>
      <c r="Q851">
        <v>62.320003999999997</v>
      </c>
      <c r="R851">
        <v>2.3723339999999999</v>
      </c>
      <c r="S851">
        <v>89308.875</v>
      </c>
      <c r="T851">
        <v>2.1966169999999998</v>
      </c>
      <c r="U851">
        <v>-57.680022999999998</v>
      </c>
    </row>
    <row r="852" spans="1:21">
      <c r="A852">
        <v>4250</v>
      </c>
      <c r="B852">
        <v>2</v>
      </c>
      <c r="C852">
        <v>22</v>
      </c>
      <c r="D852">
        <v>50</v>
      </c>
      <c r="F852">
        <v>0</v>
      </c>
      <c r="G852">
        <v>0</v>
      </c>
      <c r="H852">
        <v>0</v>
      </c>
      <c r="I852">
        <v>160.800003</v>
      </c>
      <c r="J852">
        <v>61.5</v>
      </c>
      <c r="K852">
        <v>2.0299999999999998</v>
      </c>
      <c r="L852">
        <v>83472.015629999994</v>
      </c>
      <c r="M852">
        <v>105.69105500000001</v>
      </c>
      <c r="P852">
        <v>186.55999800000001</v>
      </c>
      <c r="Q852">
        <v>62.383338999999999</v>
      </c>
      <c r="R852">
        <v>2.3033329999999999</v>
      </c>
      <c r="S852">
        <v>89495.453129999994</v>
      </c>
      <c r="T852">
        <v>1.4471590000000001</v>
      </c>
      <c r="U852">
        <v>-25.759995</v>
      </c>
    </row>
    <row r="853" spans="1:21">
      <c r="A853">
        <v>4255</v>
      </c>
      <c r="B853">
        <v>2</v>
      </c>
      <c r="C853">
        <v>22</v>
      </c>
      <c r="D853">
        <v>55</v>
      </c>
      <c r="F853">
        <v>0</v>
      </c>
      <c r="G853">
        <v>0</v>
      </c>
      <c r="H853">
        <v>0</v>
      </c>
      <c r="I853">
        <v>120</v>
      </c>
      <c r="J853">
        <v>62.299999</v>
      </c>
      <c r="K853">
        <v>1.49</v>
      </c>
      <c r="L853">
        <v>83592.015629999994</v>
      </c>
      <c r="M853">
        <v>104.33387</v>
      </c>
      <c r="P853">
        <v>156.639984</v>
      </c>
      <c r="Q853">
        <v>62.403336000000003</v>
      </c>
      <c r="R853">
        <v>1.905</v>
      </c>
      <c r="S853">
        <v>89652.070309999996</v>
      </c>
      <c r="T853">
        <v>0.119278</v>
      </c>
      <c r="U853">
        <v>-36.639983999999998</v>
      </c>
    </row>
    <row r="854" spans="1:21">
      <c r="A854">
        <v>4260</v>
      </c>
      <c r="B854">
        <v>2</v>
      </c>
      <c r="C854">
        <v>23</v>
      </c>
      <c r="D854">
        <v>0</v>
      </c>
      <c r="F854">
        <v>0</v>
      </c>
      <c r="G854">
        <v>0</v>
      </c>
      <c r="H854">
        <v>0</v>
      </c>
      <c r="I854">
        <v>134.39999399999999</v>
      </c>
      <c r="J854">
        <v>62.299999</v>
      </c>
      <c r="K854">
        <v>1.63</v>
      </c>
      <c r="L854">
        <v>83726.414059999996</v>
      </c>
      <c r="M854">
        <v>104.33387</v>
      </c>
      <c r="P854">
        <v>148.79998800000001</v>
      </c>
      <c r="Q854">
        <v>62.619995000000003</v>
      </c>
      <c r="R854">
        <v>1.7863329999999999</v>
      </c>
      <c r="S854">
        <v>89800.882809999996</v>
      </c>
      <c r="T854">
        <v>0.478134</v>
      </c>
      <c r="U854">
        <v>-14.399994</v>
      </c>
    </row>
    <row r="855" spans="1:21">
      <c r="A855">
        <v>4265</v>
      </c>
      <c r="B855">
        <v>2</v>
      </c>
      <c r="C855">
        <v>23</v>
      </c>
      <c r="D855">
        <v>5</v>
      </c>
      <c r="F855">
        <v>0</v>
      </c>
      <c r="G855">
        <v>0</v>
      </c>
      <c r="H855">
        <v>0</v>
      </c>
      <c r="I855">
        <v>60</v>
      </c>
      <c r="J855">
        <v>60.799999</v>
      </c>
      <c r="K855">
        <v>0.77</v>
      </c>
      <c r="L855">
        <v>83786.414059999996</v>
      </c>
      <c r="M855">
        <v>106.907898</v>
      </c>
      <c r="P855">
        <v>144.959991</v>
      </c>
      <c r="Q855">
        <v>62.526665000000001</v>
      </c>
      <c r="R855">
        <v>1.782</v>
      </c>
      <c r="S855">
        <v>89945.84375</v>
      </c>
      <c r="T855">
        <v>2.8904800000000002</v>
      </c>
      <c r="U855">
        <v>-84.959991000000002</v>
      </c>
    </row>
    <row r="856" spans="1:21">
      <c r="A856">
        <v>4270</v>
      </c>
      <c r="B856">
        <v>2</v>
      </c>
      <c r="C856">
        <v>23</v>
      </c>
      <c r="D856">
        <v>10</v>
      </c>
      <c r="F856">
        <v>0</v>
      </c>
      <c r="G856">
        <v>0</v>
      </c>
      <c r="H856">
        <v>0</v>
      </c>
      <c r="I856">
        <v>112.800003</v>
      </c>
      <c r="J856">
        <v>61.099997999999999</v>
      </c>
      <c r="K856">
        <v>1.29</v>
      </c>
      <c r="L856">
        <v>83899.210940000004</v>
      </c>
      <c r="M856">
        <v>106.38298</v>
      </c>
      <c r="P856">
        <v>148.959991</v>
      </c>
      <c r="Q856">
        <v>62.386665000000001</v>
      </c>
      <c r="R856">
        <v>1.807334</v>
      </c>
      <c r="S856">
        <v>90094.804690000004</v>
      </c>
      <c r="T856">
        <v>2.1379779999999999</v>
      </c>
      <c r="U856">
        <v>-36.159987999999998</v>
      </c>
    </row>
    <row r="857" spans="1:21">
      <c r="A857">
        <v>4275</v>
      </c>
      <c r="B857">
        <v>2</v>
      </c>
      <c r="C857">
        <v>23</v>
      </c>
      <c r="D857">
        <v>15</v>
      </c>
      <c r="F857">
        <v>0</v>
      </c>
      <c r="G857">
        <v>0</v>
      </c>
      <c r="H857">
        <v>0</v>
      </c>
      <c r="I857">
        <v>120</v>
      </c>
      <c r="J857">
        <v>62.5</v>
      </c>
      <c r="K857">
        <v>1.5</v>
      </c>
      <c r="L857">
        <v>84019.210940000004</v>
      </c>
      <c r="M857">
        <v>104</v>
      </c>
      <c r="P857">
        <v>124.879997</v>
      </c>
      <c r="Q857">
        <v>62.436667999999997</v>
      </c>
      <c r="R857">
        <v>1.55</v>
      </c>
      <c r="S857">
        <v>90219.695309999996</v>
      </c>
      <c r="T857">
        <v>-0.151009</v>
      </c>
      <c r="U857">
        <v>-4.8799970000000004</v>
      </c>
    </row>
    <row r="858" spans="1:21">
      <c r="A858">
        <v>4280</v>
      </c>
      <c r="B858">
        <v>2</v>
      </c>
      <c r="C858">
        <v>23</v>
      </c>
      <c r="D858">
        <v>20</v>
      </c>
      <c r="F858">
        <v>0</v>
      </c>
      <c r="G858">
        <v>0</v>
      </c>
      <c r="H858">
        <v>0</v>
      </c>
      <c r="I858">
        <v>105.599998</v>
      </c>
      <c r="J858">
        <v>62.900002000000001</v>
      </c>
      <c r="K858">
        <v>1.29</v>
      </c>
      <c r="L858">
        <v>84124.8125</v>
      </c>
      <c r="M858">
        <v>103.33863100000001</v>
      </c>
      <c r="P858">
        <v>124.40001700000001</v>
      </c>
      <c r="Q858">
        <v>62.603335999999999</v>
      </c>
      <c r="R858">
        <v>1.508667</v>
      </c>
      <c r="S858">
        <v>90344.070309999996</v>
      </c>
      <c r="T858">
        <v>-0.54414399999999996</v>
      </c>
      <c r="U858">
        <v>-18.800018000000001</v>
      </c>
    </row>
    <row r="859" spans="1:21">
      <c r="A859">
        <v>4285</v>
      </c>
      <c r="B859">
        <v>2</v>
      </c>
      <c r="C859">
        <v>23</v>
      </c>
      <c r="D859">
        <v>25</v>
      </c>
      <c r="F859">
        <v>0</v>
      </c>
      <c r="G859">
        <v>0</v>
      </c>
      <c r="H859">
        <v>0</v>
      </c>
      <c r="I859">
        <v>112.800003</v>
      </c>
      <c r="J859">
        <v>62</v>
      </c>
      <c r="K859">
        <v>1.47</v>
      </c>
      <c r="L859">
        <v>84237.609379999994</v>
      </c>
      <c r="M859">
        <v>104.838707</v>
      </c>
      <c r="P859">
        <v>119.68</v>
      </c>
      <c r="Q859">
        <v>62.590012000000002</v>
      </c>
      <c r="R859">
        <v>1.4730000000000001</v>
      </c>
      <c r="S859">
        <v>90463.765629999994</v>
      </c>
      <c r="T859">
        <v>0.929863</v>
      </c>
      <c r="U859">
        <v>-6.8799970000000004</v>
      </c>
    </row>
    <row r="860" spans="1:21">
      <c r="A860">
        <v>4290</v>
      </c>
      <c r="B860">
        <v>2</v>
      </c>
      <c r="C860">
        <v>23</v>
      </c>
      <c r="D860">
        <v>30</v>
      </c>
      <c r="F860">
        <v>0</v>
      </c>
      <c r="G860">
        <v>0</v>
      </c>
      <c r="H860">
        <v>0</v>
      </c>
      <c r="I860">
        <v>96</v>
      </c>
      <c r="J860">
        <v>61.900002000000001</v>
      </c>
      <c r="K860">
        <v>1.27</v>
      </c>
      <c r="L860">
        <v>84333.609379999994</v>
      </c>
      <c r="M860">
        <v>105.008072</v>
      </c>
      <c r="P860">
        <v>107.120003</v>
      </c>
      <c r="Q860">
        <v>62.466656</v>
      </c>
      <c r="R860">
        <v>1.334333</v>
      </c>
      <c r="S860">
        <v>90570.890629999994</v>
      </c>
      <c r="T860">
        <v>0.88585700000000001</v>
      </c>
      <c r="U860">
        <v>-11.120003000000001</v>
      </c>
    </row>
    <row r="861" spans="1:21">
      <c r="A861">
        <v>4295</v>
      </c>
      <c r="B861">
        <v>2</v>
      </c>
      <c r="C861">
        <v>23</v>
      </c>
      <c r="D861">
        <v>35</v>
      </c>
      <c r="F861">
        <v>0</v>
      </c>
      <c r="G861">
        <v>0</v>
      </c>
      <c r="H861">
        <v>0</v>
      </c>
      <c r="I861">
        <v>81.599997999999999</v>
      </c>
      <c r="J861">
        <v>60</v>
      </c>
      <c r="K861">
        <v>1.1100000000000001</v>
      </c>
      <c r="L861">
        <v>84415.210940000004</v>
      </c>
      <c r="M861">
        <v>108.333336</v>
      </c>
      <c r="P861">
        <v>105.439995</v>
      </c>
      <c r="Q861">
        <v>62.409996</v>
      </c>
      <c r="R861">
        <v>1.2993330000000001</v>
      </c>
      <c r="S861">
        <v>90676.328129999994</v>
      </c>
      <c r="T861">
        <v>4.1109619999999998</v>
      </c>
      <c r="U861">
        <v>-23.839995999999999</v>
      </c>
    </row>
    <row r="862" spans="1:21">
      <c r="A862">
        <v>4300</v>
      </c>
      <c r="B862">
        <v>2</v>
      </c>
      <c r="C862">
        <v>23</v>
      </c>
      <c r="D862">
        <v>40</v>
      </c>
      <c r="F862">
        <v>0</v>
      </c>
      <c r="G862">
        <v>0</v>
      </c>
      <c r="H862">
        <v>0</v>
      </c>
      <c r="I862">
        <v>91.199996999999996</v>
      </c>
      <c r="J862">
        <v>60.099997999999999</v>
      </c>
      <c r="K862">
        <v>1.17</v>
      </c>
      <c r="L862">
        <v>84506.414059999996</v>
      </c>
      <c r="M862">
        <v>108.15308400000001</v>
      </c>
      <c r="P862">
        <v>103.84000399999999</v>
      </c>
      <c r="Q862">
        <v>62.110004000000004</v>
      </c>
      <c r="R862">
        <v>1.2723329999999999</v>
      </c>
      <c r="S862">
        <v>90780.164059999996</v>
      </c>
      <c r="T862">
        <v>3.3682249999999998</v>
      </c>
      <c r="U862">
        <v>-12.640007000000001</v>
      </c>
    </row>
    <row r="863" spans="1:21">
      <c r="A863">
        <v>4305</v>
      </c>
      <c r="B863">
        <v>2</v>
      </c>
      <c r="C863">
        <v>23</v>
      </c>
      <c r="D863">
        <v>45</v>
      </c>
      <c r="F863">
        <v>0</v>
      </c>
      <c r="G863">
        <v>0</v>
      </c>
      <c r="H863">
        <v>0</v>
      </c>
      <c r="I863">
        <v>60</v>
      </c>
      <c r="J863">
        <v>60.200001</v>
      </c>
      <c r="K863">
        <v>0.8</v>
      </c>
      <c r="L863">
        <v>84566.414059999996</v>
      </c>
      <c r="M863">
        <v>107.97341900000001</v>
      </c>
      <c r="P863">
        <v>91.439994999999996</v>
      </c>
      <c r="Q863">
        <v>62.240001999999997</v>
      </c>
      <c r="R863">
        <v>1.1306670000000001</v>
      </c>
      <c r="S863">
        <v>90871.609379999994</v>
      </c>
      <c r="T863">
        <v>3.4176790000000001</v>
      </c>
      <c r="U863">
        <v>-31.439995</v>
      </c>
    </row>
    <row r="864" spans="1:21">
      <c r="A864">
        <v>4310</v>
      </c>
      <c r="B864">
        <v>2</v>
      </c>
      <c r="C864">
        <v>23</v>
      </c>
      <c r="D864">
        <v>50</v>
      </c>
      <c r="F864">
        <v>0</v>
      </c>
      <c r="G864">
        <v>0</v>
      </c>
      <c r="H864">
        <v>0</v>
      </c>
      <c r="I864">
        <v>48</v>
      </c>
      <c r="J864">
        <v>58.799999</v>
      </c>
      <c r="K864">
        <v>0.66</v>
      </c>
      <c r="L864">
        <v>84614.414059999996</v>
      </c>
      <c r="M864">
        <v>110.54422</v>
      </c>
      <c r="P864">
        <v>87.200005000000004</v>
      </c>
      <c r="Q864">
        <v>62.283329000000002</v>
      </c>
      <c r="R864">
        <v>1.0863339999999999</v>
      </c>
      <c r="S864">
        <v>90958.804690000004</v>
      </c>
      <c r="T864">
        <v>6.0824280000000002</v>
      </c>
      <c r="U864">
        <v>-39.200004999999997</v>
      </c>
    </row>
    <row r="865" spans="1:21">
      <c r="A865">
        <v>4315</v>
      </c>
      <c r="B865">
        <v>2</v>
      </c>
      <c r="C865">
        <v>23</v>
      </c>
      <c r="D865">
        <v>55</v>
      </c>
      <c r="F865">
        <v>0</v>
      </c>
      <c r="G865">
        <v>0</v>
      </c>
      <c r="H865">
        <v>0</v>
      </c>
      <c r="I865">
        <v>62.400002000000001</v>
      </c>
      <c r="J865">
        <v>61.900002000000001</v>
      </c>
      <c r="K865">
        <v>0.68</v>
      </c>
      <c r="L865">
        <v>84676.8125</v>
      </c>
      <c r="M865">
        <v>105.008072</v>
      </c>
      <c r="P865">
        <v>83.519997000000004</v>
      </c>
      <c r="Q865">
        <v>62.523330999999999</v>
      </c>
      <c r="R865">
        <v>1.022667</v>
      </c>
      <c r="S865">
        <v>91042.320309999996</v>
      </c>
      <c r="T865">
        <v>0.93648500000000001</v>
      </c>
      <c r="U865">
        <v>-21.119994999999999</v>
      </c>
    </row>
    <row r="866" spans="1:21">
      <c r="A866">
        <v>4320</v>
      </c>
      <c r="B866">
        <v>3</v>
      </c>
      <c r="C866">
        <v>0</v>
      </c>
      <c r="D866">
        <v>0</v>
      </c>
      <c r="F866">
        <v>0</v>
      </c>
      <c r="G866">
        <v>0</v>
      </c>
      <c r="H866">
        <v>0</v>
      </c>
      <c r="I866">
        <v>64.800003000000004</v>
      </c>
      <c r="J866">
        <v>71.400002000000001</v>
      </c>
      <c r="K866">
        <v>0.87</v>
      </c>
      <c r="L866">
        <v>64.800003000000004</v>
      </c>
      <c r="M866">
        <v>91.036415000000005</v>
      </c>
      <c r="P866">
        <v>67.519997000000004</v>
      </c>
      <c r="Q866">
        <v>71.019997000000004</v>
      </c>
      <c r="R866">
        <v>0.87766699999999997</v>
      </c>
      <c r="S866">
        <v>67.519997000000004</v>
      </c>
      <c r="T866">
        <v>-0.49012</v>
      </c>
      <c r="U866">
        <v>-2.7199939999999998</v>
      </c>
    </row>
    <row r="867" spans="1:21">
      <c r="A867">
        <v>4325</v>
      </c>
      <c r="B867">
        <v>3</v>
      </c>
      <c r="C867">
        <v>0</v>
      </c>
      <c r="D867">
        <v>5</v>
      </c>
      <c r="F867">
        <v>0</v>
      </c>
      <c r="G867">
        <v>0</v>
      </c>
      <c r="H867">
        <v>0</v>
      </c>
      <c r="I867">
        <v>67.199996999999996</v>
      </c>
      <c r="J867">
        <v>70.699996999999996</v>
      </c>
      <c r="K867">
        <v>0.85</v>
      </c>
      <c r="L867">
        <v>132</v>
      </c>
      <c r="M867">
        <v>91.937766999999994</v>
      </c>
      <c r="P867">
        <v>73.439987000000002</v>
      </c>
      <c r="Q867">
        <v>70.539992999999996</v>
      </c>
      <c r="R867">
        <v>0.93333299999999997</v>
      </c>
      <c r="S867">
        <v>140.959991</v>
      </c>
      <c r="T867">
        <v>-0.21423300000000001</v>
      </c>
      <c r="U867">
        <v>-6.2399899999999997</v>
      </c>
    </row>
    <row r="868" spans="1:21">
      <c r="A868">
        <v>4330</v>
      </c>
      <c r="B868">
        <v>3</v>
      </c>
      <c r="C868">
        <v>0</v>
      </c>
      <c r="D868">
        <v>10</v>
      </c>
      <c r="F868">
        <v>0</v>
      </c>
      <c r="G868">
        <v>0</v>
      </c>
      <c r="H868">
        <v>0</v>
      </c>
      <c r="I868">
        <v>62.400002000000001</v>
      </c>
      <c r="J868">
        <v>70.099997999999999</v>
      </c>
      <c r="K868">
        <v>0.68</v>
      </c>
      <c r="L868">
        <v>194.39999399999999</v>
      </c>
      <c r="M868">
        <v>92.724677999999997</v>
      </c>
      <c r="P868">
        <v>66.800010999999998</v>
      </c>
      <c r="Q868">
        <v>69.846671999999998</v>
      </c>
      <c r="R868">
        <v>0.85666699999999996</v>
      </c>
      <c r="S868">
        <v>207.759995</v>
      </c>
      <c r="T868">
        <v>-0.35577399999999998</v>
      </c>
      <c r="U868">
        <v>-4.4000089999999998</v>
      </c>
    </row>
    <row r="869" spans="1:21">
      <c r="A869">
        <v>4335</v>
      </c>
      <c r="B869">
        <v>3</v>
      </c>
      <c r="C869">
        <v>0</v>
      </c>
      <c r="D869">
        <v>15</v>
      </c>
      <c r="F869">
        <v>0</v>
      </c>
      <c r="G869">
        <v>0</v>
      </c>
      <c r="H869">
        <v>0</v>
      </c>
      <c r="I869">
        <v>40.799999</v>
      </c>
      <c r="J869">
        <v>69.199996999999996</v>
      </c>
      <c r="K869">
        <v>0.49</v>
      </c>
      <c r="L869">
        <v>235.199997</v>
      </c>
      <c r="M869">
        <v>93.930640999999994</v>
      </c>
      <c r="P869">
        <v>55.519996999999996</v>
      </c>
      <c r="Q869">
        <v>69.200005000000004</v>
      </c>
      <c r="R869">
        <v>0.69466700000000003</v>
      </c>
      <c r="S869">
        <v>263.279968</v>
      </c>
      <c r="T869">
        <v>-2.3872000000000001E-2</v>
      </c>
      <c r="U869">
        <v>-14.719996999999999</v>
      </c>
    </row>
    <row r="870" spans="1:21">
      <c r="A870">
        <v>4340</v>
      </c>
      <c r="B870">
        <v>3</v>
      </c>
      <c r="C870">
        <v>0</v>
      </c>
      <c r="D870">
        <v>20</v>
      </c>
      <c r="F870">
        <v>0</v>
      </c>
      <c r="G870">
        <v>0</v>
      </c>
      <c r="H870">
        <v>0</v>
      </c>
      <c r="I870">
        <v>57.599997999999999</v>
      </c>
      <c r="J870">
        <v>69.099997999999999</v>
      </c>
      <c r="K870">
        <v>0.92</v>
      </c>
      <c r="L870">
        <v>292.79998799999998</v>
      </c>
      <c r="M870">
        <v>94.066574000000003</v>
      </c>
      <c r="P870">
        <v>58.240001999999997</v>
      </c>
      <c r="Q870">
        <v>68.779999000000004</v>
      </c>
      <c r="R870">
        <v>0.75366699999999998</v>
      </c>
      <c r="S870">
        <v>321.52001999999999</v>
      </c>
      <c r="T870">
        <v>-0.46570600000000001</v>
      </c>
      <c r="U870">
        <v>-0.64000299999999999</v>
      </c>
    </row>
    <row r="871" spans="1:21">
      <c r="A871">
        <v>4345</v>
      </c>
      <c r="B871">
        <v>3</v>
      </c>
      <c r="C871">
        <v>0</v>
      </c>
      <c r="D871">
        <v>25</v>
      </c>
      <c r="F871">
        <v>0</v>
      </c>
      <c r="G871">
        <v>0</v>
      </c>
      <c r="H871">
        <v>0</v>
      </c>
      <c r="I871">
        <v>55.200001</v>
      </c>
      <c r="J871">
        <v>67.400002000000001</v>
      </c>
      <c r="K871">
        <v>1.07</v>
      </c>
      <c r="L871">
        <v>348</v>
      </c>
      <c r="M871">
        <v>96.439162999999994</v>
      </c>
      <c r="P871">
        <v>56.879997000000003</v>
      </c>
      <c r="Q871">
        <v>68.476662000000005</v>
      </c>
      <c r="R871">
        <v>0.74833300000000003</v>
      </c>
      <c r="S871">
        <v>378.40002399999997</v>
      </c>
      <c r="T871">
        <v>1.4684299999999999</v>
      </c>
      <c r="U871">
        <v>-1.679996</v>
      </c>
    </row>
    <row r="872" spans="1:21">
      <c r="A872">
        <v>4350</v>
      </c>
      <c r="B872">
        <v>3</v>
      </c>
      <c r="C872">
        <v>0</v>
      </c>
      <c r="D872">
        <v>30</v>
      </c>
      <c r="F872">
        <v>0</v>
      </c>
      <c r="G872">
        <v>0</v>
      </c>
      <c r="H872">
        <v>0</v>
      </c>
      <c r="I872">
        <v>52.799999</v>
      </c>
      <c r="J872">
        <v>66.599997999999999</v>
      </c>
      <c r="K872">
        <v>0.73</v>
      </c>
      <c r="L872">
        <v>400.79998799999998</v>
      </c>
      <c r="M872">
        <v>97.597603000000007</v>
      </c>
      <c r="P872">
        <v>51.760005999999997</v>
      </c>
      <c r="Q872">
        <v>67.866669000000002</v>
      </c>
      <c r="R872">
        <v>0.67933299999999996</v>
      </c>
      <c r="S872">
        <v>430.16000400000001</v>
      </c>
      <c r="T872">
        <v>1.765228</v>
      </c>
      <c r="U872">
        <v>1.0399929999999999</v>
      </c>
    </row>
    <row r="873" spans="1:21">
      <c r="A873">
        <v>4355</v>
      </c>
      <c r="B873">
        <v>3</v>
      </c>
      <c r="C873">
        <v>0</v>
      </c>
      <c r="D873">
        <v>35</v>
      </c>
      <c r="F873">
        <v>0</v>
      </c>
      <c r="G873">
        <v>0</v>
      </c>
      <c r="H873">
        <v>0</v>
      </c>
      <c r="I873">
        <v>19.200001</v>
      </c>
      <c r="J873">
        <v>71</v>
      </c>
      <c r="K873">
        <v>0.25</v>
      </c>
      <c r="L873">
        <v>420</v>
      </c>
      <c r="M873">
        <v>91.549294000000003</v>
      </c>
      <c r="P873">
        <v>45.440005999999997</v>
      </c>
      <c r="Q873">
        <v>67.500007999999994</v>
      </c>
      <c r="R873">
        <v>0.62133300000000002</v>
      </c>
      <c r="S873">
        <v>475.60000600000001</v>
      </c>
      <c r="T873">
        <v>-4.8268050000000002</v>
      </c>
      <c r="U873">
        <v>-26.240005</v>
      </c>
    </row>
    <row r="874" spans="1:21">
      <c r="A874">
        <v>4360</v>
      </c>
      <c r="B874">
        <v>3</v>
      </c>
      <c r="C874">
        <v>0</v>
      </c>
      <c r="D874">
        <v>40</v>
      </c>
      <c r="F874">
        <v>0</v>
      </c>
      <c r="G874">
        <v>0</v>
      </c>
      <c r="H874">
        <v>0</v>
      </c>
      <c r="I874">
        <v>45.599997999999999</v>
      </c>
      <c r="J874">
        <v>65.400002000000001</v>
      </c>
      <c r="K874">
        <v>0.67</v>
      </c>
      <c r="L874">
        <v>465.60000600000001</v>
      </c>
      <c r="M874">
        <v>99.388373999999999</v>
      </c>
      <c r="P874">
        <v>50.159992000000003</v>
      </c>
      <c r="Q874">
        <v>67.076667999999998</v>
      </c>
      <c r="R874">
        <v>0.64366699999999999</v>
      </c>
      <c r="S874">
        <v>525.76000999999997</v>
      </c>
      <c r="T874">
        <v>2.4134289999999998</v>
      </c>
      <c r="U874">
        <v>-4.5599939999999997</v>
      </c>
    </row>
    <row r="875" spans="1:21">
      <c r="A875">
        <v>4365</v>
      </c>
      <c r="B875">
        <v>3</v>
      </c>
      <c r="C875">
        <v>0</v>
      </c>
      <c r="D875">
        <v>45</v>
      </c>
      <c r="F875">
        <v>0</v>
      </c>
      <c r="G875">
        <v>0</v>
      </c>
      <c r="H875">
        <v>0</v>
      </c>
      <c r="I875">
        <v>33.599997999999999</v>
      </c>
      <c r="J875">
        <v>65.5</v>
      </c>
      <c r="K875">
        <v>0.43</v>
      </c>
      <c r="L875">
        <v>499.20001200000002</v>
      </c>
      <c r="M875">
        <v>99.236641000000006</v>
      </c>
      <c r="P875">
        <v>44.559998</v>
      </c>
      <c r="Q875">
        <v>66.743331999999995</v>
      </c>
      <c r="R875">
        <v>0.58666700000000005</v>
      </c>
      <c r="S875">
        <v>570.32000700000003</v>
      </c>
      <c r="T875">
        <v>1.7818830000000001</v>
      </c>
      <c r="U875">
        <v>-10.959999</v>
      </c>
    </row>
    <row r="876" spans="1:21">
      <c r="A876">
        <v>4370</v>
      </c>
      <c r="B876">
        <v>3</v>
      </c>
      <c r="C876">
        <v>0</v>
      </c>
      <c r="D876">
        <v>50</v>
      </c>
      <c r="F876">
        <v>0</v>
      </c>
      <c r="G876">
        <v>0</v>
      </c>
      <c r="H876">
        <v>0</v>
      </c>
      <c r="I876">
        <v>33.599997999999999</v>
      </c>
      <c r="J876">
        <v>64.300003000000004</v>
      </c>
      <c r="K876">
        <v>0.46</v>
      </c>
      <c r="L876">
        <v>532.79998799999998</v>
      </c>
      <c r="M876">
        <v>101.088646</v>
      </c>
      <c r="P876">
        <v>42.480003000000004</v>
      </c>
      <c r="Q876">
        <v>66.406670000000005</v>
      </c>
      <c r="R876">
        <v>0.56699999999999995</v>
      </c>
      <c r="S876">
        <v>612.79992700000003</v>
      </c>
      <c r="T876">
        <v>3.133759</v>
      </c>
      <c r="U876">
        <v>-8.8800050000000006</v>
      </c>
    </row>
    <row r="877" spans="1:21">
      <c r="A877">
        <v>4375</v>
      </c>
      <c r="B877">
        <v>3</v>
      </c>
      <c r="C877">
        <v>0</v>
      </c>
      <c r="D877">
        <v>55</v>
      </c>
      <c r="F877">
        <v>0</v>
      </c>
      <c r="G877">
        <v>0</v>
      </c>
      <c r="H877">
        <v>0</v>
      </c>
      <c r="I877">
        <v>38.400002000000001</v>
      </c>
      <c r="J877">
        <v>65.699996999999996</v>
      </c>
      <c r="K877">
        <v>0.46</v>
      </c>
      <c r="L877">
        <v>571.20001200000002</v>
      </c>
      <c r="M877">
        <v>98.934555000000003</v>
      </c>
      <c r="P877">
        <v>40.240001999999997</v>
      </c>
      <c r="Q877">
        <v>66.146659999999997</v>
      </c>
      <c r="R877">
        <v>0.54400000000000004</v>
      </c>
      <c r="S877">
        <v>653.03991699999995</v>
      </c>
      <c r="T877">
        <v>0.59002699999999997</v>
      </c>
      <c r="U877">
        <v>-1.84</v>
      </c>
    </row>
    <row r="878" spans="1:21">
      <c r="A878">
        <v>4380</v>
      </c>
      <c r="B878">
        <v>3</v>
      </c>
      <c r="C878">
        <v>1</v>
      </c>
      <c r="D878">
        <v>0</v>
      </c>
      <c r="F878">
        <v>0</v>
      </c>
      <c r="G878">
        <v>0</v>
      </c>
      <c r="H878">
        <v>0</v>
      </c>
      <c r="I878">
        <v>31.200001</v>
      </c>
      <c r="J878">
        <v>64.400002000000001</v>
      </c>
      <c r="K878">
        <v>0.45</v>
      </c>
      <c r="L878">
        <v>602.40002400000003</v>
      </c>
      <c r="M878">
        <v>100.93167099999999</v>
      </c>
      <c r="P878">
        <v>38.640003</v>
      </c>
      <c r="Q878">
        <v>65.636664999999994</v>
      </c>
      <c r="R878">
        <v>0.53700000000000003</v>
      </c>
      <c r="S878">
        <v>691.68005400000004</v>
      </c>
      <c r="T878">
        <v>1.802505</v>
      </c>
      <c r="U878">
        <v>-7.4400019999999998</v>
      </c>
    </row>
    <row r="879" spans="1:21">
      <c r="A879">
        <v>4385</v>
      </c>
      <c r="B879">
        <v>3</v>
      </c>
      <c r="C879">
        <v>1</v>
      </c>
      <c r="D879">
        <v>5</v>
      </c>
      <c r="F879">
        <v>0</v>
      </c>
      <c r="G879">
        <v>0</v>
      </c>
      <c r="H879">
        <v>0</v>
      </c>
      <c r="I879">
        <v>38.400002000000001</v>
      </c>
      <c r="J879">
        <v>65.699996999999996</v>
      </c>
      <c r="K879">
        <v>0.52</v>
      </c>
      <c r="L879">
        <v>640.80004899999994</v>
      </c>
      <c r="M879">
        <v>98.934555000000003</v>
      </c>
      <c r="P879">
        <v>38.079998000000003</v>
      </c>
      <c r="Q879">
        <v>65.363342000000003</v>
      </c>
      <c r="R879">
        <v>0.52700000000000002</v>
      </c>
      <c r="S879">
        <v>729.76000999999997</v>
      </c>
      <c r="T879">
        <v>-0.61527299999999996</v>
      </c>
      <c r="U879">
        <v>0.32000400000000001</v>
      </c>
    </row>
    <row r="880" spans="1:21">
      <c r="A880">
        <v>4390</v>
      </c>
      <c r="B880">
        <v>3</v>
      </c>
      <c r="C880">
        <v>1</v>
      </c>
      <c r="D880">
        <v>10</v>
      </c>
      <c r="F880">
        <v>0</v>
      </c>
      <c r="G880">
        <v>0</v>
      </c>
      <c r="H880">
        <v>0</v>
      </c>
      <c r="I880">
        <v>33.599997999999999</v>
      </c>
      <c r="J880">
        <v>66.5</v>
      </c>
      <c r="K880">
        <v>0.38</v>
      </c>
      <c r="L880">
        <v>674.40002400000003</v>
      </c>
      <c r="M880">
        <v>97.744361999999995</v>
      </c>
      <c r="P880">
        <v>36.960003</v>
      </c>
      <c r="Q880">
        <v>64.920006000000001</v>
      </c>
      <c r="R880">
        <v>0.54500000000000004</v>
      </c>
      <c r="S880">
        <v>766.71997099999999</v>
      </c>
      <c r="T880">
        <v>-2.5317539999999998</v>
      </c>
      <c r="U880">
        <v>-3.360004</v>
      </c>
    </row>
    <row r="881" spans="1:21">
      <c r="A881">
        <v>4395</v>
      </c>
      <c r="B881">
        <v>3</v>
      </c>
      <c r="C881">
        <v>1</v>
      </c>
      <c r="D881">
        <v>15</v>
      </c>
      <c r="F881">
        <v>0</v>
      </c>
      <c r="G881">
        <v>0</v>
      </c>
      <c r="H881">
        <v>0</v>
      </c>
      <c r="I881">
        <v>26.4</v>
      </c>
      <c r="J881">
        <v>64.699996999999996</v>
      </c>
      <c r="K881">
        <v>0.35</v>
      </c>
      <c r="L881">
        <v>700.80004899999994</v>
      </c>
      <c r="M881">
        <v>100.463684</v>
      </c>
      <c r="P881">
        <v>32.000003999999997</v>
      </c>
      <c r="Q881">
        <v>65.013321000000005</v>
      </c>
      <c r="R881">
        <v>0.465667</v>
      </c>
      <c r="S881">
        <v>798.71997099999999</v>
      </c>
      <c r="T881">
        <v>0.34766399999999997</v>
      </c>
      <c r="U881">
        <v>-5.6000040000000002</v>
      </c>
    </row>
    <row r="882" spans="1:21">
      <c r="A882">
        <v>4400</v>
      </c>
      <c r="B882">
        <v>3</v>
      </c>
      <c r="C882">
        <v>1</v>
      </c>
      <c r="D882">
        <v>20</v>
      </c>
      <c r="F882">
        <v>0</v>
      </c>
      <c r="G882">
        <v>0</v>
      </c>
      <c r="H882">
        <v>0</v>
      </c>
      <c r="I882">
        <v>26.4</v>
      </c>
      <c r="J882">
        <v>64.099997999999999</v>
      </c>
      <c r="K882">
        <v>0.41</v>
      </c>
      <c r="L882">
        <v>727.20007299999997</v>
      </c>
      <c r="M882">
        <v>101.40406</v>
      </c>
      <c r="P882">
        <v>31.760002</v>
      </c>
      <c r="Q882">
        <v>64.419998000000007</v>
      </c>
      <c r="R882">
        <v>0.46</v>
      </c>
      <c r="S882">
        <v>830.48004200000003</v>
      </c>
      <c r="T882">
        <v>0.31563600000000003</v>
      </c>
      <c r="U882">
        <v>-5.3600029999999999</v>
      </c>
    </row>
    <row r="883" spans="1:21">
      <c r="A883">
        <v>4405</v>
      </c>
      <c r="B883">
        <v>3</v>
      </c>
      <c r="C883">
        <v>1</v>
      </c>
      <c r="D883">
        <v>25</v>
      </c>
      <c r="F883">
        <v>0</v>
      </c>
      <c r="G883">
        <v>0</v>
      </c>
      <c r="H883">
        <v>0</v>
      </c>
      <c r="I883">
        <v>26.4</v>
      </c>
      <c r="J883">
        <v>62.599997999999999</v>
      </c>
      <c r="K883">
        <v>0.52</v>
      </c>
      <c r="L883">
        <v>753.600098</v>
      </c>
      <c r="M883">
        <v>103.83387</v>
      </c>
      <c r="P883">
        <v>32.720005</v>
      </c>
      <c r="Q883">
        <v>63.77</v>
      </c>
      <c r="R883">
        <v>0.45233299999999999</v>
      </c>
      <c r="S883">
        <v>863.20001200000002</v>
      </c>
      <c r="T883">
        <v>1.6928019999999999</v>
      </c>
      <c r="U883">
        <v>-6.3200050000000001</v>
      </c>
    </row>
    <row r="884" spans="1:21">
      <c r="A884">
        <v>4410</v>
      </c>
      <c r="B884">
        <v>3</v>
      </c>
      <c r="C884">
        <v>1</v>
      </c>
      <c r="D884">
        <v>30</v>
      </c>
      <c r="F884">
        <v>0</v>
      </c>
      <c r="G884">
        <v>0</v>
      </c>
      <c r="H884">
        <v>0</v>
      </c>
      <c r="I884">
        <v>31.200001</v>
      </c>
      <c r="J884">
        <v>61.599997999999999</v>
      </c>
      <c r="K884">
        <v>0.48</v>
      </c>
      <c r="L884">
        <v>784.80011000000002</v>
      </c>
      <c r="M884">
        <v>105.519485</v>
      </c>
      <c r="P884">
        <v>32.799999</v>
      </c>
      <c r="Q884">
        <v>63.626658999999997</v>
      </c>
      <c r="R884">
        <v>0.48666700000000002</v>
      </c>
      <c r="S884">
        <v>896.00006099999996</v>
      </c>
      <c r="T884">
        <v>3.1462400000000001</v>
      </c>
      <c r="U884">
        <v>-1.599998</v>
      </c>
    </row>
    <row r="885" spans="1:21">
      <c r="A885">
        <v>4415</v>
      </c>
      <c r="B885">
        <v>3</v>
      </c>
      <c r="C885">
        <v>1</v>
      </c>
      <c r="D885">
        <v>35</v>
      </c>
      <c r="F885">
        <v>0</v>
      </c>
      <c r="G885">
        <v>0</v>
      </c>
      <c r="H885">
        <v>0</v>
      </c>
      <c r="I885">
        <v>40.799999</v>
      </c>
      <c r="J885">
        <v>62.099997999999999</v>
      </c>
      <c r="K885">
        <v>0.72</v>
      </c>
      <c r="L885">
        <v>825.600098</v>
      </c>
      <c r="M885">
        <v>104.66989100000001</v>
      </c>
      <c r="P885">
        <v>34.240001999999997</v>
      </c>
      <c r="Q885">
        <v>63.440002</v>
      </c>
      <c r="R885">
        <v>0.5</v>
      </c>
      <c r="S885">
        <v>930.23999000000003</v>
      </c>
      <c r="T885">
        <v>1.9451449999999999</v>
      </c>
      <c r="U885">
        <v>6.5599980000000002</v>
      </c>
    </row>
    <row r="886" spans="1:21">
      <c r="A886">
        <v>4420</v>
      </c>
      <c r="B886">
        <v>3</v>
      </c>
      <c r="C886">
        <v>1</v>
      </c>
      <c r="D886">
        <v>40</v>
      </c>
      <c r="F886">
        <v>0</v>
      </c>
      <c r="G886">
        <v>0</v>
      </c>
      <c r="H886">
        <v>0</v>
      </c>
      <c r="I886">
        <v>4.8</v>
      </c>
      <c r="J886">
        <v>59.400002000000001</v>
      </c>
      <c r="K886">
        <v>8.0808000000000005E-2</v>
      </c>
      <c r="L886">
        <v>830.40008499999999</v>
      </c>
      <c r="M886">
        <v>109.427605</v>
      </c>
      <c r="P886">
        <v>28.799999</v>
      </c>
      <c r="Q886">
        <v>63.603329000000002</v>
      </c>
      <c r="R886">
        <v>0.405057</v>
      </c>
      <c r="S886">
        <v>959.04010000000005</v>
      </c>
      <c r="T886">
        <v>6.971031</v>
      </c>
      <c r="U886">
        <v>-23.999998999999999</v>
      </c>
    </row>
    <row r="887" spans="1:21">
      <c r="A887">
        <v>4425</v>
      </c>
      <c r="B887">
        <v>3</v>
      </c>
      <c r="C887">
        <v>1</v>
      </c>
      <c r="D887">
        <v>45</v>
      </c>
      <c r="F887">
        <v>0</v>
      </c>
      <c r="G887">
        <v>0</v>
      </c>
      <c r="H887">
        <v>0</v>
      </c>
      <c r="I887">
        <v>36</v>
      </c>
      <c r="J887">
        <v>61.400002000000001</v>
      </c>
      <c r="K887">
        <v>0.62</v>
      </c>
      <c r="L887">
        <v>866.40008499999999</v>
      </c>
      <c r="M887">
        <v>105.86319</v>
      </c>
      <c r="P887">
        <v>31.040002999999999</v>
      </c>
      <c r="Q887">
        <v>63.053328999999998</v>
      </c>
      <c r="R887">
        <v>0.42966700000000002</v>
      </c>
      <c r="S887">
        <v>990.080017</v>
      </c>
      <c r="T887">
        <v>2.5606990000000001</v>
      </c>
      <c r="U887">
        <v>4.9599970000000004</v>
      </c>
    </row>
    <row r="888" spans="1:21">
      <c r="A888">
        <v>4430</v>
      </c>
      <c r="B888">
        <v>3</v>
      </c>
      <c r="C888">
        <v>1</v>
      </c>
      <c r="D888">
        <v>50</v>
      </c>
      <c r="F888">
        <v>0</v>
      </c>
      <c r="G888">
        <v>0</v>
      </c>
      <c r="H888">
        <v>0</v>
      </c>
      <c r="I888">
        <v>24</v>
      </c>
      <c r="J888">
        <v>64.099997999999999</v>
      </c>
      <c r="K888">
        <v>0.25</v>
      </c>
      <c r="L888">
        <v>890.40008499999999</v>
      </c>
      <c r="M888">
        <v>101.40406</v>
      </c>
      <c r="P888">
        <v>29.599997999999999</v>
      </c>
      <c r="Q888">
        <v>62.933334000000002</v>
      </c>
      <c r="R888">
        <v>0.42799999999999999</v>
      </c>
      <c r="S888">
        <v>1019.680115</v>
      </c>
      <c r="T888">
        <v>-2.1114809999999999</v>
      </c>
      <c r="U888">
        <v>-5.5999980000000003</v>
      </c>
    </row>
    <row r="889" spans="1:21">
      <c r="A889">
        <v>4435</v>
      </c>
      <c r="B889">
        <v>3</v>
      </c>
      <c r="C889">
        <v>1</v>
      </c>
      <c r="D889">
        <v>55</v>
      </c>
      <c r="F889">
        <v>0</v>
      </c>
      <c r="G889">
        <v>0</v>
      </c>
      <c r="H889">
        <v>0</v>
      </c>
      <c r="I889">
        <v>31.200001</v>
      </c>
      <c r="J889">
        <v>65.699996999999996</v>
      </c>
      <c r="K889">
        <v>0.37</v>
      </c>
      <c r="L889">
        <v>921.600098</v>
      </c>
      <c r="M889">
        <v>98.934555000000003</v>
      </c>
      <c r="P889">
        <v>26.400002000000001</v>
      </c>
      <c r="Q889">
        <v>62.796669000000001</v>
      </c>
      <c r="R889">
        <v>0.38300899999999999</v>
      </c>
      <c r="S889">
        <v>1046.080078</v>
      </c>
      <c r="T889">
        <v>-4.8419879999999997</v>
      </c>
      <c r="U889">
        <v>4.7999989999999997</v>
      </c>
    </row>
    <row r="890" spans="1:21">
      <c r="A890">
        <v>4440</v>
      </c>
      <c r="B890">
        <v>3</v>
      </c>
      <c r="C890">
        <v>2</v>
      </c>
      <c r="D890">
        <v>0</v>
      </c>
      <c r="F890">
        <v>0</v>
      </c>
      <c r="G890">
        <v>0</v>
      </c>
      <c r="H890">
        <v>0</v>
      </c>
      <c r="I890">
        <v>48</v>
      </c>
      <c r="J890">
        <v>64.900002000000001</v>
      </c>
      <c r="K890">
        <v>0.52</v>
      </c>
      <c r="L890">
        <v>969.600098</v>
      </c>
      <c r="M890">
        <v>100.154083</v>
      </c>
      <c r="P890">
        <v>26.399996000000002</v>
      </c>
      <c r="Q890">
        <v>62.929996000000003</v>
      </c>
      <c r="R890">
        <v>0.36699999999999999</v>
      </c>
      <c r="S890">
        <v>1072.4799800000001</v>
      </c>
      <c r="T890">
        <v>-3.360474</v>
      </c>
      <c r="U890">
        <v>21.600003999999998</v>
      </c>
    </row>
    <row r="891" spans="1:21">
      <c r="A891">
        <v>4445</v>
      </c>
      <c r="B891">
        <v>3</v>
      </c>
      <c r="C891">
        <v>2</v>
      </c>
      <c r="D891">
        <v>5</v>
      </c>
      <c r="F891">
        <v>0</v>
      </c>
      <c r="G891">
        <v>0</v>
      </c>
      <c r="H891">
        <v>0</v>
      </c>
      <c r="I891">
        <v>12</v>
      </c>
      <c r="J891">
        <v>62.099997999999999</v>
      </c>
      <c r="K891">
        <v>0.1</v>
      </c>
      <c r="L891">
        <v>981.600098</v>
      </c>
      <c r="M891">
        <v>104.66989100000001</v>
      </c>
      <c r="P891">
        <v>28.320001999999999</v>
      </c>
      <c r="Q891">
        <v>63.203335000000003</v>
      </c>
      <c r="R891">
        <v>0.402333</v>
      </c>
      <c r="S891">
        <v>1100.8000489999999</v>
      </c>
      <c r="T891">
        <v>1.614601</v>
      </c>
      <c r="U891">
        <v>-16.320001999999999</v>
      </c>
    </row>
    <row r="892" spans="1:21">
      <c r="A892">
        <v>4450</v>
      </c>
      <c r="B892">
        <v>3</v>
      </c>
      <c r="C892">
        <v>2</v>
      </c>
      <c r="D892">
        <v>10</v>
      </c>
      <c r="F892">
        <v>0</v>
      </c>
      <c r="G892">
        <v>0</v>
      </c>
      <c r="H892">
        <v>0</v>
      </c>
      <c r="I892">
        <v>33.599997999999999</v>
      </c>
      <c r="J892">
        <v>64.699996999999996</v>
      </c>
      <c r="K892">
        <v>0.47</v>
      </c>
      <c r="L892">
        <v>1015.200073</v>
      </c>
      <c r="M892">
        <v>100.463684</v>
      </c>
      <c r="P892">
        <v>29.440002</v>
      </c>
      <c r="Q892">
        <v>62.696663000000001</v>
      </c>
      <c r="R892">
        <v>0.43733300000000003</v>
      </c>
      <c r="S892">
        <v>1130.23999</v>
      </c>
      <c r="T892">
        <v>-3.4273449999999999</v>
      </c>
      <c r="U892">
        <v>4.1599959999999996</v>
      </c>
    </row>
    <row r="893" spans="1:21">
      <c r="A893">
        <v>4455</v>
      </c>
      <c r="B893">
        <v>3</v>
      </c>
      <c r="C893">
        <v>2</v>
      </c>
      <c r="D893">
        <v>15</v>
      </c>
      <c r="F893">
        <v>0</v>
      </c>
      <c r="G893">
        <v>0</v>
      </c>
      <c r="H893">
        <v>0</v>
      </c>
      <c r="I893">
        <v>33.599997999999999</v>
      </c>
      <c r="J893">
        <v>64.199996999999996</v>
      </c>
      <c r="K893">
        <v>0.55000000000000004</v>
      </c>
      <c r="L893">
        <v>1048.8000489999999</v>
      </c>
      <c r="M893">
        <v>101.246109</v>
      </c>
      <c r="P893">
        <v>32.560001</v>
      </c>
      <c r="Q893">
        <v>63.299995000000003</v>
      </c>
      <c r="R893">
        <v>0.46500000000000002</v>
      </c>
      <c r="S893">
        <v>1162.8000489999999</v>
      </c>
      <c r="T893">
        <v>-1.6539539999999999</v>
      </c>
      <c r="U893">
        <v>1.0399970000000001</v>
      </c>
    </row>
    <row r="894" spans="1:21">
      <c r="A894">
        <v>4460</v>
      </c>
      <c r="B894">
        <v>3</v>
      </c>
      <c r="C894">
        <v>2</v>
      </c>
      <c r="D894">
        <v>20</v>
      </c>
      <c r="F894">
        <v>0</v>
      </c>
      <c r="G894">
        <v>0</v>
      </c>
      <c r="H894">
        <v>0</v>
      </c>
      <c r="I894">
        <v>28.799999</v>
      </c>
      <c r="J894">
        <v>62.599997999999999</v>
      </c>
      <c r="K894">
        <v>0.35</v>
      </c>
      <c r="L894">
        <v>1077.6000979999999</v>
      </c>
      <c r="M894">
        <v>103.83387</v>
      </c>
      <c r="P894">
        <v>31.679995999999999</v>
      </c>
      <c r="Q894">
        <v>62.393329999999999</v>
      </c>
      <c r="R894">
        <v>0.467667</v>
      </c>
      <c r="S894">
        <v>1194.480225</v>
      </c>
      <c r="T894">
        <v>-0.53994799999999998</v>
      </c>
      <c r="U894">
        <v>-2.8799969999999999</v>
      </c>
    </row>
    <row r="895" spans="1:21">
      <c r="A895">
        <v>4465</v>
      </c>
      <c r="B895">
        <v>3</v>
      </c>
      <c r="C895">
        <v>2</v>
      </c>
      <c r="D895">
        <v>25</v>
      </c>
      <c r="F895">
        <v>0</v>
      </c>
      <c r="G895">
        <v>0</v>
      </c>
      <c r="H895">
        <v>0</v>
      </c>
      <c r="I895">
        <v>38.400002000000001</v>
      </c>
      <c r="J895">
        <v>59.200001</v>
      </c>
      <c r="K895">
        <v>0.88</v>
      </c>
      <c r="L895">
        <v>1116.0001219999999</v>
      </c>
      <c r="M895">
        <v>109.79729500000001</v>
      </c>
      <c r="P895">
        <v>32.959999000000003</v>
      </c>
      <c r="Q895">
        <v>61.793334999999999</v>
      </c>
      <c r="R895">
        <v>0.54066700000000001</v>
      </c>
      <c r="S895">
        <v>1227.4399410000001</v>
      </c>
      <c r="T895">
        <v>4.3785249999999998</v>
      </c>
      <c r="U895">
        <v>5.4400019999999998</v>
      </c>
    </row>
    <row r="896" spans="1:21">
      <c r="A896">
        <v>4470</v>
      </c>
      <c r="B896">
        <v>3</v>
      </c>
      <c r="C896">
        <v>2</v>
      </c>
      <c r="D896">
        <v>30</v>
      </c>
      <c r="F896">
        <v>0</v>
      </c>
      <c r="G896">
        <v>0</v>
      </c>
      <c r="H896">
        <v>0</v>
      </c>
      <c r="I896">
        <v>33.599997999999999</v>
      </c>
      <c r="J896">
        <v>59.5</v>
      </c>
      <c r="K896">
        <v>0.7</v>
      </c>
      <c r="L896">
        <v>1149.6000979999999</v>
      </c>
      <c r="M896">
        <v>109.24369799999999</v>
      </c>
      <c r="P896">
        <v>35.919998</v>
      </c>
      <c r="Q896">
        <v>61.553325999999998</v>
      </c>
      <c r="R896">
        <v>0.56499999999999995</v>
      </c>
      <c r="S896">
        <v>1263.3599850000001</v>
      </c>
      <c r="T896">
        <v>3.3807830000000001</v>
      </c>
      <c r="U896">
        <v>-2.3199999999999998</v>
      </c>
    </row>
    <row r="897" spans="1:21">
      <c r="A897">
        <v>4475</v>
      </c>
      <c r="B897">
        <v>3</v>
      </c>
      <c r="C897">
        <v>2</v>
      </c>
      <c r="D897">
        <v>35</v>
      </c>
      <c r="F897">
        <v>0</v>
      </c>
      <c r="G897">
        <v>0</v>
      </c>
      <c r="H897">
        <v>0</v>
      </c>
      <c r="I897">
        <v>28.799999</v>
      </c>
      <c r="J897">
        <v>62.799999</v>
      </c>
      <c r="K897">
        <v>0.37</v>
      </c>
      <c r="L897">
        <v>1178.4001459999999</v>
      </c>
      <c r="M897">
        <v>103.50318900000001</v>
      </c>
      <c r="P897">
        <v>31.359995000000001</v>
      </c>
      <c r="Q897">
        <v>61.266663000000001</v>
      </c>
      <c r="R897">
        <v>0.46033299999999999</v>
      </c>
      <c r="S897">
        <v>1294.7202150000001</v>
      </c>
      <c r="T897">
        <v>-2.8930739999999999</v>
      </c>
      <c r="U897">
        <v>-2.5599959999999999</v>
      </c>
    </row>
    <row r="898" spans="1:21">
      <c r="A898">
        <v>4480</v>
      </c>
      <c r="B898">
        <v>3</v>
      </c>
      <c r="C898">
        <v>2</v>
      </c>
      <c r="D898">
        <v>40</v>
      </c>
      <c r="F898">
        <v>0</v>
      </c>
      <c r="G898">
        <v>0</v>
      </c>
      <c r="H898">
        <v>0</v>
      </c>
      <c r="I898">
        <v>45.599997999999999</v>
      </c>
      <c r="J898">
        <v>60.799999</v>
      </c>
      <c r="K898">
        <v>0.61</v>
      </c>
      <c r="L898">
        <v>1224.0001219999999</v>
      </c>
      <c r="M898">
        <v>106.907898</v>
      </c>
      <c r="P898">
        <v>30.559998</v>
      </c>
      <c r="Q898">
        <v>61.619995000000003</v>
      </c>
      <c r="R898">
        <v>0.471667</v>
      </c>
      <c r="S898">
        <v>1325.2799070000001</v>
      </c>
      <c r="T898">
        <v>1.0768279999999999</v>
      </c>
      <c r="U898">
        <v>15.040001</v>
      </c>
    </row>
    <row r="899" spans="1:21">
      <c r="A899">
        <v>4485</v>
      </c>
      <c r="B899">
        <v>3</v>
      </c>
      <c r="C899">
        <v>2</v>
      </c>
      <c r="D899">
        <v>45</v>
      </c>
      <c r="F899">
        <v>0</v>
      </c>
      <c r="G899">
        <v>0</v>
      </c>
      <c r="H899">
        <v>0</v>
      </c>
      <c r="I899">
        <v>40.799999</v>
      </c>
      <c r="J899">
        <v>60.5</v>
      </c>
      <c r="K899">
        <v>0.68</v>
      </c>
      <c r="L899">
        <v>1264.8001710000001</v>
      </c>
      <c r="M899">
        <v>107.438019</v>
      </c>
      <c r="P899">
        <v>33.520000000000003</v>
      </c>
      <c r="Q899">
        <v>61.470005</v>
      </c>
      <c r="R899">
        <v>0.49333300000000002</v>
      </c>
      <c r="S899">
        <v>1358.8000489999999</v>
      </c>
      <c r="T899">
        <v>1.4526289999999999</v>
      </c>
      <c r="U899">
        <v>7.2799990000000001</v>
      </c>
    </row>
    <row r="900" spans="1:21">
      <c r="A900">
        <v>4490</v>
      </c>
      <c r="B900">
        <v>3</v>
      </c>
      <c r="C900">
        <v>2</v>
      </c>
      <c r="D900">
        <v>50</v>
      </c>
      <c r="F900">
        <v>0</v>
      </c>
      <c r="G900">
        <v>0</v>
      </c>
      <c r="H900">
        <v>0</v>
      </c>
      <c r="I900">
        <v>26.4</v>
      </c>
      <c r="J900">
        <v>61.099997999999999</v>
      </c>
      <c r="K900">
        <v>0.42</v>
      </c>
      <c r="L900">
        <v>1291.2001949999999</v>
      </c>
      <c r="M900">
        <v>106.38298</v>
      </c>
      <c r="P900">
        <v>32.720005</v>
      </c>
      <c r="Q900">
        <v>60.349995</v>
      </c>
      <c r="R900">
        <v>0.47633300000000001</v>
      </c>
      <c r="S900">
        <v>1391.5201420000001</v>
      </c>
      <c r="T900">
        <v>-1.6543730000000001</v>
      </c>
      <c r="U900">
        <v>-6.3200050000000001</v>
      </c>
    </row>
    <row r="901" spans="1:21">
      <c r="A901">
        <v>4495</v>
      </c>
      <c r="B901">
        <v>3</v>
      </c>
      <c r="C901">
        <v>2</v>
      </c>
      <c r="D901">
        <v>55</v>
      </c>
      <c r="F901">
        <v>0</v>
      </c>
      <c r="G901">
        <v>0</v>
      </c>
      <c r="H901">
        <v>0</v>
      </c>
      <c r="I901">
        <v>38.400002000000001</v>
      </c>
      <c r="J901">
        <v>61.299999</v>
      </c>
      <c r="K901">
        <v>0.65</v>
      </c>
      <c r="L901">
        <v>1329.60022</v>
      </c>
      <c r="M901">
        <v>106.035889</v>
      </c>
      <c r="P901">
        <v>32.879997000000003</v>
      </c>
      <c r="Q901">
        <v>60.533329000000002</v>
      </c>
      <c r="R901">
        <v>0.48966700000000002</v>
      </c>
      <c r="S901">
        <v>1424.400024</v>
      </c>
      <c r="T901">
        <v>-1.646156</v>
      </c>
      <c r="U901">
        <v>5.5200040000000001</v>
      </c>
    </row>
    <row r="902" spans="1:21">
      <c r="A902">
        <v>4500</v>
      </c>
      <c r="B902">
        <v>3</v>
      </c>
      <c r="C902">
        <v>3</v>
      </c>
      <c r="D902">
        <v>0</v>
      </c>
      <c r="F902">
        <v>0</v>
      </c>
      <c r="G902">
        <v>0</v>
      </c>
      <c r="H902">
        <v>0</v>
      </c>
      <c r="I902">
        <v>28.799999</v>
      </c>
      <c r="J902">
        <v>58.400002000000001</v>
      </c>
      <c r="K902">
        <v>0.28999999999999998</v>
      </c>
      <c r="L902">
        <v>1358.400269</v>
      </c>
      <c r="M902">
        <v>111.30136899999999</v>
      </c>
      <c r="P902">
        <v>31.68</v>
      </c>
      <c r="Q902">
        <v>60.850002000000003</v>
      </c>
      <c r="R902">
        <v>0.47099999999999997</v>
      </c>
      <c r="S902">
        <v>1456.079956</v>
      </c>
      <c r="T902">
        <v>4.1610259999999997</v>
      </c>
      <c r="U902">
        <v>-2.880001</v>
      </c>
    </row>
    <row r="903" spans="1:21">
      <c r="A903">
        <v>4505</v>
      </c>
      <c r="B903">
        <v>3</v>
      </c>
      <c r="C903">
        <v>3</v>
      </c>
      <c r="D903">
        <v>5</v>
      </c>
      <c r="F903">
        <v>0</v>
      </c>
      <c r="G903">
        <v>0</v>
      </c>
      <c r="H903">
        <v>0</v>
      </c>
      <c r="I903">
        <v>31.200001</v>
      </c>
      <c r="J903">
        <v>58.700001</v>
      </c>
      <c r="K903">
        <v>0.38</v>
      </c>
      <c r="L903">
        <v>1389.60022</v>
      </c>
      <c r="M903">
        <v>110.732536</v>
      </c>
      <c r="P903">
        <v>30.799999</v>
      </c>
      <c r="Q903">
        <v>60.646664000000001</v>
      </c>
      <c r="R903">
        <v>0.45655600000000002</v>
      </c>
      <c r="S903">
        <v>1486.8801269999999</v>
      </c>
      <c r="T903">
        <v>3.280548</v>
      </c>
      <c r="U903">
        <v>0.40000200000000002</v>
      </c>
    </row>
    <row r="904" spans="1:21">
      <c r="A904">
        <v>4510</v>
      </c>
      <c r="B904">
        <v>3</v>
      </c>
      <c r="C904">
        <v>3</v>
      </c>
      <c r="D904">
        <v>10</v>
      </c>
      <c r="F904">
        <v>0</v>
      </c>
      <c r="G904">
        <v>0</v>
      </c>
      <c r="H904">
        <v>0</v>
      </c>
      <c r="I904">
        <v>28.799999</v>
      </c>
      <c r="J904">
        <v>58.5</v>
      </c>
      <c r="K904">
        <v>0.45</v>
      </c>
      <c r="L904">
        <v>1418.400269</v>
      </c>
      <c r="M904">
        <v>111.111115</v>
      </c>
      <c r="P904">
        <v>28.559999000000001</v>
      </c>
      <c r="Q904">
        <v>60.553333000000002</v>
      </c>
      <c r="R904">
        <v>0.425423</v>
      </c>
      <c r="S904">
        <v>1515.440063</v>
      </c>
      <c r="T904">
        <v>3.3101039999999999</v>
      </c>
      <c r="U904">
        <v>0.24</v>
      </c>
    </row>
    <row r="905" spans="1:21">
      <c r="A905">
        <v>4515</v>
      </c>
      <c r="B905">
        <v>3</v>
      </c>
      <c r="C905">
        <v>3</v>
      </c>
      <c r="D905">
        <v>15</v>
      </c>
      <c r="F905">
        <v>0</v>
      </c>
      <c r="G905">
        <v>0</v>
      </c>
      <c r="H905">
        <v>0</v>
      </c>
      <c r="I905">
        <v>9.6</v>
      </c>
      <c r="J905">
        <v>59.5</v>
      </c>
      <c r="K905">
        <v>0.23</v>
      </c>
      <c r="L905">
        <v>1428.0002440000001</v>
      </c>
      <c r="M905">
        <v>109.24369799999999</v>
      </c>
      <c r="P905">
        <v>22.320001999999999</v>
      </c>
      <c r="Q905">
        <v>61.436661000000001</v>
      </c>
      <c r="R905">
        <v>0.32103599999999999</v>
      </c>
      <c r="S905">
        <v>1537.7601320000001</v>
      </c>
      <c r="T905">
        <v>3.188599</v>
      </c>
      <c r="U905">
        <v>-12.720001</v>
      </c>
    </row>
    <row r="906" spans="1:21">
      <c r="A906">
        <v>4520</v>
      </c>
      <c r="B906">
        <v>3</v>
      </c>
      <c r="C906">
        <v>3</v>
      </c>
      <c r="D906">
        <v>20</v>
      </c>
      <c r="F906">
        <v>0</v>
      </c>
      <c r="G906">
        <v>0</v>
      </c>
      <c r="H906">
        <v>0</v>
      </c>
      <c r="I906">
        <v>0</v>
      </c>
      <c r="J906">
        <v>62.599997999999999</v>
      </c>
      <c r="K906">
        <v>0</v>
      </c>
      <c r="L906">
        <v>1428.0002440000001</v>
      </c>
      <c r="M906">
        <v>103.83387</v>
      </c>
      <c r="P906">
        <v>20.559999000000001</v>
      </c>
      <c r="Q906">
        <v>61.359993000000003</v>
      </c>
      <c r="R906">
        <v>0.28658600000000001</v>
      </c>
      <c r="S906">
        <v>1558.3201899999999</v>
      </c>
      <c r="T906">
        <v>-2.404709</v>
      </c>
      <c r="U906">
        <v>-20.559999000000001</v>
      </c>
    </row>
    <row r="907" spans="1:21">
      <c r="A907">
        <v>4525</v>
      </c>
      <c r="B907">
        <v>3</v>
      </c>
      <c r="C907">
        <v>3</v>
      </c>
      <c r="D907">
        <v>25</v>
      </c>
      <c r="F907">
        <v>0</v>
      </c>
      <c r="G907">
        <v>0</v>
      </c>
      <c r="H907">
        <v>0</v>
      </c>
      <c r="I907">
        <v>0</v>
      </c>
      <c r="J907">
        <v>62.599997999999999</v>
      </c>
      <c r="K907">
        <v>0</v>
      </c>
      <c r="L907">
        <v>1428.0002440000001</v>
      </c>
      <c r="M907">
        <v>103.83387</v>
      </c>
      <c r="P907">
        <v>18.880001</v>
      </c>
      <c r="Q907">
        <v>62.346657</v>
      </c>
      <c r="R907">
        <v>0.25666699999999998</v>
      </c>
      <c r="S907">
        <v>1577.200073</v>
      </c>
      <c r="T907">
        <v>-0.61546299999999998</v>
      </c>
      <c r="U907">
        <v>-18.880001</v>
      </c>
    </row>
    <row r="908" spans="1:21">
      <c r="A908">
        <v>4530</v>
      </c>
      <c r="B908">
        <v>3</v>
      </c>
      <c r="C908">
        <v>3</v>
      </c>
      <c r="D908">
        <v>30</v>
      </c>
      <c r="F908">
        <v>0</v>
      </c>
      <c r="G908">
        <v>0</v>
      </c>
      <c r="H908">
        <v>0</v>
      </c>
      <c r="I908">
        <v>0</v>
      </c>
      <c r="J908">
        <v>62.599997999999999</v>
      </c>
      <c r="K908">
        <v>0</v>
      </c>
      <c r="L908">
        <v>1428.0002440000001</v>
      </c>
      <c r="M908">
        <v>103.83387</v>
      </c>
      <c r="P908">
        <v>14.16</v>
      </c>
      <c r="Q908">
        <v>62.516666000000001</v>
      </c>
      <c r="R908">
        <v>0.19600000000000001</v>
      </c>
      <c r="S908">
        <v>1591.360107</v>
      </c>
      <c r="T908">
        <v>-0.36268600000000001</v>
      </c>
      <c r="U908">
        <v>-14.16</v>
      </c>
    </row>
    <row r="909" spans="1:21">
      <c r="A909">
        <v>4535</v>
      </c>
      <c r="B909">
        <v>3</v>
      </c>
      <c r="C909">
        <v>3</v>
      </c>
      <c r="D909">
        <v>35</v>
      </c>
      <c r="F909">
        <v>0</v>
      </c>
      <c r="G909">
        <v>0</v>
      </c>
      <c r="H909">
        <v>0</v>
      </c>
      <c r="I909">
        <v>0</v>
      </c>
      <c r="J909">
        <v>62.599997999999999</v>
      </c>
      <c r="K909">
        <v>0</v>
      </c>
      <c r="L909">
        <v>1428.0002440000001</v>
      </c>
      <c r="M909">
        <v>103.83387</v>
      </c>
      <c r="P909">
        <v>13.679999</v>
      </c>
      <c r="Q909">
        <v>63.09</v>
      </c>
      <c r="R909">
        <v>0.189</v>
      </c>
      <c r="S909">
        <v>1605.0401609999999</v>
      </c>
      <c r="T909">
        <v>0.63200400000000001</v>
      </c>
      <c r="U909">
        <v>-13.679999</v>
      </c>
    </row>
    <row r="910" spans="1:21">
      <c r="A910">
        <v>4540</v>
      </c>
      <c r="B910">
        <v>3</v>
      </c>
      <c r="C910">
        <v>3</v>
      </c>
      <c r="D910">
        <v>40</v>
      </c>
      <c r="F910">
        <v>0</v>
      </c>
      <c r="G910">
        <v>0</v>
      </c>
      <c r="H910">
        <v>0</v>
      </c>
      <c r="I910">
        <v>0</v>
      </c>
      <c r="J910">
        <v>62.599997999999999</v>
      </c>
      <c r="K910">
        <v>0</v>
      </c>
      <c r="L910">
        <v>1428.0002440000001</v>
      </c>
      <c r="M910">
        <v>103.83387</v>
      </c>
      <c r="P910">
        <v>14.960001</v>
      </c>
      <c r="Q910">
        <v>62.896664000000001</v>
      </c>
      <c r="R910">
        <v>0.218333</v>
      </c>
      <c r="S910">
        <v>1620.0002440000001</v>
      </c>
      <c r="T910">
        <v>0.33236700000000002</v>
      </c>
      <c r="U910">
        <v>-14.960001</v>
      </c>
    </row>
    <row r="911" spans="1:21">
      <c r="A911">
        <v>4545</v>
      </c>
      <c r="B911">
        <v>3</v>
      </c>
      <c r="C911">
        <v>3</v>
      </c>
      <c r="D911">
        <v>45</v>
      </c>
      <c r="F911">
        <v>0</v>
      </c>
      <c r="G911">
        <v>0</v>
      </c>
      <c r="H911">
        <v>0</v>
      </c>
      <c r="I911">
        <v>0</v>
      </c>
      <c r="J911">
        <v>62.599997999999999</v>
      </c>
      <c r="K911">
        <v>0</v>
      </c>
      <c r="L911">
        <v>1428.0002440000001</v>
      </c>
      <c r="M911">
        <v>103.83387</v>
      </c>
      <c r="P911">
        <v>14.559998999999999</v>
      </c>
      <c r="Q911">
        <v>62.986660000000001</v>
      </c>
      <c r="R911">
        <v>0.187</v>
      </c>
      <c r="S911">
        <v>1634.560303</v>
      </c>
      <c r="T911">
        <v>0.47197</v>
      </c>
      <c r="U911">
        <v>-14.559998999999999</v>
      </c>
    </row>
    <row r="912" spans="1:21">
      <c r="A912">
        <v>4550</v>
      </c>
      <c r="B912">
        <v>3</v>
      </c>
      <c r="C912">
        <v>3</v>
      </c>
      <c r="D912">
        <v>50</v>
      </c>
      <c r="F912">
        <v>0</v>
      </c>
      <c r="G912">
        <v>0</v>
      </c>
      <c r="H912">
        <v>0</v>
      </c>
      <c r="I912">
        <v>0</v>
      </c>
      <c r="J912">
        <v>62.599997999999999</v>
      </c>
      <c r="K912">
        <v>0</v>
      </c>
      <c r="L912">
        <v>1428.0002440000001</v>
      </c>
      <c r="M912">
        <v>103.83387</v>
      </c>
      <c r="P912">
        <v>13.52</v>
      </c>
      <c r="Q912">
        <v>62.526665000000001</v>
      </c>
      <c r="R912">
        <v>0.18099999999999999</v>
      </c>
      <c r="S912">
        <v>1648.080078</v>
      </c>
      <c r="T912">
        <v>-0.32653799999999999</v>
      </c>
      <c r="U912">
        <v>-13.52</v>
      </c>
    </row>
    <row r="913" spans="1:21">
      <c r="A913">
        <v>4555</v>
      </c>
      <c r="B913">
        <v>3</v>
      </c>
      <c r="C913">
        <v>3</v>
      </c>
      <c r="D913">
        <v>55</v>
      </c>
      <c r="F913">
        <v>0</v>
      </c>
      <c r="G913">
        <v>0</v>
      </c>
      <c r="H913">
        <v>0</v>
      </c>
      <c r="I913">
        <v>0</v>
      </c>
      <c r="J913">
        <v>62.599997999999999</v>
      </c>
      <c r="K913">
        <v>0</v>
      </c>
      <c r="L913">
        <v>1428.0002440000001</v>
      </c>
      <c r="M913">
        <v>103.83387</v>
      </c>
      <c r="P913">
        <v>14.24</v>
      </c>
      <c r="Q913">
        <v>62.726661999999997</v>
      </c>
      <c r="R913">
        <v>0.21</v>
      </c>
      <c r="S913">
        <v>1662.3201899999999</v>
      </c>
      <c r="T913">
        <v>1.3161000000000001E-2</v>
      </c>
      <c r="U913">
        <v>-14.24</v>
      </c>
    </row>
    <row r="914" spans="1:21">
      <c r="A914">
        <v>4560</v>
      </c>
      <c r="B914">
        <v>3</v>
      </c>
      <c r="C914">
        <v>4</v>
      </c>
      <c r="D914">
        <v>0</v>
      </c>
      <c r="F914">
        <v>0</v>
      </c>
      <c r="G914">
        <v>0</v>
      </c>
      <c r="H914">
        <v>0</v>
      </c>
      <c r="I914">
        <v>57.599997999999999</v>
      </c>
      <c r="J914">
        <v>58.900002000000001</v>
      </c>
      <c r="K914">
        <v>0.99</v>
      </c>
      <c r="L914">
        <v>1485.60022</v>
      </c>
      <c r="M914">
        <v>110.356537</v>
      </c>
      <c r="P914">
        <v>20.239999999999998</v>
      </c>
      <c r="Q914">
        <v>62.060001</v>
      </c>
      <c r="R914">
        <v>0.297068</v>
      </c>
      <c r="S914">
        <v>1682.5601810000001</v>
      </c>
      <c r="T914">
        <v>5.3926769999999999</v>
      </c>
      <c r="U914">
        <v>37.359999000000002</v>
      </c>
    </row>
    <row r="915" spans="1:21">
      <c r="A915">
        <v>4565</v>
      </c>
      <c r="B915">
        <v>3</v>
      </c>
      <c r="C915">
        <v>4</v>
      </c>
      <c r="D915">
        <v>5</v>
      </c>
      <c r="F915">
        <v>0</v>
      </c>
      <c r="G915">
        <v>0</v>
      </c>
      <c r="H915">
        <v>0</v>
      </c>
      <c r="I915">
        <v>69.599997999999999</v>
      </c>
      <c r="J915">
        <v>63.599997999999999</v>
      </c>
      <c r="K915">
        <v>1.01</v>
      </c>
      <c r="L915">
        <v>1555.2001949999999</v>
      </c>
      <c r="M915">
        <v>102.201263</v>
      </c>
      <c r="P915">
        <v>38.960003</v>
      </c>
      <c r="Q915">
        <v>63.030003000000001</v>
      </c>
      <c r="R915">
        <v>0.51300000000000001</v>
      </c>
      <c r="S915">
        <v>1721.5200199999999</v>
      </c>
      <c r="T915">
        <v>-1.0976870000000001</v>
      </c>
      <c r="U915">
        <v>30.639996</v>
      </c>
    </row>
    <row r="916" spans="1:21">
      <c r="A916">
        <v>4570</v>
      </c>
      <c r="B916">
        <v>3</v>
      </c>
      <c r="C916">
        <v>4</v>
      </c>
      <c r="D916">
        <v>10</v>
      </c>
      <c r="F916">
        <v>0</v>
      </c>
      <c r="G916">
        <v>0</v>
      </c>
      <c r="H916">
        <v>0</v>
      </c>
      <c r="I916">
        <v>79.199996999999996</v>
      </c>
      <c r="J916">
        <v>64</v>
      </c>
      <c r="K916">
        <v>0.81</v>
      </c>
      <c r="L916">
        <v>1634.4001459999999</v>
      </c>
      <c r="M916">
        <v>101.5625</v>
      </c>
      <c r="P916">
        <v>46.559998</v>
      </c>
      <c r="Q916">
        <v>62.949992999999999</v>
      </c>
      <c r="R916">
        <v>0.61099999999999999</v>
      </c>
      <c r="S916">
        <v>1768.0802000000001</v>
      </c>
      <c r="T916">
        <v>-1.84819</v>
      </c>
      <c r="U916">
        <v>32.639999000000003</v>
      </c>
    </row>
    <row r="917" spans="1:21">
      <c r="A917">
        <v>4575</v>
      </c>
      <c r="B917">
        <v>3</v>
      </c>
      <c r="C917">
        <v>4</v>
      </c>
      <c r="D917">
        <v>15</v>
      </c>
      <c r="F917">
        <v>0</v>
      </c>
      <c r="G917">
        <v>0</v>
      </c>
      <c r="H917">
        <v>0</v>
      </c>
      <c r="I917">
        <v>64.800003000000004</v>
      </c>
      <c r="J917">
        <v>62.299999</v>
      </c>
      <c r="K917">
        <v>0.83</v>
      </c>
      <c r="L917">
        <v>1699.2001949999999</v>
      </c>
      <c r="M917">
        <v>104.33387</v>
      </c>
      <c r="P917">
        <v>58.879997000000003</v>
      </c>
      <c r="Q917">
        <v>62.506664000000001</v>
      </c>
      <c r="R917">
        <v>0.82533299999999998</v>
      </c>
      <c r="S917">
        <v>1826.9600829999999</v>
      </c>
      <c r="T917">
        <v>7.1548E-2</v>
      </c>
      <c r="U917">
        <v>5.9200059999999999</v>
      </c>
    </row>
    <row r="918" spans="1:21">
      <c r="A918">
        <v>4580</v>
      </c>
      <c r="B918">
        <v>3</v>
      </c>
      <c r="C918">
        <v>4</v>
      </c>
      <c r="D918">
        <v>20</v>
      </c>
      <c r="F918">
        <v>0</v>
      </c>
      <c r="G918">
        <v>0</v>
      </c>
      <c r="H918">
        <v>0</v>
      </c>
      <c r="I918">
        <v>108</v>
      </c>
      <c r="J918">
        <v>63.200001</v>
      </c>
      <c r="K918">
        <v>1.39</v>
      </c>
      <c r="L918">
        <v>1807.2001949999999</v>
      </c>
      <c r="M918">
        <v>102.848099</v>
      </c>
      <c r="P918">
        <v>72.239998</v>
      </c>
      <c r="Q918">
        <v>62.676662</v>
      </c>
      <c r="R918">
        <v>0.97933300000000001</v>
      </c>
      <c r="S918">
        <v>1899.1999510000001</v>
      </c>
      <c r="T918">
        <v>-1.011223</v>
      </c>
      <c r="U918">
        <v>35.760002</v>
      </c>
    </row>
    <row r="919" spans="1:21">
      <c r="A919">
        <v>4585</v>
      </c>
      <c r="B919">
        <v>3</v>
      </c>
      <c r="C919">
        <v>4</v>
      </c>
      <c r="D919">
        <v>25</v>
      </c>
      <c r="F919">
        <v>0</v>
      </c>
      <c r="G919">
        <v>0</v>
      </c>
      <c r="H919">
        <v>0</v>
      </c>
      <c r="I919">
        <v>96</v>
      </c>
      <c r="J919">
        <v>65.099997999999999</v>
      </c>
      <c r="K919">
        <v>1.29</v>
      </c>
      <c r="L919">
        <v>1903.2001949999999</v>
      </c>
      <c r="M919">
        <v>99.84639</v>
      </c>
      <c r="P919">
        <v>80.319984000000005</v>
      </c>
      <c r="Q919">
        <v>62.449992999999999</v>
      </c>
      <c r="R919">
        <v>1.0976669999999999</v>
      </c>
      <c r="S919">
        <v>1979.5198969999999</v>
      </c>
      <c r="T919">
        <v>-4.376671</v>
      </c>
      <c r="U919">
        <v>15.680016</v>
      </c>
    </row>
    <row r="920" spans="1:21">
      <c r="A920">
        <v>4590</v>
      </c>
      <c r="B920">
        <v>3</v>
      </c>
      <c r="C920">
        <v>4</v>
      </c>
      <c r="D920">
        <v>30</v>
      </c>
      <c r="F920">
        <v>0</v>
      </c>
      <c r="G920">
        <v>0</v>
      </c>
      <c r="H920">
        <v>0</v>
      </c>
      <c r="I920">
        <v>112.800003</v>
      </c>
      <c r="J920">
        <v>62.5</v>
      </c>
      <c r="K920">
        <v>1.38</v>
      </c>
      <c r="L920">
        <v>2016.0002440000001</v>
      </c>
      <c r="M920">
        <v>104</v>
      </c>
      <c r="P920">
        <v>96.319991999999999</v>
      </c>
      <c r="Q920">
        <v>61.843333999999999</v>
      </c>
      <c r="R920">
        <v>1.2706660000000001</v>
      </c>
      <c r="S920">
        <v>2075.8400879999999</v>
      </c>
      <c r="T920">
        <v>-1.266502</v>
      </c>
      <c r="U920">
        <v>16.480011000000001</v>
      </c>
    </row>
    <row r="921" spans="1:21">
      <c r="A921">
        <v>4595</v>
      </c>
      <c r="B921">
        <v>3</v>
      </c>
      <c r="C921">
        <v>4</v>
      </c>
      <c r="D921">
        <v>35</v>
      </c>
      <c r="F921">
        <v>0</v>
      </c>
      <c r="G921">
        <v>0</v>
      </c>
      <c r="H921">
        <v>0</v>
      </c>
      <c r="I921">
        <v>153.60000600000001</v>
      </c>
      <c r="J921">
        <v>64</v>
      </c>
      <c r="K921">
        <v>1.86</v>
      </c>
      <c r="L921">
        <v>2169.6003420000002</v>
      </c>
      <c r="M921">
        <v>101.5625</v>
      </c>
      <c r="P921">
        <v>117.68</v>
      </c>
      <c r="Q921">
        <v>61.636662000000001</v>
      </c>
      <c r="R921">
        <v>1.5589999999999999</v>
      </c>
      <c r="S921">
        <v>2193.5200199999999</v>
      </c>
      <c r="T921">
        <v>-4.0710300000000004</v>
      </c>
      <c r="U921">
        <v>35.920006000000001</v>
      </c>
    </row>
    <row r="922" spans="1:21">
      <c r="A922">
        <v>4600</v>
      </c>
      <c r="B922">
        <v>3</v>
      </c>
      <c r="C922">
        <v>4</v>
      </c>
      <c r="D922">
        <v>40</v>
      </c>
      <c r="F922">
        <v>0</v>
      </c>
      <c r="G922">
        <v>0</v>
      </c>
      <c r="H922">
        <v>0</v>
      </c>
      <c r="I922">
        <v>103.199997</v>
      </c>
      <c r="J922">
        <v>63.099997999999999</v>
      </c>
      <c r="K922">
        <v>1.41</v>
      </c>
      <c r="L922">
        <v>2272.8002929999998</v>
      </c>
      <c r="M922">
        <v>103.011093</v>
      </c>
      <c r="P922">
        <v>128.31999200000001</v>
      </c>
      <c r="Q922">
        <v>61.896667000000001</v>
      </c>
      <c r="R922">
        <v>1.7070000000000001</v>
      </c>
      <c r="S922">
        <v>2321.8398440000001</v>
      </c>
      <c r="T922">
        <v>-2.1438899999999999</v>
      </c>
      <c r="U922">
        <v>-25.119994999999999</v>
      </c>
    </row>
    <row r="923" spans="1:21">
      <c r="A923">
        <v>4605</v>
      </c>
      <c r="B923">
        <v>3</v>
      </c>
      <c r="C923">
        <v>4</v>
      </c>
      <c r="D923">
        <v>45</v>
      </c>
      <c r="F923">
        <v>0</v>
      </c>
      <c r="G923">
        <v>0</v>
      </c>
      <c r="H923">
        <v>0</v>
      </c>
      <c r="I923">
        <v>163.199997</v>
      </c>
      <c r="J923">
        <v>63.200001</v>
      </c>
      <c r="K923">
        <v>2.2200000000000002</v>
      </c>
      <c r="L923">
        <v>2436.0002439999998</v>
      </c>
      <c r="M923">
        <v>102.848099</v>
      </c>
      <c r="P923">
        <v>135.679993</v>
      </c>
      <c r="Q923">
        <v>61.656672999999998</v>
      </c>
      <c r="R923">
        <v>1.784667</v>
      </c>
      <c r="S923">
        <v>2457.5197750000002</v>
      </c>
      <c r="T923">
        <v>-2.7080839999999999</v>
      </c>
      <c r="U923">
        <v>27.520004</v>
      </c>
    </row>
    <row r="924" spans="1:21">
      <c r="A924">
        <v>4610</v>
      </c>
      <c r="B924">
        <v>3</v>
      </c>
      <c r="C924">
        <v>4</v>
      </c>
      <c r="D924">
        <v>50</v>
      </c>
      <c r="F924">
        <v>0</v>
      </c>
      <c r="G924">
        <v>0</v>
      </c>
      <c r="H924">
        <v>0</v>
      </c>
      <c r="I924">
        <v>139.199997</v>
      </c>
      <c r="J924">
        <v>62.099997999999999</v>
      </c>
      <c r="K924">
        <v>1.84</v>
      </c>
      <c r="L924">
        <v>2575.2001949999999</v>
      </c>
      <c r="M924">
        <v>104.66989100000001</v>
      </c>
      <c r="P924">
        <v>151.360016</v>
      </c>
      <c r="Q924">
        <v>60.746662000000001</v>
      </c>
      <c r="R924">
        <v>2.0230000000000001</v>
      </c>
      <c r="S924">
        <v>2608.8796390000002</v>
      </c>
      <c r="T924">
        <v>-2.5156019999999999</v>
      </c>
      <c r="U924">
        <v>-12.160019</v>
      </c>
    </row>
    <row r="925" spans="1:21">
      <c r="A925">
        <v>4615</v>
      </c>
      <c r="B925">
        <v>3</v>
      </c>
      <c r="C925">
        <v>4</v>
      </c>
      <c r="D925">
        <v>55</v>
      </c>
      <c r="F925">
        <v>0</v>
      </c>
      <c r="G925">
        <v>0</v>
      </c>
      <c r="H925">
        <v>0</v>
      </c>
      <c r="I925">
        <v>175.199997</v>
      </c>
      <c r="J925">
        <v>62.599997999999999</v>
      </c>
      <c r="K925">
        <v>2.16</v>
      </c>
      <c r="L925">
        <v>2750.4001459999999</v>
      </c>
      <c r="M925">
        <v>103.83387</v>
      </c>
      <c r="P925">
        <v>171.51997399999999</v>
      </c>
      <c r="Q925">
        <v>61.216667000000001</v>
      </c>
      <c r="R925">
        <v>2.2423329999999999</v>
      </c>
      <c r="S925">
        <v>2780.3999020000001</v>
      </c>
      <c r="T925">
        <v>-2.5444339999999999</v>
      </c>
      <c r="U925">
        <v>3.6800229999999998</v>
      </c>
    </row>
    <row r="926" spans="1:21">
      <c r="A926">
        <v>4620</v>
      </c>
      <c r="B926">
        <v>3</v>
      </c>
      <c r="C926">
        <v>5</v>
      </c>
      <c r="D926">
        <v>0</v>
      </c>
      <c r="F926">
        <v>0</v>
      </c>
      <c r="G926">
        <v>0</v>
      </c>
      <c r="H926">
        <v>0</v>
      </c>
      <c r="I926">
        <v>160.800003</v>
      </c>
      <c r="J926">
        <v>61.400002000000001</v>
      </c>
      <c r="K926">
        <v>2.38</v>
      </c>
      <c r="L926">
        <v>2911.2001949999999</v>
      </c>
      <c r="M926">
        <v>105.86319</v>
      </c>
      <c r="P926">
        <v>173.11998</v>
      </c>
      <c r="Q926">
        <v>60.616664999999998</v>
      </c>
      <c r="R926">
        <v>2.2629999999999999</v>
      </c>
      <c r="S926">
        <v>2953.5200199999999</v>
      </c>
      <c r="T926">
        <v>-1.5482860000000001</v>
      </c>
      <c r="U926">
        <v>-12.319977</v>
      </c>
    </row>
    <row r="927" spans="1:21">
      <c r="A927">
        <v>4625</v>
      </c>
      <c r="B927">
        <v>3</v>
      </c>
      <c r="C927">
        <v>5</v>
      </c>
      <c r="D927">
        <v>5</v>
      </c>
      <c r="F927">
        <v>0</v>
      </c>
      <c r="G927">
        <v>0</v>
      </c>
      <c r="H927">
        <v>0</v>
      </c>
      <c r="I927">
        <v>165.60000600000001</v>
      </c>
      <c r="J927">
        <v>58.599997999999999</v>
      </c>
      <c r="K927">
        <v>2.27</v>
      </c>
      <c r="L927">
        <v>3076.8002929999998</v>
      </c>
      <c r="M927">
        <v>110.92150100000001</v>
      </c>
      <c r="P927">
        <v>183.040009</v>
      </c>
      <c r="Q927">
        <v>60.133327000000001</v>
      </c>
      <c r="R927">
        <v>2.4159999999999999</v>
      </c>
      <c r="S927">
        <v>3136.5598140000002</v>
      </c>
      <c r="T927">
        <v>2.6355209999999998</v>
      </c>
      <c r="U927">
        <v>-17.440002</v>
      </c>
    </row>
    <row r="928" spans="1:21">
      <c r="A928">
        <v>4630</v>
      </c>
      <c r="B928">
        <v>3</v>
      </c>
      <c r="C928">
        <v>5</v>
      </c>
      <c r="D928">
        <v>10</v>
      </c>
      <c r="F928">
        <v>0</v>
      </c>
      <c r="G928">
        <v>0</v>
      </c>
      <c r="H928">
        <v>0</v>
      </c>
      <c r="I928">
        <v>208.800003</v>
      </c>
      <c r="J928">
        <v>59.299999</v>
      </c>
      <c r="K928">
        <v>2.69</v>
      </c>
      <c r="L928">
        <v>3285.6003420000002</v>
      </c>
      <c r="M928">
        <v>109.612144</v>
      </c>
      <c r="P928">
        <v>212.96000699999999</v>
      </c>
      <c r="Q928">
        <v>59.936664999999998</v>
      </c>
      <c r="R928">
        <v>2.8319999999999999</v>
      </c>
      <c r="S928">
        <v>3349.5202640000002</v>
      </c>
      <c r="T928">
        <v>0.90673800000000004</v>
      </c>
      <c r="U928">
        <v>-4.1600039999999998</v>
      </c>
    </row>
    <row r="929" spans="1:21">
      <c r="A929">
        <v>4635</v>
      </c>
      <c r="B929">
        <v>3</v>
      </c>
      <c r="C929">
        <v>5</v>
      </c>
      <c r="D929">
        <v>15</v>
      </c>
      <c r="F929">
        <v>0</v>
      </c>
      <c r="G929">
        <v>0</v>
      </c>
      <c r="H929">
        <v>0</v>
      </c>
      <c r="I929">
        <v>244.800003</v>
      </c>
      <c r="J929">
        <v>59.900002000000001</v>
      </c>
      <c r="K929">
        <v>3.17</v>
      </c>
      <c r="L929">
        <v>3530.4003910000001</v>
      </c>
      <c r="M929">
        <v>108.514191</v>
      </c>
      <c r="P929">
        <v>240.08003199999999</v>
      </c>
      <c r="Q929">
        <v>59.663330000000002</v>
      </c>
      <c r="R929">
        <v>3.1789999999999998</v>
      </c>
      <c r="S929">
        <v>3589.6000979999999</v>
      </c>
      <c r="T929">
        <v>-0.68421200000000004</v>
      </c>
      <c r="U929">
        <v>4.7199710000000001</v>
      </c>
    </row>
    <row r="930" spans="1:21">
      <c r="A930">
        <v>4640</v>
      </c>
      <c r="B930">
        <v>3</v>
      </c>
      <c r="C930">
        <v>5</v>
      </c>
      <c r="D930">
        <v>20</v>
      </c>
      <c r="F930">
        <v>0</v>
      </c>
      <c r="G930">
        <v>0</v>
      </c>
      <c r="H930">
        <v>0</v>
      </c>
      <c r="I930">
        <v>261.60000600000001</v>
      </c>
      <c r="J930">
        <v>59.799999</v>
      </c>
      <c r="K930">
        <v>3.32</v>
      </c>
      <c r="L930">
        <v>3792.0004880000001</v>
      </c>
      <c r="M930">
        <v>108.695656</v>
      </c>
      <c r="P930">
        <v>257.20001200000002</v>
      </c>
      <c r="Q930">
        <v>59.636662000000001</v>
      </c>
      <c r="R930">
        <v>3.3936660000000001</v>
      </c>
      <c r="S930">
        <v>3846.8002929999998</v>
      </c>
      <c r="T930">
        <v>-0.60425600000000002</v>
      </c>
      <c r="U930">
        <v>4.3999940000000004</v>
      </c>
    </row>
    <row r="931" spans="1:21">
      <c r="A931">
        <v>4645</v>
      </c>
      <c r="B931">
        <v>3</v>
      </c>
      <c r="C931">
        <v>5</v>
      </c>
      <c r="D931">
        <v>25</v>
      </c>
      <c r="F931">
        <v>0</v>
      </c>
      <c r="G931">
        <v>0</v>
      </c>
      <c r="H931">
        <v>0</v>
      </c>
      <c r="I931">
        <v>300</v>
      </c>
      <c r="J931">
        <v>59.099997999999999</v>
      </c>
      <c r="K931">
        <v>4.01</v>
      </c>
      <c r="L931">
        <v>4092.0004880000001</v>
      </c>
      <c r="M931">
        <v>109.983086</v>
      </c>
      <c r="P931">
        <v>273.75997899999999</v>
      </c>
      <c r="Q931">
        <v>59.510002</v>
      </c>
      <c r="R931">
        <v>3.5746669999999998</v>
      </c>
      <c r="S931">
        <v>4120.560547</v>
      </c>
      <c r="T931">
        <v>0.42713899999999999</v>
      </c>
      <c r="U931">
        <v>26.240020999999999</v>
      </c>
    </row>
    <row r="932" spans="1:21">
      <c r="A932">
        <v>4650</v>
      </c>
      <c r="B932">
        <v>3</v>
      </c>
      <c r="C932">
        <v>5</v>
      </c>
      <c r="D932">
        <v>30</v>
      </c>
      <c r="F932">
        <v>0</v>
      </c>
      <c r="G932">
        <v>0</v>
      </c>
      <c r="H932">
        <v>0</v>
      </c>
      <c r="I932">
        <v>309.60000600000001</v>
      </c>
      <c r="J932">
        <v>59.099997999999999</v>
      </c>
      <c r="K932">
        <v>4.12</v>
      </c>
      <c r="L932">
        <v>4401.6005859999996</v>
      </c>
      <c r="M932">
        <v>109.983086</v>
      </c>
      <c r="P932">
        <v>292.79998799999998</v>
      </c>
      <c r="Q932">
        <v>59.52</v>
      </c>
      <c r="R932">
        <v>3.7946659999999999</v>
      </c>
      <c r="S932">
        <v>4413.3603519999997</v>
      </c>
      <c r="T932">
        <v>0.44786100000000001</v>
      </c>
      <c r="U932">
        <v>16.800018000000001</v>
      </c>
    </row>
    <row r="933" spans="1:21">
      <c r="A933">
        <v>4655</v>
      </c>
      <c r="B933">
        <v>3</v>
      </c>
      <c r="C933">
        <v>5</v>
      </c>
      <c r="D933">
        <v>35</v>
      </c>
      <c r="F933">
        <v>0</v>
      </c>
      <c r="G933">
        <v>0</v>
      </c>
      <c r="H933">
        <v>0</v>
      </c>
      <c r="I933">
        <v>321.60000600000001</v>
      </c>
      <c r="J933">
        <v>58.700001</v>
      </c>
      <c r="K933">
        <v>4.26</v>
      </c>
      <c r="L933">
        <v>4723.2006840000004</v>
      </c>
      <c r="M933">
        <v>110.732536</v>
      </c>
      <c r="P933">
        <v>325.84002700000002</v>
      </c>
      <c r="Q933">
        <v>59.629997000000003</v>
      </c>
      <c r="R933">
        <v>4.2096669999999996</v>
      </c>
      <c r="S933">
        <v>4739.1997069999998</v>
      </c>
      <c r="T933">
        <v>1.4065399999999999</v>
      </c>
      <c r="U933">
        <v>-4.2400209999999996</v>
      </c>
    </row>
    <row r="934" spans="1:21">
      <c r="A934">
        <v>4660</v>
      </c>
      <c r="B934">
        <v>3</v>
      </c>
      <c r="C934">
        <v>5</v>
      </c>
      <c r="D934">
        <v>40</v>
      </c>
      <c r="F934">
        <v>0</v>
      </c>
      <c r="G934">
        <v>0</v>
      </c>
      <c r="H934">
        <v>0</v>
      </c>
      <c r="I934">
        <v>403.20001200000002</v>
      </c>
      <c r="J934">
        <v>58.299999</v>
      </c>
      <c r="K934">
        <v>5.43</v>
      </c>
      <c r="L934">
        <v>5126.4008789999998</v>
      </c>
      <c r="M934">
        <v>111.492279</v>
      </c>
      <c r="P934">
        <v>357.20001200000002</v>
      </c>
      <c r="Q934">
        <v>59.399997999999997</v>
      </c>
      <c r="R934">
        <v>4.6769999999999996</v>
      </c>
      <c r="S934">
        <v>5096.4003910000001</v>
      </c>
      <c r="T934">
        <v>1.739136</v>
      </c>
      <c r="U934">
        <v>46</v>
      </c>
    </row>
    <row r="935" spans="1:21">
      <c r="A935">
        <v>4665</v>
      </c>
      <c r="B935">
        <v>3</v>
      </c>
      <c r="C935">
        <v>5</v>
      </c>
      <c r="D935">
        <v>45</v>
      </c>
      <c r="F935">
        <v>0</v>
      </c>
      <c r="G935">
        <v>0</v>
      </c>
      <c r="H935">
        <v>0</v>
      </c>
      <c r="I935">
        <v>386.39999399999999</v>
      </c>
      <c r="J935">
        <v>57.099997999999999</v>
      </c>
      <c r="K935">
        <v>5.5</v>
      </c>
      <c r="L935">
        <v>5512.8007809999999</v>
      </c>
      <c r="M935">
        <v>113.835381</v>
      </c>
      <c r="P935">
        <v>385.44000199999999</v>
      </c>
      <c r="Q935">
        <v>59.066662000000001</v>
      </c>
      <c r="R935">
        <v>5.103999</v>
      </c>
      <c r="S935">
        <v>5481.8393550000001</v>
      </c>
      <c r="T935">
        <v>3.4292530000000001</v>
      </c>
      <c r="U935">
        <v>0.95999100000000004</v>
      </c>
    </row>
    <row r="936" spans="1:21">
      <c r="A936">
        <v>4670</v>
      </c>
      <c r="B936">
        <v>3</v>
      </c>
      <c r="C936">
        <v>5</v>
      </c>
      <c r="D936">
        <v>50</v>
      </c>
      <c r="F936">
        <v>0</v>
      </c>
      <c r="G936">
        <v>0</v>
      </c>
      <c r="H936">
        <v>0</v>
      </c>
      <c r="I936">
        <v>432</v>
      </c>
      <c r="J936">
        <v>57.400002000000001</v>
      </c>
      <c r="K936">
        <v>5.73</v>
      </c>
      <c r="L936">
        <v>5944.8007809999999</v>
      </c>
      <c r="M936">
        <v>113.24041699999999</v>
      </c>
      <c r="P936">
        <v>386.63992300000001</v>
      </c>
      <c r="Q936">
        <v>58.656672999999998</v>
      </c>
      <c r="R936">
        <v>5.1989999999999998</v>
      </c>
      <c r="S936">
        <v>5868.4799800000001</v>
      </c>
      <c r="T936">
        <v>2.0111919999999999</v>
      </c>
      <c r="U936">
        <v>45.360076999999997</v>
      </c>
    </row>
    <row r="937" spans="1:21">
      <c r="A937">
        <v>4675</v>
      </c>
      <c r="B937">
        <v>3</v>
      </c>
      <c r="C937">
        <v>5</v>
      </c>
      <c r="D937">
        <v>55</v>
      </c>
      <c r="F937">
        <v>0</v>
      </c>
      <c r="G937">
        <v>0</v>
      </c>
      <c r="H937">
        <v>0</v>
      </c>
      <c r="I937">
        <v>446.39999399999999</v>
      </c>
      <c r="J937">
        <v>57.799999</v>
      </c>
      <c r="K937">
        <v>5.92</v>
      </c>
      <c r="L937">
        <v>6391.2006840000004</v>
      </c>
      <c r="M937">
        <v>112.456749</v>
      </c>
      <c r="P937">
        <v>419.44003300000003</v>
      </c>
      <c r="Q937">
        <v>58.279991000000003</v>
      </c>
      <c r="R937">
        <v>5.6766670000000001</v>
      </c>
      <c r="S937">
        <v>6287.9194340000004</v>
      </c>
      <c r="T937">
        <v>0.47586099999999998</v>
      </c>
      <c r="U937">
        <v>26.959961</v>
      </c>
    </row>
    <row r="938" spans="1:21">
      <c r="A938">
        <v>4680</v>
      </c>
      <c r="B938">
        <v>3</v>
      </c>
      <c r="C938">
        <v>6</v>
      </c>
      <c r="D938">
        <v>0</v>
      </c>
      <c r="F938">
        <v>0</v>
      </c>
      <c r="G938">
        <v>0</v>
      </c>
      <c r="H938">
        <v>0</v>
      </c>
      <c r="I938">
        <v>453.60000600000001</v>
      </c>
      <c r="J938">
        <v>58</v>
      </c>
      <c r="K938">
        <v>6.08</v>
      </c>
      <c r="L938">
        <v>6844.8007809999999</v>
      </c>
      <c r="M938">
        <v>112.068962</v>
      </c>
      <c r="P938">
        <v>430.72000100000002</v>
      </c>
      <c r="Q938">
        <v>57.873328999999998</v>
      </c>
      <c r="R938">
        <v>5.915</v>
      </c>
      <c r="S938">
        <v>6718.640625</v>
      </c>
      <c r="T938">
        <v>-0.82324200000000003</v>
      </c>
      <c r="U938">
        <v>22.880005000000001</v>
      </c>
    </row>
    <row r="939" spans="1:21">
      <c r="A939">
        <v>4685</v>
      </c>
      <c r="B939">
        <v>3</v>
      </c>
      <c r="C939">
        <v>6</v>
      </c>
      <c r="D939">
        <v>5</v>
      </c>
      <c r="F939">
        <v>0</v>
      </c>
      <c r="G939">
        <v>0</v>
      </c>
      <c r="H939">
        <v>0</v>
      </c>
      <c r="I939">
        <v>484.79998799999998</v>
      </c>
      <c r="J939">
        <v>58</v>
      </c>
      <c r="K939">
        <v>6.27</v>
      </c>
      <c r="L939">
        <v>7329.6005859999996</v>
      </c>
      <c r="M939">
        <v>112.068962</v>
      </c>
      <c r="P939">
        <v>451.68005399999998</v>
      </c>
      <c r="Q939">
        <v>57.263328999999999</v>
      </c>
      <c r="R939">
        <v>6.2763330000000002</v>
      </c>
      <c r="S939">
        <v>7170.3193359999996</v>
      </c>
      <c r="T939">
        <v>-2.1324459999999998</v>
      </c>
      <c r="U939">
        <v>33.119934000000001</v>
      </c>
    </row>
    <row r="940" spans="1:21">
      <c r="A940">
        <v>4690</v>
      </c>
      <c r="B940">
        <v>3</v>
      </c>
      <c r="C940">
        <v>6</v>
      </c>
      <c r="D940">
        <v>10</v>
      </c>
      <c r="F940">
        <v>0</v>
      </c>
      <c r="G940">
        <v>0</v>
      </c>
      <c r="H940">
        <v>0</v>
      </c>
      <c r="I940">
        <v>532.79998799999998</v>
      </c>
      <c r="J940">
        <v>56.5</v>
      </c>
      <c r="K940">
        <v>7.55</v>
      </c>
      <c r="L940">
        <v>7862.4003910000001</v>
      </c>
      <c r="M940">
        <v>115.04425000000001</v>
      </c>
      <c r="P940">
        <v>466.56002799999999</v>
      </c>
      <c r="Q940">
        <v>56.539997</v>
      </c>
      <c r="R940">
        <v>6.5226670000000002</v>
      </c>
      <c r="S940">
        <v>7636.8803710000002</v>
      </c>
      <c r="T940">
        <v>-0.60710900000000001</v>
      </c>
      <c r="U940">
        <v>66.239959999999996</v>
      </c>
    </row>
    <row r="941" spans="1:21">
      <c r="A941">
        <v>4695</v>
      </c>
      <c r="B941">
        <v>3</v>
      </c>
      <c r="C941">
        <v>6</v>
      </c>
      <c r="D941">
        <v>15</v>
      </c>
      <c r="F941">
        <v>0</v>
      </c>
      <c r="G941">
        <v>0</v>
      </c>
      <c r="H941">
        <v>0</v>
      </c>
      <c r="I941">
        <v>542.40002400000003</v>
      </c>
      <c r="J941">
        <v>54.799999</v>
      </c>
      <c r="K941">
        <v>7.87</v>
      </c>
      <c r="L941">
        <v>8404.8007809999999</v>
      </c>
      <c r="M941">
        <v>118.61314400000001</v>
      </c>
      <c r="P941">
        <v>494.16006499999997</v>
      </c>
      <c r="Q941">
        <v>55.816657999999997</v>
      </c>
      <c r="R941">
        <v>6.9660000000000002</v>
      </c>
      <c r="S941">
        <v>8131.0410160000001</v>
      </c>
      <c r="T941">
        <v>1.479576</v>
      </c>
      <c r="U941">
        <v>48.239960000000004</v>
      </c>
    </row>
    <row r="942" spans="1:21">
      <c r="A942">
        <v>4700</v>
      </c>
      <c r="B942">
        <v>3</v>
      </c>
      <c r="C942">
        <v>6</v>
      </c>
      <c r="D942">
        <v>20</v>
      </c>
      <c r="F942">
        <v>0</v>
      </c>
      <c r="G942">
        <v>0</v>
      </c>
      <c r="H942">
        <v>0</v>
      </c>
      <c r="I942">
        <v>573.59997599999997</v>
      </c>
      <c r="J942">
        <v>52.700001</v>
      </c>
      <c r="K942">
        <v>8.8600010000000005</v>
      </c>
      <c r="L942">
        <v>8978.4003909999992</v>
      </c>
      <c r="M942">
        <v>123.339653</v>
      </c>
      <c r="P942">
        <v>504.79992700000003</v>
      </c>
      <c r="Q942">
        <v>54.546672999999998</v>
      </c>
      <c r="R942">
        <v>7.4473330000000004</v>
      </c>
      <c r="S942">
        <v>8635.8398440000001</v>
      </c>
      <c r="T942">
        <v>3.4045640000000001</v>
      </c>
      <c r="U942">
        <v>68.800049000000001</v>
      </c>
    </row>
    <row r="943" spans="1:21">
      <c r="A943">
        <v>4705</v>
      </c>
      <c r="B943">
        <v>3</v>
      </c>
      <c r="C943">
        <v>6</v>
      </c>
      <c r="D943">
        <v>25</v>
      </c>
      <c r="F943">
        <v>0</v>
      </c>
      <c r="G943">
        <v>0</v>
      </c>
      <c r="H943">
        <v>0</v>
      </c>
      <c r="I943">
        <v>573.59997599999997</v>
      </c>
      <c r="J943">
        <v>50.200001</v>
      </c>
      <c r="K943">
        <v>9.4</v>
      </c>
      <c r="L943">
        <v>9552</v>
      </c>
      <c r="M943">
        <v>129.48207099999999</v>
      </c>
      <c r="P943">
        <v>542.55999799999995</v>
      </c>
      <c r="Q943">
        <v>52.370007000000001</v>
      </c>
      <c r="R943">
        <v>8.4563319999999997</v>
      </c>
      <c r="S943">
        <v>9178.4023440000001</v>
      </c>
      <c r="T943">
        <v>4.6513289999999996</v>
      </c>
      <c r="U943">
        <v>31.039978000000001</v>
      </c>
    </row>
    <row r="944" spans="1:21">
      <c r="A944">
        <v>4710</v>
      </c>
      <c r="B944">
        <v>3</v>
      </c>
      <c r="C944">
        <v>6</v>
      </c>
      <c r="D944">
        <v>30</v>
      </c>
      <c r="F944">
        <v>0</v>
      </c>
      <c r="G944">
        <v>0</v>
      </c>
      <c r="H944">
        <v>0</v>
      </c>
      <c r="I944">
        <v>609.59997599999997</v>
      </c>
      <c r="J944">
        <v>48.799999</v>
      </c>
      <c r="K944">
        <v>9.7100000000000009</v>
      </c>
      <c r="L944">
        <v>10161.599609999999</v>
      </c>
      <c r="M944">
        <v>133.19671600000001</v>
      </c>
      <c r="P944">
        <v>548.48004200000003</v>
      </c>
      <c r="Q944">
        <v>50.630004999999997</v>
      </c>
      <c r="R944">
        <v>9.0383340000000008</v>
      </c>
      <c r="S944">
        <v>9726.8808590000008</v>
      </c>
      <c r="T944">
        <v>3.5221710000000002</v>
      </c>
      <c r="U944">
        <v>61.119934000000001</v>
      </c>
    </row>
    <row r="945" spans="1:21">
      <c r="A945">
        <v>4715</v>
      </c>
      <c r="B945">
        <v>3</v>
      </c>
      <c r="C945">
        <v>6</v>
      </c>
      <c r="D945">
        <v>35</v>
      </c>
      <c r="F945">
        <v>0</v>
      </c>
      <c r="G945">
        <v>0</v>
      </c>
      <c r="H945">
        <v>0</v>
      </c>
      <c r="I945">
        <v>590.40002400000003</v>
      </c>
      <c r="J945">
        <v>43.900002000000001</v>
      </c>
      <c r="K945">
        <v>12.45</v>
      </c>
      <c r="L945">
        <v>10752</v>
      </c>
      <c r="M945">
        <v>148.063782</v>
      </c>
      <c r="P945">
        <v>545.76000999999997</v>
      </c>
      <c r="Q945">
        <v>48.646664000000001</v>
      </c>
      <c r="R945">
        <v>9.6866660000000007</v>
      </c>
      <c r="S945">
        <v>10272.639649999999</v>
      </c>
      <c r="T945">
        <v>12.654495000000001</v>
      </c>
      <c r="U945">
        <v>44.640014999999998</v>
      </c>
    </row>
    <row r="946" spans="1:21">
      <c r="A946">
        <v>4720</v>
      </c>
      <c r="B946">
        <v>3</v>
      </c>
      <c r="C946">
        <v>6</v>
      </c>
      <c r="D946">
        <v>40</v>
      </c>
      <c r="F946">
        <v>0</v>
      </c>
      <c r="G946">
        <v>0</v>
      </c>
      <c r="H946">
        <v>0</v>
      </c>
      <c r="I946">
        <v>628.79998799999998</v>
      </c>
      <c r="J946">
        <v>42.799999</v>
      </c>
      <c r="K946">
        <v>11.200001</v>
      </c>
      <c r="L946">
        <v>11380.79981</v>
      </c>
      <c r="M946">
        <v>151.869156</v>
      </c>
      <c r="P946">
        <v>574.15997300000004</v>
      </c>
      <c r="Q946">
        <v>47.183334000000002</v>
      </c>
      <c r="R946">
        <v>10.263667</v>
      </c>
      <c r="S946">
        <v>10846.79981</v>
      </c>
      <c r="T946">
        <v>11.506088</v>
      </c>
      <c r="U946">
        <v>54.640014999999998</v>
      </c>
    </row>
    <row r="947" spans="1:21">
      <c r="A947">
        <v>4725</v>
      </c>
      <c r="B947">
        <v>3</v>
      </c>
      <c r="C947">
        <v>6</v>
      </c>
      <c r="D947">
        <v>45</v>
      </c>
      <c r="F947">
        <v>0</v>
      </c>
      <c r="G947">
        <v>0</v>
      </c>
      <c r="H947">
        <v>0</v>
      </c>
      <c r="I947">
        <v>559.20001200000002</v>
      </c>
      <c r="J947">
        <v>43.700001</v>
      </c>
      <c r="K947">
        <v>9.2799999999999994</v>
      </c>
      <c r="L947">
        <v>11940</v>
      </c>
      <c r="M947">
        <v>148.741409</v>
      </c>
      <c r="P947">
        <v>580</v>
      </c>
      <c r="Q947">
        <v>46.129992999999999</v>
      </c>
      <c r="R947">
        <v>9.9073309999999992</v>
      </c>
      <c r="S947">
        <v>11426.79981</v>
      </c>
      <c r="T947">
        <v>5.5350799999999998</v>
      </c>
      <c r="U947">
        <v>-20.799987999999999</v>
      </c>
    </row>
    <row r="948" spans="1:21">
      <c r="A948">
        <v>4730</v>
      </c>
      <c r="B948">
        <v>3</v>
      </c>
      <c r="C948">
        <v>6</v>
      </c>
      <c r="D948">
        <v>50</v>
      </c>
      <c r="F948">
        <v>0</v>
      </c>
      <c r="G948">
        <v>0</v>
      </c>
      <c r="H948">
        <v>0</v>
      </c>
      <c r="I948">
        <v>571.20001200000002</v>
      </c>
      <c r="J948">
        <v>41.900002000000001</v>
      </c>
      <c r="K948">
        <v>10.76</v>
      </c>
      <c r="L948">
        <v>12511.200199999999</v>
      </c>
      <c r="M948">
        <v>155.13125600000001</v>
      </c>
      <c r="P948">
        <v>567.92004399999996</v>
      </c>
      <c r="Q948">
        <v>45.363337999999999</v>
      </c>
      <c r="R948">
        <v>9.7739999999999991</v>
      </c>
      <c r="S948">
        <v>11994.719730000001</v>
      </c>
      <c r="T948">
        <v>9.7403110000000002</v>
      </c>
      <c r="U948">
        <v>3.2799680000000002</v>
      </c>
    </row>
    <row r="949" spans="1:21">
      <c r="A949">
        <v>4735</v>
      </c>
      <c r="B949">
        <v>3</v>
      </c>
      <c r="C949">
        <v>6</v>
      </c>
      <c r="D949">
        <v>55</v>
      </c>
      <c r="F949">
        <v>0</v>
      </c>
      <c r="G949">
        <v>0</v>
      </c>
      <c r="H949">
        <v>0</v>
      </c>
      <c r="I949">
        <v>561.59997599999997</v>
      </c>
      <c r="J949">
        <v>40.700001</v>
      </c>
      <c r="K949">
        <v>10.629999</v>
      </c>
      <c r="L949">
        <v>13072.79981</v>
      </c>
      <c r="M949">
        <v>159.70515399999999</v>
      </c>
      <c r="P949">
        <v>561.839966</v>
      </c>
      <c r="Q949">
        <v>45.236671000000001</v>
      </c>
      <c r="R949">
        <v>9.4949999999999992</v>
      </c>
      <c r="S949">
        <v>12556.56055</v>
      </c>
      <c r="T949">
        <v>14.039566000000001</v>
      </c>
      <c r="U949">
        <v>-0.23999000000000001</v>
      </c>
    </row>
    <row r="950" spans="1:21">
      <c r="A950">
        <v>4740</v>
      </c>
      <c r="B950">
        <v>3</v>
      </c>
      <c r="C950">
        <v>7</v>
      </c>
      <c r="D950">
        <v>0</v>
      </c>
      <c r="F950">
        <v>0</v>
      </c>
      <c r="G950">
        <v>0</v>
      </c>
      <c r="H950">
        <v>0</v>
      </c>
      <c r="I950">
        <v>600</v>
      </c>
      <c r="J950">
        <v>42.099997999999999</v>
      </c>
      <c r="K950">
        <v>9.83</v>
      </c>
      <c r="L950">
        <v>13672.79981</v>
      </c>
      <c r="M950">
        <v>154.39430200000001</v>
      </c>
      <c r="P950">
        <v>542.31994599999996</v>
      </c>
      <c r="Q950">
        <v>45.259998000000003</v>
      </c>
      <c r="R950">
        <v>9.1556660000000001</v>
      </c>
      <c r="S950">
        <v>13098.878909999999</v>
      </c>
      <c r="T950">
        <v>8.3065029999999993</v>
      </c>
      <c r="U950">
        <v>57.680053999999998</v>
      </c>
    </row>
    <row r="951" spans="1:21">
      <c r="A951">
        <v>4745</v>
      </c>
      <c r="B951">
        <v>3</v>
      </c>
      <c r="C951">
        <v>7</v>
      </c>
      <c r="D951">
        <v>5</v>
      </c>
      <c r="F951">
        <v>0</v>
      </c>
      <c r="G951">
        <v>0</v>
      </c>
      <c r="H951">
        <v>0</v>
      </c>
      <c r="I951">
        <v>376.79998799999998</v>
      </c>
      <c r="J951">
        <v>42</v>
      </c>
      <c r="K951">
        <v>6.47</v>
      </c>
      <c r="L951">
        <v>14049.599609999999</v>
      </c>
      <c r="M951">
        <v>154.76190199999999</v>
      </c>
      <c r="P951">
        <v>524.79998799999998</v>
      </c>
      <c r="Q951">
        <v>45.256664000000001</v>
      </c>
      <c r="R951">
        <v>8.7479999999999993</v>
      </c>
      <c r="S951">
        <v>13623.67871</v>
      </c>
      <c r="T951">
        <v>8.4473109999999991</v>
      </c>
      <c r="U951">
        <v>-148</v>
      </c>
    </row>
    <row r="952" spans="1:21">
      <c r="A952">
        <v>4750</v>
      </c>
      <c r="B952">
        <v>3</v>
      </c>
      <c r="C952">
        <v>7</v>
      </c>
      <c r="D952">
        <v>10</v>
      </c>
      <c r="F952">
        <v>0</v>
      </c>
      <c r="G952">
        <v>0</v>
      </c>
      <c r="H952">
        <v>0</v>
      </c>
      <c r="I952">
        <v>439.20001200000002</v>
      </c>
      <c r="J952">
        <v>42.299999</v>
      </c>
      <c r="K952">
        <v>7.43</v>
      </c>
      <c r="L952">
        <v>14488.79981</v>
      </c>
      <c r="M952">
        <v>153.66430700000001</v>
      </c>
      <c r="P952">
        <v>540</v>
      </c>
      <c r="Q952">
        <v>44.856662999999998</v>
      </c>
      <c r="R952">
        <v>9.2046670000000006</v>
      </c>
      <c r="S952">
        <v>14163.68066</v>
      </c>
      <c r="T952">
        <v>6.077896</v>
      </c>
      <c r="U952">
        <v>-100.799988</v>
      </c>
    </row>
    <row r="953" spans="1:21">
      <c r="A953">
        <v>4755</v>
      </c>
      <c r="B953">
        <v>3</v>
      </c>
      <c r="C953">
        <v>7</v>
      </c>
      <c r="D953">
        <v>15</v>
      </c>
      <c r="F953">
        <v>0</v>
      </c>
      <c r="G953">
        <v>0</v>
      </c>
      <c r="H953">
        <v>0</v>
      </c>
      <c r="I953">
        <v>540</v>
      </c>
      <c r="J953">
        <v>42.200001</v>
      </c>
      <c r="K953">
        <v>9.2200000000000006</v>
      </c>
      <c r="L953">
        <v>15028.79981</v>
      </c>
      <c r="M953">
        <v>154.02842699999999</v>
      </c>
      <c r="P953">
        <v>570.32000700000003</v>
      </c>
      <c r="Q953">
        <v>44.120002999999997</v>
      </c>
      <c r="R953">
        <v>9.9039999999999999</v>
      </c>
      <c r="S953">
        <v>14734</v>
      </c>
      <c r="T953">
        <v>4.0896150000000002</v>
      </c>
      <c r="U953">
        <v>-30.320007</v>
      </c>
    </row>
    <row r="954" spans="1:21">
      <c r="A954">
        <v>4760</v>
      </c>
      <c r="B954">
        <v>3</v>
      </c>
      <c r="C954">
        <v>7</v>
      </c>
      <c r="D954">
        <v>20</v>
      </c>
      <c r="F954">
        <v>0</v>
      </c>
      <c r="G954">
        <v>0</v>
      </c>
      <c r="H954">
        <v>0</v>
      </c>
      <c r="I954">
        <v>542.40002400000003</v>
      </c>
      <c r="J954">
        <v>42.5</v>
      </c>
      <c r="K954">
        <v>9</v>
      </c>
      <c r="L954">
        <v>15571.200199999999</v>
      </c>
      <c r="M954">
        <v>152.94117700000001</v>
      </c>
      <c r="P954">
        <v>551.36004600000001</v>
      </c>
      <c r="Q954">
        <v>42.989998</v>
      </c>
      <c r="R954">
        <v>10.148667</v>
      </c>
      <c r="S954">
        <v>15285.360350000001</v>
      </c>
      <c r="T954">
        <v>-1.257889</v>
      </c>
      <c r="U954">
        <v>-8.9600220000000004</v>
      </c>
    </row>
    <row r="955" spans="1:21">
      <c r="A955">
        <v>4765</v>
      </c>
      <c r="B955">
        <v>3</v>
      </c>
      <c r="C955">
        <v>7</v>
      </c>
      <c r="D955">
        <v>25</v>
      </c>
      <c r="F955">
        <v>0</v>
      </c>
      <c r="G955">
        <v>0</v>
      </c>
      <c r="H955">
        <v>0</v>
      </c>
      <c r="I955">
        <v>561.59997599999997</v>
      </c>
      <c r="J955">
        <v>41.5</v>
      </c>
      <c r="K955">
        <v>10.050000000000001</v>
      </c>
      <c r="L955">
        <v>16132.79981</v>
      </c>
      <c r="M955">
        <v>156.62651099999999</v>
      </c>
      <c r="P955">
        <v>575.67993200000001</v>
      </c>
      <c r="Q955">
        <v>41.946666999999998</v>
      </c>
      <c r="R955">
        <v>10.785667999999999</v>
      </c>
      <c r="S955">
        <v>15861.041020000001</v>
      </c>
      <c r="T955">
        <v>-1.7968139999999999</v>
      </c>
      <c r="U955">
        <v>-14.079955999999999</v>
      </c>
    </row>
    <row r="956" spans="1:21">
      <c r="A956">
        <v>4770</v>
      </c>
      <c r="B956">
        <v>3</v>
      </c>
      <c r="C956">
        <v>7</v>
      </c>
      <c r="D956">
        <v>30</v>
      </c>
      <c r="F956">
        <v>0</v>
      </c>
      <c r="G956">
        <v>0</v>
      </c>
      <c r="H956">
        <v>0</v>
      </c>
      <c r="I956">
        <v>564</v>
      </c>
      <c r="J956">
        <v>40.200001</v>
      </c>
      <c r="K956">
        <v>10.24</v>
      </c>
      <c r="L956">
        <v>16696.800780000001</v>
      </c>
      <c r="M956">
        <v>161.69154399999999</v>
      </c>
      <c r="P956">
        <v>564.47985800000004</v>
      </c>
      <c r="Q956">
        <v>40.999996000000003</v>
      </c>
      <c r="R956">
        <v>10.745331999999999</v>
      </c>
      <c r="S956">
        <v>16425.519530000001</v>
      </c>
      <c r="T956">
        <v>-0.16952500000000001</v>
      </c>
      <c r="U956">
        <v>-0.47985800000000001</v>
      </c>
    </row>
    <row r="957" spans="1:21">
      <c r="A957">
        <v>4775</v>
      </c>
      <c r="B957">
        <v>3</v>
      </c>
      <c r="C957">
        <v>7</v>
      </c>
      <c r="D957">
        <v>35</v>
      </c>
      <c r="F957">
        <v>0</v>
      </c>
      <c r="G957">
        <v>0</v>
      </c>
      <c r="H957">
        <v>0</v>
      </c>
      <c r="I957">
        <v>554.40002400000003</v>
      </c>
      <c r="J957">
        <v>39.400002000000001</v>
      </c>
      <c r="K957">
        <v>10.450001</v>
      </c>
      <c r="L957">
        <v>17251.20117</v>
      </c>
      <c r="M957">
        <v>164.97460899999999</v>
      </c>
      <c r="P957">
        <v>554.88000499999998</v>
      </c>
      <c r="Q957">
        <v>40.296669000000001</v>
      </c>
      <c r="R957">
        <v>10.582000000000001</v>
      </c>
      <c r="S957">
        <v>16980.400389999999</v>
      </c>
      <c r="T957">
        <v>0.28849799999999998</v>
      </c>
      <c r="U957">
        <v>-0.47998000000000002</v>
      </c>
    </row>
    <row r="958" spans="1:21">
      <c r="A958">
        <v>4780</v>
      </c>
      <c r="B958">
        <v>3</v>
      </c>
      <c r="C958">
        <v>7</v>
      </c>
      <c r="D958">
        <v>40</v>
      </c>
      <c r="F958">
        <v>0</v>
      </c>
      <c r="G958">
        <v>0</v>
      </c>
      <c r="H958">
        <v>0</v>
      </c>
      <c r="I958">
        <v>568.79998799999998</v>
      </c>
      <c r="J958">
        <v>38.200001</v>
      </c>
      <c r="K958">
        <v>10.87</v>
      </c>
      <c r="L958">
        <v>17820.001950000002</v>
      </c>
      <c r="M958">
        <v>170.157059</v>
      </c>
      <c r="P958">
        <v>555.36004600000001</v>
      </c>
      <c r="Q958">
        <v>39.633338999999999</v>
      </c>
      <c r="R958">
        <v>10.641667</v>
      </c>
      <c r="S958">
        <v>17535.761719999999</v>
      </c>
      <c r="T958">
        <v>2.9944760000000001</v>
      </c>
      <c r="U958">
        <v>13.439940999999999</v>
      </c>
    </row>
    <row r="959" spans="1:21">
      <c r="A959">
        <v>4785</v>
      </c>
      <c r="B959">
        <v>3</v>
      </c>
      <c r="C959">
        <v>7</v>
      </c>
      <c r="D959">
        <v>45</v>
      </c>
      <c r="F959">
        <v>0</v>
      </c>
      <c r="G959">
        <v>0</v>
      </c>
      <c r="H959">
        <v>0</v>
      </c>
      <c r="I959">
        <v>580.79998799999998</v>
      </c>
      <c r="J959">
        <v>37.200001</v>
      </c>
      <c r="K959">
        <v>11.23</v>
      </c>
      <c r="L959">
        <v>18400.802729999999</v>
      </c>
      <c r="M959">
        <v>174.73118600000001</v>
      </c>
      <c r="P959">
        <v>555.27996800000005</v>
      </c>
      <c r="Q959">
        <v>38.726669000000001</v>
      </c>
      <c r="R959">
        <v>11.219666</v>
      </c>
      <c r="S959">
        <v>18091.041020000001</v>
      </c>
      <c r="T959">
        <v>2.9126590000000001</v>
      </c>
      <c r="U959">
        <v>25.520019999999999</v>
      </c>
    </row>
    <row r="960" spans="1:21">
      <c r="A960">
        <v>4790</v>
      </c>
      <c r="B960">
        <v>3</v>
      </c>
      <c r="C960">
        <v>7</v>
      </c>
      <c r="D960">
        <v>50</v>
      </c>
      <c r="F960">
        <v>0</v>
      </c>
      <c r="G960">
        <v>0</v>
      </c>
      <c r="H960">
        <v>0</v>
      </c>
      <c r="I960">
        <v>556.79998799999998</v>
      </c>
      <c r="J960">
        <v>36.900002000000001</v>
      </c>
      <c r="K960">
        <v>10.37</v>
      </c>
      <c r="L960">
        <v>18957.603520000001</v>
      </c>
      <c r="M960">
        <v>176.151749</v>
      </c>
      <c r="P960">
        <v>548.96002199999998</v>
      </c>
      <c r="Q960">
        <v>38.169998</v>
      </c>
      <c r="R960">
        <v>11.078334</v>
      </c>
      <c r="S960">
        <v>18640</v>
      </c>
      <c r="T960">
        <v>0.89404300000000003</v>
      </c>
      <c r="U960">
        <v>7.8399660000000004</v>
      </c>
    </row>
    <row r="961" spans="1:21">
      <c r="A961">
        <v>4795</v>
      </c>
      <c r="B961">
        <v>3</v>
      </c>
      <c r="C961">
        <v>7</v>
      </c>
      <c r="D961">
        <v>55</v>
      </c>
      <c r="F961">
        <v>0</v>
      </c>
      <c r="G961">
        <v>0</v>
      </c>
      <c r="H961">
        <v>0</v>
      </c>
      <c r="I961">
        <v>525.59997599999997</v>
      </c>
      <c r="J961">
        <v>33.599997999999999</v>
      </c>
      <c r="K961">
        <v>13.179999</v>
      </c>
      <c r="L961">
        <v>19483.203130000002</v>
      </c>
      <c r="M961">
        <v>193.452393</v>
      </c>
      <c r="P961">
        <v>536.88000499999998</v>
      </c>
      <c r="Q961">
        <v>37.866672999999999</v>
      </c>
      <c r="R961">
        <v>11.116667</v>
      </c>
      <c r="S961">
        <v>19176.878909999999</v>
      </c>
      <c r="T961">
        <v>14.920761000000001</v>
      </c>
      <c r="U961">
        <v>-11.280029000000001</v>
      </c>
    </row>
    <row r="962" spans="1:21">
      <c r="A962">
        <v>4800</v>
      </c>
      <c r="B962">
        <v>3</v>
      </c>
      <c r="C962">
        <v>8</v>
      </c>
      <c r="D962">
        <v>0</v>
      </c>
      <c r="F962">
        <v>0</v>
      </c>
      <c r="G962">
        <v>0</v>
      </c>
      <c r="H962">
        <v>0</v>
      </c>
      <c r="I962">
        <v>556.79998799999998</v>
      </c>
      <c r="J962">
        <v>31.200001</v>
      </c>
      <c r="K962">
        <v>14.200001</v>
      </c>
      <c r="L962">
        <v>20040.003909999999</v>
      </c>
      <c r="M962">
        <v>208.33332799999999</v>
      </c>
      <c r="P962">
        <v>554.23999000000003</v>
      </c>
      <c r="Q962">
        <v>37.303333000000002</v>
      </c>
      <c r="R962">
        <v>11.64</v>
      </c>
      <c r="S962">
        <v>19731.121090000001</v>
      </c>
      <c r="T962">
        <v>25.633209000000001</v>
      </c>
      <c r="U962">
        <v>2.5599980000000002</v>
      </c>
    </row>
    <row r="963" spans="1:21">
      <c r="A963">
        <v>4805</v>
      </c>
      <c r="B963">
        <v>3</v>
      </c>
      <c r="C963">
        <v>8</v>
      </c>
      <c r="D963">
        <v>5</v>
      </c>
      <c r="F963">
        <v>0</v>
      </c>
      <c r="G963">
        <v>0</v>
      </c>
      <c r="H963">
        <v>0</v>
      </c>
      <c r="I963">
        <v>530.40002400000003</v>
      </c>
      <c r="J963">
        <v>29.200001</v>
      </c>
      <c r="K963">
        <v>14.110001</v>
      </c>
      <c r="L963">
        <v>20570.404299999998</v>
      </c>
      <c r="M963">
        <v>222.60273699999999</v>
      </c>
      <c r="P963">
        <v>539.51995799999997</v>
      </c>
      <c r="Q963">
        <v>37.166663999999997</v>
      </c>
      <c r="R963">
        <v>11.046665000000001</v>
      </c>
      <c r="S963">
        <v>20270.63867</v>
      </c>
      <c r="T963">
        <v>39.127974999999999</v>
      </c>
      <c r="U963">
        <v>-9.1199340000000007</v>
      </c>
    </row>
    <row r="964" spans="1:21">
      <c r="A964">
        <v>4810</v>
      </c>
      <c r="B964">
        <v>3</v>
      </c>
      <c r="C964">
        <v>8</v>
      </c>
      <c r="D964">
        <v>10</v>
      </c>
      <c r="F964">
        <v>0</v>
      </c>
      <c r="G964">
        <v>0</v>
      </c>
      <c r="H964">
        <v>0</v>
      </c>
      <c r="I964">
        <v>547.20001200000002</v>
      </c>
      <c r="J964">
        <v>28.9</v>
      </c>
      <c r="K964">
        <v>13.23</v>
      </c>
      <c r="L964">
        <v>21117.603520000001</v>
      </c>
      <c r="M964">
        <v>224.913498</v>
      </c>
      <c r="P964">
        <v>540.96002199999998</v>
      </c>
      <c r="Q964">
        <v>36.246665999999998</v>
      </c>
      <c r="R964">
        <v>11.840667</v>
      </c>
      <c r="S964">
        <v>20811.597659999999</v>
      </c>
      <c r="T964">
        <v>36.459991000000002</v>
      </c>
      <c r="U964">
        <v>6.2399899999999997</v>
      </c>
    </row>
    <row r="965" spans="1:21">
      <c r="A965">
        <v>4815</v>
      </c>
      <c r="B965">
        <v>3</v>
      </c>
      <c r="C965">
        <v>8</v>
      </c>
      <c r="D965">
        <v>15</v>
      </c>
      <c r="F965">
        <v>0</v>
      </c>
      <c r="G965">
        <v>0</v>
      </c>
      <c r="H965">
        <v>0</v>
      </c>
      <c r="I965">
        <v>280.79998799999998</v>
      </c>
      <c r="J965">
        <v>29.5</v>
      </c>
      <c r="K965">
        <v>6.35</v>
      </c>
      <c r="L965">
        <v>21398.404299999998</v>
      </c>
      <c r="M965">
        <v>220.338989</v>
      </c>
      <c r="P965">
        <v>531.52002000000005</v>
      </c>
      <c r="Q965">
        <v>35.993335999999999</v>
      </c>
      <c r="R965">
        <v>11.304667</v>
      </c>
      <c r="S965">
        <v>21343.119139999999</v>
      </c>
      <c r="T965">
        <v>30.204605000000001</v>
      </c>
      <c r="U965">
        <v>-250.720032</v>
      </c>
    </row>
    <row r="966" spans="1:21">
      <c r="A966">
        <v>4820</v>
      </c>
      <c r="B966">
        <v>3</v>
      </c>
      <c r="C966">
        <v>8</v>
      </c>
      <c r="D966">
        <v>20</v>
      </c>
      <c r="F966">
        <v>0</v>
      </c>
      <c r="G966">
        <v>0</v>
      </c>
      <c r="H966">
        <v>0</v>
      </c>
      <c r="I966">
        <v>525.59997599999997</v>
      </c>
      <c r="J966">
        <v>28.6</v>
      </c>
      <c r="K966">
        <v>12.74</v>
      </c>
      <c r="L966">
        <v>21924.003909999999</v>
      </c>
      <c r="M966">
        <v>227.27271999999999</v>
      </c>
      <c r="P966">
        <v>533.75994900000001</v>
      </c>
      <c r="Q966">
        <v>35.513331999999998</v>
      </c>
      <c r="R966">
        <v>11.620666</v>
      </c>
      <c r="S966">
        <v>21876.878909999999</v>
      </c>
      <c r="T966">
        <v>34.727829</v>
      </c>
      <c r="U966">
        <v>-8.1599730000000008</v>
      </c>
    </row>
    <row r="967" spans="1:21">
      <c r="A967">
        <v>4825</v>
      </c>
      <c r="B967">
        <v>3</v>
      </c>
      <c r="C967">
        <v>8</v>
      </c>
      <c r="D967">
        <v>25</v>
      </c>
      <c r="F967">
        <v>0</v>
      </c>
      <c r="G967">
        <v>0</v>
      </c>
      <c r="H967">
        <v>0</v>
      </c>
      <c r="I967">
        <v>511.20001200000002</v>
      </c>
      <c r="J967">
        <v>27.1</v>
      </c>
      <c r="K967">
        <v>14.01</v>
      </c>
      <c r="L967">
        <v>22435.203130000002</v>
      </c>
      <c r="M967">
        <v>239.85240200000001</v>
      </c>
      <c r="P967">
        <v>534.080017</v>
      </c>
      <c r="Q967">
        <v>34.700001</v>
      </c>
      <c r="R967">
        <v>12.153002000000001</v>
      </c>
      <c r="S967">
        <v>22410.958979999999</v>
      </c>
      <c r="T967">
        <v>42.482574</v>
      </c>
      <c r="U967">
        <v>-22.880005000000001</v>
      </c>
    </row>
    <row r="968" spans="1:21">
      <c r="A968">
        <v>4830</v>
      </c>
      <c r="B968">
        <v>3</v>
      </c>
      <c r="C968">
        <v>8</v>
      </c>
      <c r="D968">
        <v>30</v>
      </c>
      <c r="F968">
        <v>0</v>
      </c>
      <c r="G968">
        <v>0</v>
      </c>
      <c r="H968">
        <v>0</v>
      </c>
      <c r="I968">
        <v>535.20001200000002</v>
      </c>
      <c r="J968">
        <v>27.5</v>
      </c>
      <c r="K968">
        <v>12.73</v>
      </c>
      <c r="L968">
        <v>22970.402340000001</v>
      </c>
      <c r="M968">
        <v>236.363632</v>
      </c>
      <c r="P968">
        <v>520.31994599999996</v>
      </c>
      <c r="Q968">
        <v>34.173332000000002</v>
      </c>
      <c r="R968">
        <v>11.588666</v>
      </c>
      <c r="S968">
        <v>22931.28125</v>
      </c>
      <c r="T968">
        <v>37.497512999999998</v>
      </c>
      <c r="U968">
        <v>14.880065999999999</v>
      </c>
    </row>
    <row r="969" spans="1:21">
      <c r="A969">
        <v>4835</v>
      </c>
      <c r="B969">
        <v>3</v>
      </c>
      <c r="C969">
        <v>8</v>
      </c>
      <c r="D969">
        <v>35</v>
      </c>
      <c r="F969">
        <v>0</v>
      </c>
      <c r="G969">
        <v>0</v>
      </c>
      <c r="H969">
        <v>0</v>
      </c>
      <c r="I969">
        <v>532.79998799999998</v>
      </c>
      <c r="J969">
        <v>27.799999</v>
      </c>
      <c r="K969">
        <v>12.42</v>
      </c>
      <c r="L969">
        <v>23503.203130000002</v>
      </c>
      <c r="M969">
        <v>233.81295800000001</v>
      </c>
      <c r="P969">
        <v>519.919983</v>
      </c>
      <c r="Q969">
        <v>33.740001999999997</v>
      </c>
      <c r="R969">
        <v>11.807002000000001</v>
      </c>
      <c r="S969">
        <v>23451.197270000001</v>
      </c>
      <c r="T969">
        <v>32.126021999999999</v>
      </c>
      <c r="U969">
        <v>12.880005000000001</v>
      </c>
    </row>
    <row r="970" spans="1:21">
      <c r="A970">
        <v>4840</v>
      </c>
      <c r="B970">
        <v>3</v>
      </c>
      <c r="C970">
        <v>8</v>
      </c>
      <c r="D970">
        <v>40</v>
      </c>
      <c r="F970">
        <v>0</v>
      </c>
      <c r="G970">
        <v>0</v>
      </c>
      <c r="H970">
        <v>0</v>
      </c>
      <c r="I970">
        <v>547.20001200000002</v>
      </c>
      <c r="J970">
        <v>30.200001</v>
      </c>
      <c r="K970">
        <v>10.77</v>
      </c>
      <c r="L970">
        <v>24050.402340000001</v>
      </c>
      <c r="M970">
        <v>215.23178100000001</v>
      </c>
      <c r="P970">
        <v>519.36004600000001</v>
      </c>
      <c r="Q970">
        <v>33.883327000000001</v>
      </c>
      <c r="R970">
        <v>11.286001000000001</v>
      </c>
      <c r="S970">
        <v>23970.5625</v>
      </c>
      <c r="T970">
        <v>14.730667</v>
      </c>
      <c r="U970">
        <v>27.839966</v>
      </c>
    </row>
    <row r="971" spans="1:21">
      <c r="A971">
        <v>4845</v>
      </c>
      <c r="B971">
        <v>3</v>
      </c>
      <c r="C971">
        <v>8</v>
      </c>
      <c r="D971">
        <v>45</v>
      </c>
      <c r="F971">
        <v>0</v>
      </c>
      <c r="G971">
        <v>0</v>
      </c>
      <c r="H971">
        <v>0</v>
      </c>
      <c r="I971">
        <v>528</v>
      </c>
      <c r="J971">
        <v>31.9</v>
      </c>
      <c r="K971">
        <v>10.199999999999999</v>
      </c>
      <c r="L971">
        <v>24578.402340000001</v>
      </c>
      <c r="M971">
        <v>203.761765</v>
      </c>
      <c r="P971">
        <v>512.32000700000003</v>
      </c>
      <c r="Q971">
        <v>33.773338000000003</v>
      </c>
      <c r="R971">
        <v>11.640333999999999</v>
      </c>
      <c r="S971">
        <v>24482.880860000001</v>
      </c>
      <c r="T971">
        <v>1.7556609999999999</v>
      </c>
      <c r="U971">
        <v>15.679993</v>
      </c>
    </row>
    <row r="972" spans="1:21">
      <c r="A972">
        <v>4850</v>
      </c>
      <c r="B972">
        <v>3</v>
      </c>
      <c r="C972">
        <v>8</v>
      </c>
      <c r="D972">
        <v>50</v>
      </c>
      <c r="F972">
        <v>0</v>
      </c>
      <c r="G972">
        <v>0</v>
      </c>
      <c r="H972">
        <v>0</v>
      </c>
      <c r="I972">
        <v>470.39999399999999</v>
      </c>
      <c r="J972">
        <v>31</v>
      </c>
      <c r="K972">
        <v>10.51</v>
      </c>
      <c r="L972">
        <v>25048.802729999999</v>
      </c>
      <c r="M972">
        <v>209.677414</v>
      </c>
      <c r="P972">
        <v>514.23999000000003</v>
      </c>
      <c r="Q972">
        <v>33.666671999999998</v>
      </c>
      <c r="R972">
        <v>11.250667</v>
      </c>
      <c r="S972">
        <v>24997.119139999999</v>
      </c>
      <c r="T972">
        <v>8.8742830000000001</v>
      </c>
      <c r="U972">
        <v>-43.839995999999999</v>
      </c>
    </row>
    <row r="973" spans="1:21">
      <c r="A973">
        <v>4855</v>
      </c>
      <c r="B973">
        <v>3</v>
      </c>
      <c r="C973">
        <v>8</v>
      </c>
      <c r="D973">
        <v>55</v>
      </c>
      <c r="F973">
        <v>0</v>
      </c>
      <c r="G973">
        <v>0</v>
      </c>
      <c r="H973">
        <v>0</v>
      </c>
      <c r="I973">
        <v>494.39999399999999</v>
      </c>
      <c r="J973">
        <v>31.5</v>
      </c>
      <c r="K973">
        <v>10.029999999999999</v>
      </c>
      <c r="L973">
        <v>25543.203130000002</v>
      </c>
      <c r="M973">
        <v>206.34921299999999</v>
      </c>
      <c r="P973">
        <v>500.56002799999999</v>
      </c>
      <c r="Q973">
        <v>33.903336000000003</v>
      </c>
      <c r="R973">
        <v>10.539001000000001</v>
      </c>
      <c r="S973">
        <v>25497.679690000001</v>
      </c>
      <c r="T973">
        <v>8.1164860000000001</v>
      </c>
      <c r="U973">
        <v>-6.1600339999999996</v>
      </c>
    </row>
    <row r="974" spans="1:21">
      <c r="A974">
        <v>4860</v>
      </c>
      <c r="B974">
        <v>3</v>
      </c>
      <c r="C974">
        <v>9</v>
      </c>
      <c r="D974">
        <v>0</v>
      </c>
      <c r="F974">
        <v>0</v>
      </c>
      <c r="G974">
        <v>0</v>
      </c>
      <c r="H974">
        <v>0</v>
      </c>
      <c r="I974">
        <v>487.20001200000002</v>
      </c>
      <c r="J974">
        <v>31</v>
      </c>
      <c r="K974">
        <v>11</v>
      </c>
      <c r="L974">
        <v>26030.402340000001</v>
      </c>
      <c r="M974">
        <v>209.677414</v>
      </c>
      <c r="P974">
        <v>486.160034</v>
      </c>
      <c r="Q974">
        <v>34.496662000000001</v>
      </c>
      <c r="R974">
        <v>10.151334</v>
      </c>
      <c r="S974">
        <v>25983.841799999998</v>
      </c>
      <c r="T974">
        <v>14.858368</v>
      </c>
      <c r="U974">
        <v>1.0399780000000001</v>
      </c>
    </row>
    <row r="975" spans="1:21">
      <c r="A975">
        <v>4865</v>
      </c>
      <c r="B975">
        <v>3</v>
      </c>
      <c r="C975">
        <v>9</v>
      </c>
      <c r="D975">
        <v>5</v>
      </c>
      <c r="F975">
        <v>0</v>
      </c>
      <c r="G975">
        <v>0</v>
      </c>
      <c r="H975">
        <v>0</v>
      </c>
      <c r="I975">
        <v>501.60000600000001</v>
      </c>
      <c r="J975">
        <v>29.799999</v>
      </c>
      <c r="K975">
        <v>12.4</v>
      </c>
      <c r="L975">
        <v>26532.001950000002</v>
      </c>
      <c r="M975">
        <v>218.12080399999999</v>
      </c>
      <c r="P975">
        <v>456.56005900000002</v>
      </c>
      <c r="Q975">
        <v>34.976669000000001</v>
      </c>
      <c r="R975">
        <v>9.4086669999999994</v>
      </c>
      <c r="S975">
        <v>26440.402340000001</v>
      </c>
      <c r="T975">
        <v>26.039749</v>
      </c>
      <c r="U975">
        <v>45.039948000000003</v>
      </c>
    </row>
    <row r="976" spans="1:21">
      <c r="A976">
        <v>4870</v>
      </c>
      <c r="B976">
        <v>3</v>
      </c>
      <c r="C976">
        <v>9</v>
      </c>
      <c r="D976">
        <v>10</v>
      </c>
      <c r="F976">
        <v>0</v>
      </c>
      <c r="G976">
        <v>0</v>
      </c>
      <c r="H976">
        <v>0</v>
      </c>
      <c r="I976">
        <v>525.59997599999997</v>
      </c>
      <c r="J976">
        <v>30.799999</v>
      </c>
      <c r="K976">
        <v>11</v>
      </c>
      <c r="L976">
        <v>27057.601559999999</v>
      </c>
      <c r="M976">
        <v>211.038971</v>
      </c>
      <c r="P976">
        <v>486.64001500000001</v>
      </c>
      <c r="Q976">
        <v>36.366664999999998</v>
      </c>
      <c r="R976">
        <v>9.7013339999999992</v>
      </c>
      <c r="S976">
        <v>26927.041020000001</v>
      </c>
      <c r="T976">
        <v>25.270142</v>
      </c>
      <c r="U976">
        <v>38.959961</v>
      </c>
    </row>
    <row r="977" spans="1:21">
      <c r="A977">
        <v>4875</v>
      </c>
      <c r="B977">
        <v>3</v>
      </c>
      <c r="C977">
        <v>9</v>
      </c>
      <c r="D977">
        <v>15</v>
      </c>
      <c r="F977">
        <v>0</v>
      </c>
      <c r="G977">
        <v>0</v>
      </c>
      <c r="H977">
        <v>0</v>
      </c>
      <c r="I977">
        <v>439.20001200000002</v>
      </c>
      <c r="J977">
        <v>30.200001</v>
      </c>
      <c r="K977">
        <v>10.71</v>
      </c>
      <c r="L977">
        <v>27496.800780000001</v>
      </c>
      <c r="M977">
        <v>215.23178100000001</v>
      </c>
      <c r="P977">
        <v>462.9599</v>
      </c>
      <c r="Q977">
        <v>36.909999999999997</v>
      </c>
      <c r="R977">
        <v>9.2560009999999995</v>
      </c>
      <c r="S977">
        <v>27390.005860000001</v>
      </c>
      <c r="T977">
        <v>31.317122999999999</v>
      </c>
      <c r="U977">
        <v>-23.759888</v>
      </c>
    </row>
    <row r="978" spans="1:21">
      <c r="A978">
        <v>4880</v>
      </c>
      <c r="B978">
        <v>3</v>
      </c>
      <c r="C978">
        <v>9</v>
      </c>
      <c r="D978">
        <v>20</v>
      </c>
      <c r="F978">
        <v>0</v>
      </c>
      <c r="G978">
        <v>0</v>
      </c>
      <c r="H978">
        <v>0</v>
      </c>
      <c r="I978">
        <v>487.20001200000002</v>
      </c>
      <c r="J978">
        <v>31.299999</v>
      </c>
      <c r="K978">
        <v>9.83</v>
      </c>
      <c r="L978">
        <v>27984</v>
      </c>
      <c r="M978">
        <v>207.66774000000001</v>
      </c>
      <c r="P978">
        <v>475.52001999999999</v>
      </c>
      <c r="Q978">
        <v>36.596668000000001</v>
      </c>
      <c r="R978">
        <v>9.3719999999999999</v>
      </c>
      <c r="S978">
        <v>27865.521479999999</v>
      </c>
      <c r="T978">
        <v>23.644760000000002</v>
      </c>
      <c r="U978">
        <v>11.679993</v>
      </c>
    </row>
    <row r="979" spans="1:21">
      <c r="A979">
        <v>4885</v>
      </c>
      <c r="B979">
        <v>3</v>
      </c>
      <c r="C979">
        <v>9</v>
      </c>
      <c r="D979">
        <v>25</v>
      </c>
      <c r="F979">
        <v>0</v>
      </c>
      <c r="G979">
        <v>0</v>
      </c>
      <c r="H979">
        <v>0</v>
      </c>
      <c r="I979">
        <v>472.79998799999998</v>
      </c>
      <c r="J979">
        <v>31.4</v>
      </c>
      <c r="K979">
        <v>9.9</v>
      </c>
      <c r="L979">
        <v>28456.800780000001</v>
      </c>
      <c r="M979">
        <v>207.00637800000001</v>
      </c>
      <c r="P979">
        <v>477.83999599999999</v>
      </c>
      <c r="Q979">
        <v>36.633327000000001</v>
      </c>
      <c r="R979">
        <v>9.5559999999999992</v>
      </c>
      <c r="S979">
        <v>28343.36133</v>
      </c>
      <c r="T979">
        <v>23.786652</v>
      </c>
      <c r="U979">
        <v>-5.0400090000000004</v>
      </c>
    </row>
    <row r="980" spans="1:21">
      <c r="A980">
        <v>4890</v>
      </c>
      <c r="B980">
        <v>3</v>
      </c>
      <c r="C980">
        <v>9</v>
      </c>
      <c r="D980">
        <v>30</v>
      </c>
      <c r="F980">
        <v>0</v>
      </c>
      <c r="G980">
        <v>0</v>
      </c>
      <c r="H980">
        <v>0</v>
      </c>
      <c r="I980">
        <v>470.39999399999999</v>
      </c>
      <c r="J980">
        <v>31.5</v>
      </c>
      <c r="K980">
        <v>10.33</v>
      </c>
      <c r="L980">
        <v>28927.20117</v>
      </c>
      <c r="M980">
        <v>206.34921299999999</v>
      </c>
      <c r="P980">
        <v>467.919983</v>
      </c>
      <c r="Q980">
        <v>37.18</v>
      </c>
      <c r="R980">
        <v>9.0749999999999993</v>
      </c>
      <c r="S980">
        <v>28811.28125</v>
      </c>
      <c r="T980">
        <v>25.454101999999999</v>
      </c>
      <c r="U980">
        <v>2.4800110000000002</v>
      </c>
    </row>
    <row r="981" spans="1:21">
      <c r="A981">
        <v>4895</v>
      </c>
      <c r="B981">
        <v>3</v>
      </c>
      <c r="C981">
        <v>9</v>
      </c>
      <c r="D981">
        <v>35</v>
      </c>
      <c r="F981">
        <v>0</v>
      </c>
      <c r="G981">
        <v>0</v>
      </c>
      <c r="H981">
        <v>0</v>
      </c>
      <c r="I981">
        <v>496.79998799999998</v>
      </c>
      <c r="J981">
        <v>31.6</v>
      </c>
      <c r="K981">
        <v>10.809998999999999</v>
      </c>
      <c r="L981">
        <v>29424.001950000002</v>
      </c>
      <c r="M981">
        <v>205.69619800000001</v>
      </c>
      <c r="P981">
        <v>470.00003099999998</v>
      </c>
      <c r="Q981">
        <v>37.513331999999998</v>
      </c>
      <c r="R981">
        <v>9.3429990000000007</v>
      </c>
      <c r="S981">
        <v>29281.279299999998</v>
      </c>
      <c r="T981">
        <v>25.993744</v>
      </c>
      <c r="U981">
        <v>26.799956999999999</v>
      </c>
    </row>
    <row r="982" spans="1:21">
      <c r="A982">
        <v>4900</v>
      </c>
      <c r="B982">
        <v>3</v>
      </c>
      <c r="C982">
        <v>9</v>
      </c>
      <c r="D982">
        <v>40</v>
      </c>
      <c r="F982">
        <v>0</v>
      </c>
      <c r="G982">
        <v>0</v>
      </c>
      <c r="H982">
        <v>0</v>
      </c>
      <c r="I982">
        <v>472.79998799999998</v>
      </c>
      <c r="J982">
        <v>29.5</v>
      </c>
      <c r="K982">
        <v>13.070001</v>
      </c>
      <c r="L982">
        <v>29896.802729999999</v>
      </c>
      <c r="M982">
        <v>220.338989</v>
      </c>
      <c r="P982">
        <v>486.79998799999998</v>
      </c>
      <c r="Q982">
        <v>37.246665999999998</v>
      </c>
      <c r="R982">
        <v>9.924334</v>
      </c>
      <c r="S982">
        <v>29768.074219999999</v>
      </c>
      <c r="T982">
        <v>38.798980999999998</v>
      </c>
      <c r="U982">
        <v>-14</v>
      </c>
    </row>
    <row r="983" spans="1:21">
      <c r="A983">
        <v>4905</v>
      </c>
      <c r="B983">
        <v>3</v>
      </c>
      <c r="C983">
        <v>9</v>
      </c>
      <c r="D983">
        <v>45</v>
      </c>
      <c r="F983">
        <v>0</v>
      </c>
      <c r="G983">
        <v>0</v>
      </c>
      <c r="H983">
        <v>0</v>
      </c>
      <c r="I983">
        <v>446.39999399999999</v>
      </c>
      <c r="J983">
        <v>30.1</v>
      </c>
      <c r="K983">
        <v>9.3099989999999995</v>
      </c>
      <c r="L983">
        <v>30343.203130000002</v>
      </c>
      <c r="M983">
        <v>215.94683800000001</v>
      </c>
      <c r="P983">
        <v>462.95996100000002</v>
      </c>
      <c r="Q983">
        <v>37.563332000000003</v>
      </c>
      <c r="R983">
        <v>9.8283339999999999</v>
      </c>
      <c r="S983">
        <v>30231.04492</v>
      </c>
      <c r="T983">
        <v>34.555008000000001</v>
      </c>
      <c r="U983">
        <v>-16.559967</v>
      </c>
    </row>
    <row r="984" spans="1:21">
      <c r="A984">
        <v>4910</v>
      </c>
      <c r="B984">
        <v>3</v>
      </c>
      <c r="C984">
        <v>9</v>
      </c>
      <c r="D984">
        <v>50</v>
      </c>
      <c r="F984">
        <v>0</v>
      </c>
      <c r="G984">
        <v>0</v>
      </c>
      <c r="H984">
        <v>0</v>
      </c>
      <c r="I984">
        <v>468</v>
      </c>
      <c r="J984">
        <v>31.4</v>
      </c>
      <c r="K984">
        <v>9.7899999999999991</v>
      </c>
      <c r="L984">
        <v>30811.203130000002</v>
      </c>
      <c r="M984">
        <v>207.00637800000001</v>
      </c>
      <c r="P984">
        <v>468.23996</v>
      </c>
      <c r="Q984">
        <v>37.396664000000001</v>
      </c>
      <c r="R984">
        <v>9.6566659999999995</v>
      </c>
      <c r="S984">
        <v>30699.275389999999</v>
      </c>
      <c r="T984">
        <v>25.653763000000001</v>
      </c>
      <c r="U984">
        <v>-0.23996000000000001</v>
      </c>
    </row>
    <row r="985" spans="1:21">
      <c r="A985">
        <v>4915</v>
      </c>
      <c r="B985">
        <v>3</v>
      </c>
      <c r="C985">
        <v>9</v>
      </c>
      <c r="D985">
        <v>55</v>
      </c>
      <c r="F985">
        <v>0</v>
      </c>
      <c r="G985">
        <v>0</v>
      </c>
      <c r="H985">
        <v>0</v>
      </c>
      <c r="I985">
        <v>477.60000600000001</v>
      </c>
      <c r="J985">
        <v>33.200001</v>
      </c>
      <c r="K985">
        <v>9.3800000000000008</v>
      </c>
      <c r="L985">
        <v>31288.802729999999</v>
      </c>
      <c r="M985">
        <v>195.78312700000001</v>
      </c>
      <c r="P985">
        <v>472.720032</v>
      </c>
      <c r="Q985">
        <v>38.189999</v>
      </c>
      <c r="R985">
        <v>9.1323340000000002</v>
      </c>
      <c r="S985">
        <v>31172.001950000002</v>
      </c>
      <c r="T985">
        <v>17.947448999999999</v>
      </c>
      <c r="U985">
        <v>4.8799739999999998</v>
      </c>
    </row>
    <row r="986" spans="1:21">
      <c r="A986">
        <v>4920</v>
      </c>
      <c r="B986">
        <v>3</v>
      </c>
      <c r="C986">
        <v>10</v>
      </c>
      <c r="D986">
        <v>0</v>
      </c>
      <c r="F986">
        <v>0</v>
      </c>
      <c r="G986">
        <v>0</v>
      </c>
      <c r="H986">
        <v>0</v>
      </c>
      <c r="I986">
        <v>511.20001200000002</v>
      </c>
      <c r="J986">
        <v>35.400002000000001</v>
      </c>
      <c r="K986">
        <v>9.0499989999999997</v>
      </c>
      <c r="L986">
        <v>31800.001950000002</v>
      </c>
      <c r="M986">
        <v>183.615814</v>
      </c>
      <c r="P986">
        <v>475.27999899999998</v>
      </c>
      <c r="Q986">
        <v>40.556663999999998</v>
      </c>
      <c r="R986">
        <v>8.2533320000000003</v>
      </c>
      <c r="S986">
        <v>31647.279299999998</v>
      </c>
      <c r="T986">
        <v>15.983428999999999</v>
      </c>
      <c r="U986">
        <v>35.920012999999997</v>
      </c>
    </row>
    <row r="987" spans="1:21">
      <c r="A987">
        <v>4925</v>
      </c>
      <c r="B987">
        <v>3</v>
      </c>
      <c r="C987">
        <v>10</v>
      </c>
      <c r="D987">
        <v>5</v>
      </c>
      <c r="F987">
        <v>0</v>
      </c>
      <c r="G987">
        <v>0</v>
      </c>
      <c r="H987">
        <v>0</v>
      </c>
      <c r="I987">
        <v>520.79998799999998</v>
      </c>
      <c r="J987">
        <v>35.700001</v>
      </c>
      <c r="K987">
        <v>9.6300000000000008</v>
      </c>
      <c r="L987">
        <v>32320.802729999999</v>
      </c>
      <c r="M987">
        <v>182.07283000000001</v>
      </c>
      <c r="P987">
        <v>474.24002100000001</v>
      </c>
      <c r="Q987">
        <v>42.150002000000001</v>
      </c>
      <c r="R987">
        <v>8.1260010000000005</v>
      </c>
      <c r="S987">
        <v>32121.521479999999</v>
      </c>
      <c r="T987">
        <v>19.407242</v>
      </c>
      <c r="U987">
        <v>46.559967</v>
      </c>
    </row>
    <row r="988" spans="1:21">
      <c r="A988">
        <v>4930</v>
      </c>
      <c r="B988">
        <v>3</v>
      </c>
      <c r="C988">
        <v>10</v>
      </c>
      <c r="D988">
        <v>10</v>
      </c>
      <c r="F988">
        <v>0</v>
      </c>
      <c r="G988">
        <v>0</v>
      </c>
      <c r="H988">
        <v>0</v>
      </c>
      <c r="I988">
        <v>525.59997599999997</v>
      </c>
      <c r="J988">
        <v>39</v>
      </c>
      <c r="K988">
        <v>8.2899999999999991</v>
      </c>
      <c r="L988">
        <v>32846.402340000001</v>
      </c>
      <c r="M988">
        <v>166.66667200000001</v>
      </c>
      <c r="P988">
        <v>465.76010100000002</v>
      </c>
      <c r="Q988">
        <v>43.379997000000003</v>
      </c>
      <c r="R988">
        <v>7.9173330000000002</v>
      </c>
      <c r="S988">
        <v>32587.28125</v>
      </c>
      <c r="T988">
        <v>7.6410220000000004</v>
      </c>
      <c r="U988">
        <v>59.839874000000002</v>
      </c>
    </row>
    <row r="989" spans="1:21">
      <c r="A989">
        <v>4935</v>
      </c>
      <c r="B989">
        <v>3</v>
      </c>
      <c r="C989">
        <v>10</v>
      </c>
      <c r="D989">
        <v>15</v>
      </c>
      <c r="F989">
        <v>0</v>
      </c>
      <c r="G989">
        <v>0</v>
      </c>
      <c r="H989">
        <v>0</v>
      </c>
      <c r="I989">
        <v>463.20001200000002</v>
      </c>
      <c r="J989">
        <v>41.200001</v>
      </c>
      <c r="K989">
        <v>6.77</v>
      </c>
      <c r="L989">
        <v>33309.601560000003</v>
      </c>
      <c r="M989">
        <v>157.76698300000001</v>
      </c>
      <c r="P989">
        <v>441.84002700000002</v>
      </c>
      <c r="Q989">
        <v>44.049995000000003</v>
      </c>
      <c r="R989">
        <v>8.1209989999999994</v>
      </c>
      <c r="S989">
        <v>33029.117189999997</v>
      </c>
      <c r="T989">
        <v>-1.687225</v>
      </c>
      <c r="U989">
        <v>21.359985000000002</v>
      </c>
    </row>
    <row r="990" spans="1:21">
      <c r="A990">
        <v>4940</v>
      </c>
      <c r="B990">
        <v>3</v>
      </c>
      <c r="C990">
        <v>10</v>
      </c>
      <c r="D990">
        <v>20</v>
      </c>
      <c r="F990">
        <v>0</v>
      </c>
      <c r="G990">
        <v>0</v>
      </c>
      <c r="H990">
        <v>0</v>
      </c>
      <c r="I990">
        <v>470.39999399999999</v>
      </c>
      <c r="J990">
        <v>43.5</v>
      </c>
      <c r="K990">
        <v>7.09</v>
      </c>
      <c r="L990">
        <v>33780</v>
      </c>
      <c r="M990">
        <v>149.42529300000001</v>
      </c>
      <c r="P990">
        <v>446.720032</v>
      </c>
      <c r="Q990">
        <v>44.596668000000001</v>
      </c>
      <c r="R990">
        <v>7.989001</v>
      </c>
      <c r="S990">
        <v>33475.835939999997</v>
      </c>
      <c r="T990">
        <v>-9.9396970000000007</v>
      </c>
      <c r="U990">
        <v>23.679962</v>
      </c>
    </row>
    <row r="991" spans="1:21">
      <c r="A991">
        <v>4945</v>
      </c>
      <c r="B991">
        <v>3</v>
      </c>
      <c r="C991">
        <v>10</v>
      </c>
      <c r="D991">
        <v>25</v>
      </c>
      <c r="F991">
        <v>0</v>
      </c>
      <c r="G991">
        <v>0</v>
      </c>
      <c r="H991">
        <v>0</v>
      </c>
      <c r="I991">
        <v>465.60000600000001</v>
      </c>
      <c r="J991">
        <v>44</v>
      </c>
      <c r="K991">
        <v>6.74</v>
      </c>
      <c r="L991">
        <v>34245.601560000003</v>
      </c>
      <c r="M991">
        <v>147.72728000000001</v>
      </c>
      <c r="P991">
        <v>460.64001500000001</v>
      </c>
      <c r="Q991">
        <v>44.666671999999998</v>
      </c>
      <c r="R991">
        <v>8.1790000000000003</v>
      </c>
      <c r="S991">
        <v>33936.480470000002</v>
      </c>
      <c r="T991">
        <v>-12.367172</v>
      </c>
      <c r="U991">
        <v>4.9599909999999996</v>
      </c>
    </row>
    <row r="992" spans="1:21">
      <c r="A992">
        <v>4950</v>
      </c>
      <c r="B992">
        <v>3</v>
      </c>
      <c r="C992">
        <v>10</v>
      </c>
      <c r="D992">
        <v>30</v>
      </c>
      <c r="F992">
        <v>0</v>
      </c>
      <c r="G992">
        <v>0</v>
      </c>
      <c r="H992">
        <v>0</v>
      </c>
      <c r="I992">
        <v>477.60000600000001</v>
      </c>
      <c r="J992">
        <v>45.799999</v>
      </c>
      <c r="K992">
        <v>6.92</v>
      </c>
      <c r="L992">
        <v>34723.203130000002</v>
      </c>
      <c r="M992">
        <v>141.921402</v>
      </c>
      <c r="P992">
        <v>462.72006199999998</v>
      </c>
      <c r="Q992">
        <v>44.583336000000003</v>
      </c>
      <c r="R992">
        <v>8.2036660000000001</v>
      </c>
      <c r="S992">
        <v>34399.203130000002</v>
      </c>
      <c r="T992">
        <v>-18.127120999999999</v>
      </c>
      <c r="U992">
        <v>14.879944</v>
      </c>
    </row>
    <row r="993" spans="1:21">
      <c r="A993">
        <v>4955</v>
      </c>
      <c r="B993">
        <v>3</v>
      </c>
      <c r="C993">
        <v>10</v>
      </c>
      <c r="D993">
        <v>35</v>
      </c>
      <c r="F993">
        <v>0</v>
      </c>
      <c r="G993">
        <v>0</v>
      </c>
      <c r="H993">
        <v>0</v>
      </c>
      <c r="I993">
        <v>415.20001200000002</v>
      </c>
      <c r="J993">
        <v>46.200001</v>
      </c>
      <c r="K993">
        <v>6.15</v>
      </c>
      <c r="L993">
        <v>35138.402340000001</v>
      </c>
      <c r="M993">
        <v>140.69264200000001</v>
      </c>
      <c r="P993">
        <v>458.00003099999998</v>
      </c>
      <c r="Q993">
        <v>44.993335999999999</v>
      </c>
      <c r="R993">
        <v>8.4640000000000004</v>
      </c>
      <c r="S993">
        <v>34857.199220000002</v>
      </c>
      <c r="T993">
        <v>-19.786315999999999</v>
      </c>
      <c r="U993">
        <v>-42.800018000000001</v>
      </c>
    </row>
    <row r="994" spans="1:21">
      <c r="A994">
        <v>4960</v>
      </c>
      <c r="B994">
        <v>3</v>
      </c>
      <c r="C994">
        <v>10</v>
      </c>
      <c r="D994">
        <v>40</v>
      </c>
      <c r="F994">
        <v>0</v>
      </c>
      <c r="G994">
        <v>0</v>
      </c>
      <c r="H994">
        <v>0</v>
      </c>
      <c r="I994">
        <v>482.39999399999999</v>
      </c>
      <c r="J994">
        <v>46.299999</v>
      </c>
      <c r="K994">
        <v>7.04</v>
      </c>
      <c r="L994">
        <v>35620.800779999998</v>
      </c>
      <c r="M994">
        <v>140.388779</v>
      </c>
      <c r="P994">
        <v>473.75997899999999</v>
      </c>
      <c r="Q994">
        <v>44.653336000000003</v>
      </c>
      <c r="R994">
        <v>9.1000010000000007</v>
      </c>
      <c r="S994">
        <v>35330.953130000002</v>
      </c>
      <c r="T994">
        <v>-21.733231</v>
      </c>
      <c r="U994">
        <v>8.640015</v>
      </c>
    </row>
    <row r="995" spans="1:21">
      <c r="A995">
        <v>4965</v>
      </c>
      <c r="B995">
        <v>3</v>
      </c>
      <c r="C995">
        <v>10</v>
      </c>
      <c r="D995">
        <v>45</v>
      </c>
      <c r="F995">
        <v>0</v>
      </c>
      <c r="G995">
        <v>0</v>
      </c>
      <c r="H995">
        <v>0</v>
      </c>
      <c r="I995">
        <v>480</v>
      </c>
      <c r="J995">
        <v>48.299999</v>
      </c>
      <c r="K995">
        <v>6.53</v>
      </c>
      <c r="L995">
        <v>36100.800779999998</v>
      </c>
      <c r="M995">
        <v>134.57557700000001</v>
      </c>
      <c r="P995">
        <v>459.75994900000001</v>
      </c>
      <c r="Q995">
        <v>44.310001</v>
      </c>
      <c r="R995">
        <v>8.4636659999999999</v>
      </c>
      <c r="S995">
        <v>35790.722659999999</v>
      </c>
      <c r="T995">
        <v>-28.813797000000001</v>
      </c>
      <c r="U995">
        <v>20.240051000000001</v>
      </c>
    </row>
    <row r="996" spans="1:21">
      <c r="A996">
        <v>4970</v>
      </c>
      <c r="B996">
        <v>3</v>
      </c>
      <c r="C996">
        <v>10</v>
      </c>
      <c r="D996">
        <v>50</v>
      </c>
      <c r="F996">
        <v>0</v>
      </c>
      <c r="G996">
        <v>0</v>
      </c>
      <c r="H996">
        <v>0</v>
      </c>
      <c r="I996">
        <v>465.60000600000001</v>
      </c>
      <c r="J996">
        <v>47.599997999999999</v>
      </c>
      <c r="K996">
        <v>6.87</v>
      </c>
      <c r="L996">
        <v>36566.402340000001</v>
      </c>
      <c r="M996">
        <v>136.55462600000001</v>
      </c>
      <c r="P996">
        <v>454.79995700000001</v>
      </c>
      <c r="Q996">
        <v>43.503337999999999</v>
      </c>
      <c r="R996">
        <v>8.6726670000000006</v>
      </c>
      <c r="S996">
        <v>36245.519529999998</v>
      </c>
      <c r="T996">
        <v>-30.642821999999999</v>
      </c>
      <c r="U996">
        <v>10.800049</v>
      </c>
    </row>
    <row r="997" spans="1:21">
      <c r="A997">
        <v>4975</v>
      </c>
      <c r="B997">
        <v>3</v>
      </c>
      <c r="C997">
        <v>10</v>
      </c>
      <c r="D997">
        <v>55</v>
      </c>
      <c r="F997">
        <v>0</v>
      </c>
      <c r="G997">
        <v>0</v>
      </c>
      <c r="H997">
        <v>0</v>
      </c>
      <c r="I997">
        <v>477.60000600000001</v>
      </c>
      <c r="J997">
        <v>48.099997999999999</v>
      </c>
      <c r="K997">
        <v>6.89</v>
      </c>
      <c r="L997">
        <v>37044.003909999999</v>
      </c>
      <c r="M997">
        <v>135.135132</v>
      </c>
      <c r="P997">
        <v>474.95992999999999</v>
      </c>
      <c r="Q997">
        <v>43.130001</v>
      </c>
      <c r="R997">
        <v>9.4886660000000003</v>
      </c>
      <c r="S997">
        <v>36720.476560000003</v>
      </c>
      <c r="T997">
        <v>-34.548569000000001</v>
      </c>
      <c r="U997">
        <v>2.6400760000000001</v>
      </c>
    </row>
    <row r="998" spans="1:21">
      <c r="A998">
        <v>4980</v>
      </c>
      <c r="B998">
        <v>3</v>
      </c>
      <c r="C998">
        <v>11</v>
      </c>
      <c r="D998">
        <v>0</v>
      </c>
      <c r="F998">
        <v>0</v>
      </c>
      <c r="G998">
        <v>0</v>
      </c>
      <c r="H998">
        <v>0</v>
      </c>
      <c r="I998">
        <v>444</v>
      </c>
      <c r="J998">
        <v>47.599997999999999</v>
      </c>
      <c r="K998">
        <v>6.28</v>
      </c>
      <c r="L998">
        <v>37488.003909999999</v>
      </c>
      <c r="M998">
        <v>136.55462600000001</v>
      </c>
      <c r="P998">
        <v>442</v>
      </c>
      <c r="Q998">
        <v>43.033332999999999</v>
      </c>
      <c r="R998">
        <v>8.7366670000000006</v>
      </c>
      <c r="S998">
        <v>37162.480470000002</v>
      </c>
      <c r="T998">
        <v>-34.990082000000001</v>
      </c>
      <c r="U998">
        <v>2</v>
      </c>
    </row>
    <row r="999" spans="1:21">
      <c r="A999">
        <v>4985</v>
      </c>
      <c r="B999">
        <v>3</v>
      </c>
      <c r="C999">
        <v>11</v>
      </c>
      <c r="D999">
        <v>5</v>
      </c>
      <c r="F999">
        <v>0</v>
      </c>
      <c r="G999">
        <v>0</v>
      </c>
      <c r="H999">
        <v>0</v>
      </c>
      <c r="I999">
        <v>477.60000600000001</v>
      </c>
      <c r="J999">
        <v>47.799999</v>
      </c>
      <c r="K999">
        <v>7.23</v>
      </c>
      <c r="L999">
        <v>37965.605470000002</v>
      </c>
      <c r="M999">
        <v>135.983261</v>
      </c>
      <c r="P999">
        <v>453.52005000000003</v>
      </c>
      <c r="Q999">
        <v>43.259998000000003</v>
      </c>
      <c r="R999">
        <v>8.7433340000000008</v>
      </c>
      <c r="S999">
        <v>37615.996090000001</v>
      </c>
      <c r="T999">
        <v>-35.724411000000003</v>
      </c>
      <c r="U999">
        <v>24.079955999999999</v>
      </c>
    </row>
    <row r="1000" spans="1:21">
      <c r="A1000">
        <v>4990</v>
      </c>
      <c r="B1000">
        <v>3</v>
      </c>
      <c r="C1000">
        <v>11</v>
      </c>
      <c r="D1000">
        <v>10</v>
      </c>
      <c r="F1000">
        <v>0</v>
      </c>
      <c r="G1000">
        <v>0</v>
      </c>
      <c r="H1000">
        <v>0</v>
      </c>
      <c r="I1000">
        <v>448.79998799999998</v>
      </c>
      <c r="J1000">
        <v>48.200001</v>
      </c>
      <c r="K1000">
        <v>6.51</v>
      </c>
      <c r="L1000">
        <v>38414.40625</v>
      </c>
      <c r="M1000">
        <v>134.85476700000001</v>
      </c>
      <c r="P1000">
        <v>453.11999500000002</v>
      </c>
      <c r="Q1000">
        <v>43.429993000000003</v>
      </c>
      <c r="R1000">
        <v>8.4700000000000006</v>
      </c>
      <c r="S1000">
        <v>38069.125</v>
      </c>
      <c r="T1000">
        <v>-35.035857999999998</v>
      </c>
      <c r="U1000">
        <v>-4.3200070000000004</v>
      </c>
    </row>
    <row r="1001" spans="1:21">
      <c r="A1001">
        <v>4995</v>
      </c>
      <c r="B1001">
        <v>3</v>
      </c>
      <c r="C1001">
        <v>11</v>
      </c>
      <c r="D1001">
        <v>15</v>
      </c>
      <c r="F1001">
        <v>0</v>
      </c>
      <c r="G1001">
        <v>0</v>
      </c>
      <c r="H1001">
        <v>0</v>
      </c>
      <c r="I1001">
        <v>451.20001200000002</v>
      </c>
      <c r="J1001">
        <v>47.900002000000001</v>
      </c>
      <c r="K1001">
        <v>6.38</v>
      </c>
      <c r="L1001">
        <v>38865.605470000002</v>
      </c>
      <c r="M1001">
        <v>135.69937100000001</v>
      </c>
      <c r="P1001">
        <v>446.72000100000002</v>
      </c>
      <c r="Q1001">
        <v>44</v>
      </c>
      <c r="R1001">
        <v>8.076333</v>
      </c>
      <c r="S1001">
        <v>38515.835939999997</v>
      </c>
      <c r="T1001">
        <v>-29.668030000000002</v>
      </c>
      <c r="U1001">
        <v>4.4800110000000002</v>
      </c>
    </row>
    <row r="1002" spans="1:21">
      <c r="A1002">
        <v>5000</v>
      </c>
      <c r="B1002">
        <v>3</v>
      </c>
      <c r="C1002">
        <v>11</v>
      </c>
      <c r="D1002">
        <v>20</v>
      </c>
      <c r="F1002">
        <v>0</v>
      </c>
      <c r="G1002">
        <v>0</v>
      </c>
      <c r="H1002">
        <v>0</v>
      </c>
      <c r="I1002">
        <v>427.20001200000002</v>
      </c>
      <c r="J1002">
        <v>48.700001</v>
      </c>
      <c r="K1002">
        <v>5.93</v>
      </c>
      <c r="L1002">
        <v>39292.804689999997</v>
      </c>
      <c r="M1002">
        <v>133.47022999999999</v>
      </c>
      <c r="P1002">
        <v>450.56002799999999</v>
      </c>
      <c r="Q1002">
        <v>44.303328999999998</v>
      </c>
      <c r="R1002">
        <v>8.2270000000000003</v>
      </c>
      <c r="S1002">
        <v>38966.402340000001</v>
      </c>
      <c r="T1002">
        <v>-30.668731999999999</v>
      </c>
      <c r="U1002">
        <v>-23.360016000000002</v>
      </c>
    </row>
    <row r="1003" spans="1:21">
      <c r="A1003">
        <v>5005</v>
      </c>
      <c r="B1003">
        <v>3</v>
      </c>
      <c r="C1003">
        <v>11</v>
      </c>
      <c r="D1003">
        <v>25</v>
      </c>
      <c r="F1003">
        <v>0</v>
      </c>
      <c r="G1003">
        <v>0</v>
      </c>
      <c r="H1003">
        <v>0</v>
      </c>
      <c r="I1003">
        <v>480</v>
      </c>
      <c r="J1003">
        <v>48.700001</v>
      </c>
      <c r="K1003">
        <v>6.88</v>
      </c>
      <c r="L1003">
        <v>39772.804689999997</v>
      </c>
      <c r="M1003">
        <v>133.47022999999999</v>
      </c>
      <c r="P1003">
        <v>456.24002100000001</v>
      </c>
      <c r="Q1003">
        <v>44.213326000000002</v>
      </c>
      <c r="R1003">
        <v>8.5236680000000007</v>
      </c>
      <c r="S1003">
        <v>39422.636720000002</v>
      </c>
      <c r="T1003">
        <v>-30.956924000000001</v>
      </c>
      <c r="U1003">
        <v>23.759979000000001</v>
      </c>
    </row>
    <row r="1004" spans="1:21">
      <c r="A1004">
        <v>5010</v>
      </c>
      <c r="B1004">
        <v>3</v>
      </c>
      <c r="C1004">
        <v>11</v>
      </c>
      <c r="D1004">
        <v>30</v>
      </c>
      <c r="F1004">
        <v>0</v>
      </c>
      <c r="G1004">
        <v>0</v>
      </c>
      <c r="H1004">
        <v>0</v>
      </c>
      <c r="I1004">
        <v>446.39999399999999</v>
      </c>
      <c r="J1004">
        <v>49</v>
      </c>
      <c r="K1004">
        <v>6.08</v>
      </c>
      <c r="L1004">
        <v>40219.203130000002</v>
      </c>
      <c r="M1004">
        <v>132.65306100000001</v>
      </c>
      <c r="P1004">
        <v>444.720032</v>
      </c>
      <c r="Q1004">
        <v>44.020004</v>
      </c>
      <c r="R1004">
        <v>8.9029989999999994</v>
      </c>
      <c r="S1004">
        <v>39867.363279999998</v>
      </c>
      <c r="T1004">
        <v>-35.333419999999997</v>
      </c>
      <c r="U1004">
        <v>1.679962</v>
      </c>
    </row>
    <row r="1005" spans="1:21">
      <c r="A1005">
        <v>5015</v>
      </c>
      <c r="B1005">
        <v>3</v>
      </c>
      <c r="C1005">
        <v>11</v>
      </c>
      <c r="D1005">
        <v>35</v>
      </c>
      <c r="F1005">
        <v>0</v>
      </c>
      <c r="G1005">
        <v>0</v>
      </c>
      <c r="H1005">
        <v>0</v>
      </c>
      <c r="I1005">
        <v>436.79998799999998</v>
      </c>
      <c r="J1005">
        <v>49.599997999999999</v>
      </c>
      <c r="K1005">
        <v>6.1</v>
      </c>
      <c r="L1005">
        <v>40656.003909999999</v>
      </c>
      <c r="M1005">
        <v>131.04838599999999</v>
      </c>
      <c r="P1005">
        <v>450.56002799999999</v>
      </c>
      <c r="Q1005">
        <v>44.263331999999998</v>
      </c>
      <c r="R1005">
        <v>8.4529999999999994</v>
      </c>
      <c r="S1005">
        <v>40317.914060000003</v>
      </c>
      <c r="T1005">
        <v>-37.443665000000003</v>
      </c>
      <c r="U1005">
        <v>-13.76004</v>
      </c>
    </row>
    <row r="1006" spans="1:21">
      <c r="A1006">
        <v>5020</v>
      </c>
      <c r="B1006">
        <v>3</v>
      </c>
      <c r="C1006">
        <v>11</v>
      </c>
      <c r="D1006">
        <v>40</v>
      </c>
      <c r="F1006">
        <v>0</v>
      </c>
      <c r="G1006">
        <v>0</v>
      </c>
      <c r="H1006">
        <v>0</v>
      </c>
      <c r="I1006">
        <v>463.20001200000002</v>
      </c>
      <c r="J1006">
        <v>49.5</v>
      </c>
      <c r="K1006">
        <v>6.53</v>
      </c>
      <c r="L1006">
        <v>41119.203130000002</v>
      </c>
      <c r="M1006">
        <v>131.31312600000001</v>
      </c>
      <c r="P1006">
        <v>464.64004499999999</v>
      </c>
      <c r="Q1006">
        <v>44.043339000000003</v>
      </c>
      <c r="R1006">
        <v>8.9833339999999993</v>
      </c>
      <c r="S1006">
        <v>40782.558590000001</v>
      </c>
      <c r="T1006">
        <v>-40.263244999999998</v>
      </c>
      <c r="U1006">
        <v>-1.4400329999999999</v>
      </c>
    </row>
    <row r="1007" spans="1:21">
      <c r="A1007">
        <v>5025</v>
      </c>
      <c r="B1007">
        <v>3</v>
      </c>
      <c r="C1007">
        <v>11</v>
      </c>
      <c r="D1007">
        <v>45</v>
      </c>
      <c r="F1007">
        <v>0</v>
      </c>
      <c r="G1007">
        <v>0</v>
      </c>
      <c r="H1007">
        <v>0</v>
      </c>
      <c r="I1007">
        <v>458.39999399999999</v>
      </c>
      <c r="J1007">
        <v>49</v>
      </c>
      <c r="K1007">
        <v>6.79</v>
      </c>
      <c r="L1007">
        <v>41577.601560000003</v>
      </c>
      <c r="M1007">
        <v>132.65306100000001</v>
      </c>
      <c r="P1007">
        <v>450.31994600000002</v>
      </c>
      <c r="Q1007">
        <v>43.713329000000002</v>
      </c>
      <c r="R1007">
        <v>8.8986669999999997</v>
      </c>
      <c r="S1007">
        <v>41232.878909999999</v>
      </c>
      <c r="T1007">
        <v>-41.492722000000001</v>
      </c>
      <c r="U1007">
        <v>8.0800479999999997</v>
      </c>
    </row>
    <row r="1008" spans="1:21">
      <c r="A1008">
        <v>5030</v>
      </c>
      <c r="B1008">
        <v>3</v>
      </c>
      <c r="C1008">
        <v>11</v>
      </c>
      <c r="D1008">
        <v>50</v>
      </c>
      <c r="F1008">
        <v>0</v>
      </c>
      <c r="G1008">
        <v>0</v>
      </c>
      <c r="H1008">
        <v>0</v>
      </c>
      <c r="I1008">
        <v>496.79998799999998</v>
      </c>
      <c r="J1008">
        <v>47.799999</v>
      </c>
      <c r="K1008">
        <v>7.53</v>
      </c>
      <c r="L1008">
        <v>42074.402340000001</v>
      </c>
      <c r="M1008">
        <v>135.983261</v>
      </c>
      <c r="P1008">
        <v>444.63998400000003</v>
      </c>
      <c r="Q1008">
        <v>43.533332999999999</v>
      </c>
      <c r="R1008">
        <v>8.9696660000000001</v>
      </c>
      <c r="S1008">
        <v>41677.519529999998</v>
      </c>
      <c r="T1008">
        <v>-41.074447999999997</v>
      </c>
      <c r="U1008">
        <v>52.160004000000001</v>
      </c>
    </row>
    <row r="1009" spans="1:21">
      <c r="A1009">
        <v>5035</v>
      </c>
      <c r="B1009">
        <v>3</v>
      </c>
      <c r="C1009">
        <v>11</v>
      </c>
      <c r="D1009">
        <v>55</v>
      </c>
      <c r="F1009">
        <v>0</v>
      </c>
      <c r="G1009">
        <v>0</v>
      </c>
      <c r="H1009">
        <v>0</v>
      </c>
      <c r="I1009">
        <v>429.60000600000001</v>
      </c>
      <c r="J1009">
        <v>47.599997999999999</v>
      </c>
      <c r="K1009">
        <v>6.23</v>
      </c>
      <c r="L1009">
        <v>42504.003909999999</v>
      </c>
      <c r="M1009">
        <v>136.55462600000001</v>
      </c>
      <c r="P1009">
        <v>425.51998900000001</v>
      </c>
      <c r="Q1009">
        <v>43.200001</v>
      </c>
      <c r="R1009">
        <v>8.853999</v>
      </c>
      <c r="S1009">
        <v>42103.042970000002</v>
      </c>
      <c r="T1009">
        <v>-44.360137999999999</v>
      </c>
      <c r="U1009">
        <v>4.0800169999999998</v>
      </c>
    </row>
    <row r="1010" spans="1:21">
      <c r="A1010">
        <v>5040</v>
      </c>
      <c r="B1010">
        <v>3</v>
      </c>
      <c r="C1010">
        <v>12</v>
      </c>
      <c r="D1010">
        <v>0</v>
      </c>
      <c r="F1010">
        <v>0</v>
      </c>
      <c r="G1010">
        <v>0</v>
      </c>
      <c r="H1010">
        <v>0</v>
      </c>
      <c r="I1010">
        <v>408</v>
      </c>
      <c r="J1010">
        <v>48.5</v>
      </c>
      <c r="K1010">
        <v>5.79</v>
      </c>
      <c r="L1010">
        <v>42912.003909999999</v>
      </c>
      <c r="M1010">
        <v>134.02061499999999</v>
      </c>
      <c r="P1010">
        <v>425.279968</v>
      </c>
      <c r="Q1010">
        <v>42.693336000000002</v>
      </c>
      <c r="R1010">
        <v>9.575666</v>
      </c>
      <c r="S1010">
        <v>42528.316409999999</v>
      </c>
      <c r="T1010">
        <v>-53.41301</v>
      </c>
      <c r="U1010">
        <v>-17.279968</v>
      </c>
    </row>
    <row r="1011" spans="1:21">
      <c r="A1011">
        <v>5045</v>
      </c>
      <c r="B1011">
        <v>3</v>
      </c>
      <c r="C1011">
        <v>12</v>
      </c>
      <c r="D1011">
        <v>5</v>
      </c>
      <c r="F1011">
        <v>0</v>
      </c>
      <c r="G1011">
        <v>0</v>
      </c>
      <c r="H1011">
        <v>0</v>
      </c>
      <c r="I1011">
        <v>427.20001200000002</v>
      </c>
      <c r="J1011">
        <v>47.200001</v>
      </c>
      <c r="K1011">
        <v>6.59</v>
      </c>
      <c r="L1011">
        <v>43339.203130000002</v>
      </c>
      <c r="M1011">
        <v>137.71186800000001</v>
      </c>
      <c r="P1011">
        <v>426.159943</v>
      </c>
      <c r="Q1011">
        <v>42.203330999999999</v>
      </c>
      <c r="R1011">
        <v>9.0443350000000002</v>
      </c>
      <c r="S1011">
        <v>42954.480470000002</v>
      </c>
      <c r="T1011">
        <v>-54.564940999999997</v>
      </c>
      <c r="U1011">
        <v>1.0400700000000001</v>
      </c>
    </row>
    <row r="1012" spans="1:21">
      <c r="A1012">
        <v>5050</v>
      </c>
      <c r="B1012">
        <v>3</v>
      </c>
      <c r="C1012">
        <v>12</v>
      </c>
      <c r="D1012">
        <v>10</v>
      </c>
      <c r="F1012">
        <v>0</v>
      </c>
      <c r="G1012">
        <v>0</v>
      </c>
      <c r="H1012">
        <v>0</v>
      </c>
      <c r="I1012">
        <v>427.20001200000002</v>
      </c>
      <c r="J1012">
        <v>47.900002000000001</v>
      </c>
      <c r="K1012">
        <v>6.29</v>
      </c>
      <c r="L1012">
        <v>43766.402340000001</v>
      </c>
      <c r="M1012">
        <v>135.69937100000001</v>
      </c>
      <c r="P1012">
        <v>428.88003500000002</v>
      </c>
      <c r="Q1012">
        <v>42.170006000000001</v>
      </c>
      <c r="R1012">
        <v>9.2680009999999999</v>
      </c>
      <c r="S1012">
        <v>43383.367189999997</v>
      </c>
      <c r="T1012">
        <v>-60.308791999999997</v>
      </c>
      <c r="U1012">
        <v>-1.680023</v>
      </c>
    </row>
    <row r="1013" spans="1:21">
      <c r="A1013">
        <v>5055</v>
      </c>
      <c r="B1013">
        <v>3</v>
      </c>
      <c r="C1013">
        <v>12</v>
      </c>
      <c r="D1013">
        <v>15</v>
      </c>
      <c r="F1013">
        <v>0</v>
      </c>
      <c r="G1013">
        <v>0</v>
      </c>
      <c r="H1013">
        <v>0</v>
      </c>
      <c r="I1013">
        <v>386.39999399999999</v>
      </c>
      <c r="J1013">
        <v>41.299999</v>
      </c>
      <c r="K1013">
        <v>9.5500000000000007</v>
      </c>
      <c r="L1013">
        <v>44152.800779999998</v>
      </c>
      <c r="M1013">
        <v>157.384995</v>
      </c>
      <c r="P1013">
        <v>433.04003899999998</v>
      </c>
      <c r="Q1013">
        <v>41.753329999999998</v>
      </c>
      <c r="R1013">
        <v>9.7133339999999997</v>
      </c>
      <c r="S1013">
        <v>43816.402340000001</v>
      </c>
      <c r="T1013">
        <v>-41.899216000000003</v>
      </c>
      <c r="U1013">
        <v>-46.640045000000001</v>
      </c>
    </row>
    <row r="1014" spans="1:21">
      <c r="A1014">
        <v>5060</v>
      </c>
      <c r="B1014">
        <v>3</v>
      </c>
      <c r="C1014">
        <v>12</v>
      </c>
      <c r="D1014">
        <v>20</v>
      </c>
      <c r="F1014">
        <v>0</v>
      </c>
      <c r="G1014">
        <v>0</v>
      </c>
      <c r="H1014">
        <v>0</v>
      </c>
      <c r="I1014">
        <v>391.20001200000002</v>
      </c>
      <c r="J1014">
        <v>42.700001</v>
      </c>
      <c r="K1014">
        <v>6.09</v>
      </c>
      <c r="L1014">
        <v>44544</v>
      </c>
      <c r="M1014">
        <v>152.22482299999999</v>
      </c>
      <c r="P1014">
        <v>425.19998199999998</v>
      </c>
      <c r="Q1014">
        <v>41.606667000000002</v>
      </c>
      <c r="R1014">
        <v>9.4896670000000007</v>
      </c>
      <c r="S1014">
        <v>44241.597659999999</v>
      </c>
      <c r="T1014">
        <v>-49.029021999999998</v>
      </c>
      <c r="U1014">
        <v>-33.999969</v>
      </c>
    </row>
    <row r="1015" spans="1:21">
      <c r="A1015">
        <v>5065</v>
      </c>
      <c r="B1015">
        <v>3</v>
      </c>
      <c r="C1015">
        <v>12</v>
      </c>
      <c r="D1015">
        <v>25</v>
      </c>
      <c r="F1015">
        <v>0</v>
      </c>
      <c r="G1015">
        <v>0</v>
      </c>
      <c r="H1015">
        <v>0</v>
      </c>
      <c r="I1015">
        <v>362.39999399999999</v>
      </c>
      <c r="J1015">
        <v>44.299999</v>
      </c>
      <c r="K1015">
        <v>5.57</v>
      </c>
      <c r="L1015">
        <v>44906.398439999997</v>
      </c>
      <c r="M1015">
        <v>146.726868</v>
      </c>
      <c r="P1015">
        <v>435.67999300000002</v>
      </c>
      <c r="Q1015">
        <v>41.409996</v>
      </c>
      <c r="R1015">
        <v>9.67</v>
      </c>
      <c r="S1015">
        <v>44677.277340000001</v>
      </c>
      <c r="T1015">
        <v>-56.320144999999997</v>
      </c>
      <c r="U1015">
        <v>-73.279999000000004</v>
      </c>
    </row>
    <row r="1016" spans="1:21">
      <c r="A1016">
        <v>5070</v>
      </c>
      <c r="B1016">
        <v>3</v>
      </c>
      <c r="C1016">
        <v>12</v>
      </c>
      <c r="D1016">
        <v>30</v>
      </c>
      <c r="F1016">
        <v>0</v>
      </c>
      <c r="G1016">
        <v>0</v>
      </c>
      <c r="H1016">
        <v>0</v>
      </c>
      <c r="I1016">
        <v>352.79998799999998</v>
      </c>
      <c r="J1016">
        <v>43.700001</v>
      </c>
      <c r="K1016">
        <v>5.9</v>
      </c>
      <c r="L1016">
        <v>45259.199220000002</v>
      </c>
      <c r="M1016">
        <v>148.741409</v>
      </c>
      <c r="P1016">
        <v>431.35995500000001</v>
      </c>
      <c r="Q1016">
        <v>41.353335999999999</v>
      </c>
      <c r="R1016">
        <v>9.0393340000000002</v>
      </c>
      <c r="S1016">
        <v>45108.640630000002</v>
      </c>
      <c r="T1016">
        <v>-53.354004000000003</v>
      </c>
      <c r="U1016">
        <v>-78.559967</v>
      </c>
    </row>
    <row r="1017" spans="1:21">
      <c r="A1017">
        <v>5075</v>
      </c>
      <c r="B1017">
        <v>3</v>
      </c>
      <c r="C1017">
        <v>12</v>
      </c>
      <c r="D1017">
        <v>35</v>
      </c>
      <c r="F1017">
        <v>0</v>
      </c>
      <c r="G1017">
        <v>0</v>
      </c>
      <c r="H1017">
        <v>0</v>
      </c>
      <c r="I1017">
        <v>372</v>
      </c>
      <c r="J1017">
        <v>40.5</v>
      </c>
      <c r="K1017">
        <v>8.09</v>
      </c>
      <c r="L1017">
        <v>45631.199220000002</v>
      </c>
      <c r="M1017">
        <v>160.49382</v>
      </c>
      <c r="P1017">
        <v>453.60003699999999</v>
      </c>
      <c r="Q1017">
        <v>41.163338000000003</v>
      </c>
      <c r="R1017">
        <v>9.5969979999999993</v>
      </c>
      <c r="S1017">
        <v>45562.238279999998</v>
      </c>
      <c r="T1017">
        <v>-39.928772000000002</v>
      </c>
      <c r="U1017">
        <v>-81.600037</v>
      </c>
    </row>
    <row r="1018" spans="1:21">
      <c r="A1018">
        <v>5080</v>
      </c>
      <c r="B1018">
        <v>3</v>
      </c>
      <c r="C1018">
        <v>12</v>
      </c>
      <c r="D1018">
        <v>40</v>
      </c>
      <c r="F1018">
        <v>0</v>
      </c>
      <c r="G1018">
        <v>0</v>
      </c>
      <c r="H1018">
        <v>0</v>
      </c>
      <c r="I1018">
        <v>482.39999399999999</v>
      </c>
      <c r="J1018">
        <v>34.799999</v>
      </c>
      <c r="K1018">
        <v>12.76</v>
      </c>
      <c r="L1018">
        <v>46113.597659999999</v>
      </c>
      <c r="M1018">
        <v>186.78161600000001</v>
      </c>
      <c r="P1018">
        <v>451.11999500000002</v>
      </c>
      <c r="Q1018">
        <v>40.793331000000002</v>
      </c>
      <c r="R1018">
        <v>9.5846669999999996</v>
      </c>
      <c r="S1018">
        <v>46013.363279999998</v>
      </c>
      <c r="T1018">
        <v>-12.031311000000001</v>
      </c>
      <c r="U1018">
        <v>31.279999</v>
      </c>
    </row>
    <row r="1019" spans="1:21">
      <c r="A1019">
        <v>5085</v>
      </c>
      <c r="B1019">
        <v>3</v>
      </c>
      <c r="C1019">
        <v>12</v>
      </c>
      <c r="D1019">
        <v>45</v>
      </c>
      <c r="F1019">
        <v>0</v>
      </c>
      <c r="G1019">
        <v>0</v>
      </c>
      <c r="H1019">
        <v>0</v>
      </c>
      <c r="I1019">
        <v>516</v>
      </c>
      <c r="J1019">
        <v>34</v>
      </c>
      <c r="K1019">
        <v>10.73</v>
      </c>
      <c r="L1019">
        <v>46629.597659999999</v>
      </c>
      <c r="M1019">
        <v>191.176468</v>
      </c>
      <c r="P1019">
        <v>452.07998700000002</v>
      </c>
      <c r="Q1019">
        <v>40.996662000000001</v>
      </c>
      <c r="R1019">
        <v>9.2350010000000005</v>
      </c>
      <c r="S1019">
        <v>46465.441409999999</v>
      </c>
      <c r="T1019">
        <v>-5.4275669999999998</v>
      </c>
      <c r="U1019">
        <v>63.920012999999997</v>
      </c>
    </row>
    <row r="1020" spans="1:21">
      <c r="A1020">
        <v>5090</v>
      </c>
      <c r="B1020">
        <v>3</v>
      </c>
      <c r="C1020">
        <v>12</v>
      </c>
      <c r="D1020">
        <v>50</v>
      </c>
      <c r="F1020">
        <v>0</v>
      </c>
      <c r="G1020">
        <v>0</v>
      </c>
      <c r="H1020">
        <v>0</v>
      </c>
      <c r="I1020">
        <v>530.40002400000003</v>
      </c>
      <c r="J1020">
        <v>35.799999</v>
      </c>
      <c r="K1020">
        <v>9.19</v>
      </c>
      <c r="L1020">
        <v>47159.996090000001</v>
      </c>
      <c r="M1020">
        <v>181.564255</v>
      </c>
      <c r="P1020">
        <v>462.08004799999998</v>
      </c>
      <c r="Q1020">
        <v>40.850002000000003</v>
      </c>
      <c r="R1020">
        <v>10.071668000000001</v>
      </c>
      <c r="S1020">
        <v>46927.519529999998</v>
      </c>
      <c r="T1020">
        <v>-15.724854000000001</v>
      </c>
      <c r="U1020">
        <v>68.319976999999994</v>
      </c>
    </row>
    <row r="1021" spans="1:21">
      <c r="A1021">
        <v>5095</v>
      </c>
      <c r="B1021">
        <v>3</v>
      </c>
      <c r="C1021">
        <v>12</v>
      </c>
      <c r="D1021">
        <v>55</v>
      </c>
      <c r="F1021">
        <v>0</v>
      </c>
      <c r="G1021">
        <v>0</v>
      </c>
      <c r="H1021">
        <v>0</v>
      </c>
      <c r="I1021">
        <v>504</v>
      </c>
      <c r="J1021">
        <v>34.599997999999999</v>
      </c>
      <c r="K1021">
        <v>10.87</v>
      </c>
      <c r="L1021">
        <v>47663.996090000001</v>
      </c>
      <c r="M1021">
        <v>187.86128199999999</v>
      </c>
      <c r="P1021">
        <v>450.72000100000002</v>
      </c>
      <c r="Q1021">
        <v>41.556666999999997</v>
      </c>
      <c r="R1021">
        <v>10.097332</v>
      </c>
      <c r="S1021">
        <v>47378.238279999998</v>
      </c>
      <c r="T1021">
        <v>-7.646515</v>
      </c>
      <c r="U1021">
        <v>53.279998999999997</v>
      </c>
    </row>
    <row r="1022" spans="1:21">
      <c r="A1022">
        <v>5100</v>
      </c>
      <c r="B1022">
        <v>3</v>
      </c>
      <c r="C1022">
        <v>13</v>
      </c>
      <c r="D1022">
        <v>0</v>
      </c>
      <c r="F1022">
        <v>0</v>
      </c>
      <c r="G1022">
        <v>0</v>
      </c>
      <c r="H1022">
        <v>0</v>
      </c>
      <c r="I1022">
        <v>408</v>
      </c>
      <c r="J1022">
        <v>35.200001</v>
      </c>
      <c r="K1022">
        <v>8.01</v>
      </c>
      <c r="L1022">
        <v>48071.996090000001</v>
      </c>
      <c r="M1022">
        <v>184.659088</v>
      </c>
      <c r="P1022">
        <v>436.48001099999999</v>
      </c>
      <c r="Q1022">
        <v>40.806663999999998</v>
      </c>
      <c r="R1022">
        <v>10.180332999999999</v>
      </c>
      <c r="S1022">
        <v>47814.722659999999</v>
      </c>
      <c r="T1022">
        <v>-14.237946000000001</v>
      </c>
      <c r="U1022">
        <v>-28.480011000000001</v>
      </c>
    </row>
    <row r="1023" spans="1:21">
      <c r="A1023">
        <v>5105</v>
      </c>
      <c r="B1023">
        <v>3</v>
      </c>
      <c r="C1023">
        <v>13</v>
      </c>
      <c r="D1023">
        <v>5</v>
      </c>
      <c r="F1023">
        <v>0</v>
      </c>
      <c r="G1023">
        <v>0</v>
      </c>
      <c r="H1023">
        <v>0</v>
      </c>
      <c r="I1023">
        <v>376.79998799999998</v>
      </c>
      <c r="J1023">
        <v>33.200001</v>
      </c>
      <c r="K1023">
        <v>10.37</v>
      </c>
      <c r="L1023">
        <v>48448.796880000002</v>
      </c>
      <c r="M1023">
        <v>195.78312700000001</v>
      </c>
      <c r="P1023">
        <v>440.32000699999998</v>
      </c>
      <c r="Q1023">
        <v>40.433337999999999</v>
      </c>
      <c r="R1023">
        <v>9.6676649999999995</v>
      </c>
      <c r="S1023">
        <v>48255.042970000002</v>
      </c>
      <c r="T1023">
        <v>-3.067123</v>
      </c>
      <c r="U1023">
        <v>-63.520020000000002</v>
      </c>
    </row>
    <row r="1024" spans="1:21">
      <c r="A1024">
        <v>5110</v>
      </c>
      <c r="B1024">
        <v>3</v>
      </c>
      <c r="C1024">
        <v>13</v>
      </c>
      <c r="D1024">
        <v>10</v>
      </c>
      <c r="F1024">
        <v>0</v>
      </c>
      <c r="G1024">
        <v>0</v>
      </c>
      <c r="H1024">
        <v>0</v>
      </c>
      <c r="I1024">
        <v>427.20001200000002</v>
      </c>
      <c r="J1024">
        <v>28.9</v>
      </c>
      <c r="K1024">
        <v>15.800001</v>
      </c>
      <c r="L1024">
        <v>48875.996090000001</v>
      </c>
      <c r="M1024">
        <v>224.913498</v>
      </c>
      <c r="P1024">
        <v>429.92001299999998</v>
      </c>
      <c r="Q1024">
        <v>39.776668999999998</v>
      </c>
      <c r="R1024">
        <v>9.6986679999999996</v>
      </c>
      <c r="S1024">
        <v>48684.957029999998</v>
      </c>
      <c r="T1024">
        <v>26.282378999999999</v>
      </c>
      <c r="U1024">
        <v>-2.7200009999999999</v>
      </c>
    </row>
    <row r="1025" spans="1:21">
      <c r="A1025">
        <v>5115</v>
      </c>
      <c r="B1025">
        <v>3</v>
      </c>
      <c r="C1025">
        <v>13</v>
      </c>
      <c r="D1025">
        <v>15</v>
      </c>
      <c r="F1025">
        <v>0</v>
      </c>
      <c r="G1025">
        <v>0</v>
      </c>
      <c r="H1025">
        <v>0</v>
      </c>
      <c r="I1025">
        <v>379.20001200000002</v>
      </c>
      <c r="J1025">
        <v>24.9</v>
      </c>
      <c r="K1025">
        <v>21.369999</v>
      </c>
      <c r="L1025">
        <v>49255.195310000003</v>
      </c>
      <c r="M1025">
        <v>261.04418900000002</v>
      </c>
      <c r="P1025">
        <v>455.44000199999999</v>
      </c>
      <c r="Q1025">
        <v>39.526665000000001</v>
      </c>
      <c r="R1025">
        <v>10.635</v>
      </c>
      <c r="S1025">
        <v>49140.402340000001</v>
      </c>
      <c r="T1025">
        <v>61.356659000000001</v>
      </c>
      <c r="U1025">
        <v>-76.239990000000006</v>
      </c>
    </row>
    <row r="1026" spans="1:21">
      <c r="A1026">
        <v>5120</v>
      </c>
      <c r="B1026">
        <v>3</v>
      </c>
      <c r="C1026">
        <v>13</v>
      </c>
      <c r="D1026">
        <v>20</v>
      </c>
      <c r="F1026">
        <v>0</v>
      </c>
      <c r="G1026">
        <v>0</v>
      </c>
      <c r="H1026">
        <v>0</v>
      </c>
      <c r="I1026">
        <v>362.39999399999999</v>
      </c>
      <c r="J1026">
        <v>21.700001</v>
      </c>
      <c r="K1026">
        <v>20.970001</v>
      </c>
      <c r="L1026">
        <v>49617.59375</v>
      </c>
      <c r="M1026">
        <v>299.539154</v>
      </c>
      <c r="P1026">
        <v>444.24002100000001</v>
      </c>
      <c r="Q1026">
        <v>39.253342000000004</v>
      </c>
      <c r="R1026">
        <v>10.470998</v>
      </c>
      <c r="S1026">
        <v>49584.640630000002</v>
      </c>
      <c r="T1026">
        <v>95.736098999999996</v>
      </c>
      <c r="U1026">
        <v>-81.840027000000006</v>
      </c>
    </row>
    <row r="1027" spans="1:21">
      <c r="A1027">
        <v>5125</v>
      </c>
      <c r="B1027">
        <v>3</v>
      </c>
      <c r="C1027">
        <v>13</v>
      </c>
      <c r="D1027">
        <v>25</v>
      </c>
      <c r="F1027">
        <v>0</v>
      </c>
      <c r="G1027">
        <v>0</v>
      </c>
      <c r="H1027">
        <v>0</v>
      </c>
      <c r="I1027">
        <v>427.20001200000002</v>
      </c>
      <c r="J1027">
        <v>20</v>
      </c>
      <c r="K1027">
        <v>17.66</v>
      </c>
      <c r="L1027">
        <v>50044.792970000002</v>
      </c>
      <c r="M1027">
        <v>325</v>
      </c>
      <c r="P1027">
        <v>445.040009</v>
      </c>
      <c r="Q1027">
        <v>38.730003000000004</v>
      </c>
      <c r="R1027">
        <v>10.510332999999999</v>
      </c>
      <c r="S1027">
        <v>50029.675779999998</v>
      </c>
      <c r="T1027">
        <v>117.98629800000001</v>
      </c>
      <c r="U1027">
        <v>-17.839995999999999</v>
      </c>
    </row>
    <row r="1028" spans="1:21">
      <c r="A1028">
        <v>5130</v>
      </c>
      <c r="B1028">
        <v>3</v>
      </c>
      <c r="C1028">
        <v>13</v>
      </c>
      <c r="D1028">
        <v>30</v>
      </c>
      <c r="F1028">
        <v>0</v>
      </c>
      <c r="G1028">
        <v>0</v>
      </c>
      <c r="H1028">
        <v>0</v>
      </c>
      <c r="I1028">
        <v>496.79998799999998</v>
      </c>
      <c r="J1028">
        <v>22.200001</v>
      </c>
      <c r="K1028">
        <v>12.89</v>
      </c>
      <c r="L1028">
        <v>50541.59375</v>
      </c>
      <c r="M1028">
        <v>292.79278599999998</v>
      </c>
      <c r="P1028">
        <v>448.72006199999998</v>
      </c>
      <c r="Q1028">
        <v>38.263331999999998</v>
      </c>
      <c r="R1028">
        <v>10.444665000000001</v>
      </c>
      <c r="S1028">
        <v>50478.398439999997</v>
      </c>
      <c r="T1028">
        <v>84.699325999999999</v>
      </c>
      <c r="U1028">
        <v>48.079926</v>
      </c>
    </row>
    <row r="1029" spans="1:21">
      <c r="A1029">
        <v>5135</v>
      </c>
      <c r="B1029">
        <v>3</v>
      </c>
      <c r="C1029">
        <v>13</v>
      </c>
      <c r="D1029">
        <v>35</v>
      </c>
      <c r="F1029">
        <v>0</v>
      </c>
      <c r="G1029">
        <v>0</v>
      </c>
      <c r="H1029">
        <v>0</v>
      </c>
      <c r="I1029">
        <v>547.20001200000002</v>
      </c>
      <c r="J1029">
        <v>24.200001</v>
      </c>
      <c r="K1029">
        <v>13.400001</v>
      </c>
      <c r="L1029">
        <v>51088.792970000002</v>
      </c>
      <c r="M1029">
        <v>268.595032</v>
      </c>
      <c r="P1029">
        <v>459.59994499999999</v>
      </c>
      <c r="Q1029">
        <v>37.783324999999998</v>
      </c>
      <c r="R1029">
        <v>10.947335000000001</v>
      </c>
      <c r="S1029">
        <v>50938</v>
      </c>
      <c r="T1029">
        <v>59.309525000000001</v>
      </c>
      <c r="U1029">
        <v>87.600066999999996</v>
      </c>
    </row>
    <row r="1030" spans="1:21">
      <c r="A1030">
        <v>5140</v>
      </c>
      <c r="B1030">
        <v>3</v>
      </c>
      <c r="C1030">
        <v>13</v>
      </c>
      <c r="D1030">
        <v>40</v>
      </c>
      <c r="F1030">
        <v>0</v>
      </c>
      <c r="G1030">
        <v>0</v>
      </c>
      <c r="H1030">
        <v>0</v>
      </c>
      <c r="I1030">
        <v>492</v>
      </c>
      <c r="J1030">
        <v>25.799999</v>
      </c>
      <c r="K1030">
        <v>12.01</v>
      </c>
      <c r="L1030">
        <v>51580.792970000002</v>
      </c>
      <c r="M1030">
        <v>251.93798799999999</v>
      </c>
      <c r="P1030">
        <v>465.36001599999997</v>
      </c>
      <c r="Q1030">
        <v>37.543334999999999</v>
      </c>
      <c r="R1030">
        <v>11.074334</v>
      </c>
      <c r="S1030">
        <v>51403.355470000002</v>
      </c>
      <c r="T1030">
        <v>40.861237000000003</v>
      </c>
      <c r="U1030">
        <v>26.639983999999998</v>
      </c>
    </row>
    <row r="1031" spans="1:21">
      <c r="A1031">
        <v>5145</v>
      </c>
      <c r="B1031">
        <v>3</v>
      </c>
      <c r="C1031">
        <v>13</v>
      </c>
      <c r="D1031">
        <v>45</v>
      </c>
      <c r="F1031">
        <v>0</v>
      </c>
      <c r="G1031">
        <v>0</v>
      </c>
      <c r="H1031">
        <v>0</v>
      </c>
      <c r="I1031">
        <v>453.60000600000001</v>
      </c>
      <c r="J1031">
        <v>23.9</v>
      </c>
      <c r="K1031">
        <v>15.52</v>
      </c>
      <c r="L1031">
        <v>52034.394529999998</v>
      </c>
      <c r="M1031">
        <v>271.966522</v>
      </c>
      <c r="P1031">
        <v>438.24002100000001</v>
      </c>
      <c r="Q1031">
        <v>36.843333999999999</v>
      </c>
      <c r="R1031">
        <v>10.984666000000001</v>
      </c>
      <c r="S1031">
        <v>51841.589840000001</v>
      </c>
      <c r="T1031">
        <v>55.479613999999998</v>
      </c>
      <c r="U1031">
        <v>15.359985</v>
      </c>
    </row>
    <row r="1032" spans="1:21">
      <c r="A1032">
        <v>5150</v>
      </c>
      <c r="B1032">
        <v>3</v>
      </c>
      <c r="C1032">
        <v>13</v>
      </c>
      <c r="D1032">
        <v>50</v>
      </c>
      <c r="F1032">
        <v>0</v>
      </c>
      <c r="G1032">
        <v>0</v>
      </c>
      <c r="H1032">
        <v>0</v>
      </c>
      <c r="I1032">
        <v>465.60000600000001</v>
      </c>
      <c r="J1032">
        <v>22.700001</v>
      </c>
      <c r="K1032">
        <v>16.130001</v>
      </c>
      <c r="L1032">
        <v>52499.996090000001</v>
      </c>
      <c r="M1032">
        <v>286.34359699999999</v>
      </c>
      <c r="P1032">
        <v>445.12008700000001</v>
      </c>
      <c r="Q1032">
        <v>36.136665000000001</v>
      </c>
      <c r="R1032">
        <v>11.895</v>
      </c>
      <c r="S1032">
        <v>52286.726560000003</v>
      </c>
      <c r="T1032">
        <v>65.078689999999995</v>
      </c>
      <c r="U1032">
        <v>20.479918999999999</v>
      </c>
    </row>
    <row r="1033" spans="1:21">
      <c r="A1033">
        <v>5155</v>
      </c>
      <c r="B1033">
        <v>3</v>
      </c>
      <c r="C1033">
        <v>13</v>
      </c>
      <c r="D1033">
        <v>55</v>
      </c>
      <c r="F1033">
        <v>0</v>
      </c>
      <c r="G1033">
        <v>0</v>
      </c>
      <c r="H1033">
        <v>0</v>
      </c>
      <c r="I1033">
        <v>439.20001200000002</v>
      </c>
      <c r="J1033">
        <v>22.1</v>
      </c>
      <c r="K1033">
        <v>14.679999</v>
      </c>
      <c r="L1033">
        <v>52939.195310000003</v>
      </c>
      <c r="M1033">
        <v>294.11764499999998</v>
      </c>
      <c r="P1033">
        <v>426.79998799999998</v>
      </c>
      <c r="Q1033">
        <v>35.729999999999997</v>
      </c>
      <c r="R1033">
        <v>11.428667000000001</v>
      </c>
      <c r="S1033">
        <v>52713.523439999997</v>
      </c>
      <c r="T1033">
        <v>69.632842999999994</v>
      </c>
      <c r="U1033">
        <v>12.400024</v>
      </c>
    </row>
    <row r="1034" spans="1:21">
      <c r="A1034">
        <v>5160</v>
      </c>
      <c r="B1034">
        <v>3</v>
      </c>
      <c r="C1034">
        <v>14</v>
      </c>
      <c r="D1034">
        <v>0</v>
      </c>
      <c r="F1034">
        <v>0</v>
      </c>
      <c r="G1034">
        <v>0</v>
      </c>
      <c r="H1034">
        <v>0</v>
      </c>
      <c r="I1034">
        <v>460.79998799999998</v>
      </c>
      <c r="J1034">
        <v>21.6</v>
      </c>
      <c r="K1034">
        <v>15.52</v>
      </c>
      <c r="L1034">
        <v>53399.996090000001</v>
      </c>
      <c r="M1034">
        <v>300.92593399999998</v>
      </c>
      <c r="P1034">
        <v>429.040009</v>
      </c>
      <c r="Q1034">
        <v>35.286670999999998</v>
      </c>
      <c r="R1034">
        <v>11.679001</v>
      </c>
      <c r="S1034">
        <v>53142.558590000001</v>
      </c>
      <c r="T1034">
        <v>72.924071999999995</v>
      </c>
      <c r="U1034">
        <v>31.759979000000001</v>
      </c>
    </row>
    <row r="1035" spans="1:21">
      <c r="A1035">
        <v>5165</v>
      </c>
      <c r="B1035">
        <v>3</v>
      </c>
      <c r="C1035">
        <v>14</v>
      </c>
      <c r="D1035">
        <v>5</v>
      </c>
      <c r="F1035">
        <v>0</v>
      </c>
      <c r="G1035">
        <v>0</v>
      </c>
      <c r="H1035">
        <v>0</v>
      </c>
      <c r="I1035">
        <v>463.20001200000002</v>
      </c>
      <c r="J1035">
        <v>21.6</v>
      </c>
      <c r="K1035">
        <v>14.759999000000001</v>
      </c>
      <c r="L1035">
        <v>53863.195310000003</v>
      </c>
      <c r="M1035">
        <v>300.92593399999998</v>
      </c>
      <c r="P1035">
        <v>432.080017</v>
      </c>
      <c r="Q1035">
        <v>35.479996</v>
      </c>
      <c r="R1035">
        <v>11.386666</v>
      </c>
      <c r="S1035">
        <v>53574.644529999998</v>
      </c>
      <c r="T1035">
        <v>70.376373000000001</v>
      </c>
      <c r="U1035">
        <v>31.119994999999999</v>
      </c>
    </row>
    <row r="1036" spans="1:21">
      <c r="A1036">
        <v>5170</v>
      </c>
      <c r="B1036">
        <v>3</v>
      </c>
      <c r="C1036">
        <v>14</v>
      </c>
      <c r="D1036">
        <v>10</v>
      </c>
      <c r="F1036">
        <v>0</v>
      </c>
      <c r="G1036">
        <v>0</v>
      </c>
      <c r="H1036">
        <v>0</v>
      </c>
      <c r="I1036">
        <v>415.20001200000002</v>
      </c>
      <c r="J1036">
        <v>21</v>
      </c>
      <c r="K1036">
        <v>14.89</v>
      </c>
      <c r="L1036">
        <v>54278.394529999998</v>
      </c>
      <c r="M1036">
        <v>309.52380399999998</v>
      </c>
      <c r="P1036">
        <v>454.07998700000002</v>
      </c>
      <c r="Q1036">
        <v>35.713332999999999</v>
      </c>
      <c r="R1036">
        <v>11.381</v>
      </c>
      <c r="S1036">
        <v>54028.714840000001</v>
      </c>
      <c r="T1036">
        <v>80.410781999999998</v>
      </c>
      <c r="U1036">
        <v>-38.879973999999997</v>
      </c>
    </row>
    <row r="1037" spans="1:21">
      <c r="A1037">
        <v>5175</v>
      </c>
      <c r="B1037">
        <v>3</v>
      </c>
      <c r="C1037">
        <v>14</v>
      </c>
      <c r="D1037">
        <v>15</v>
      </c>
      <c r="F1037">
        <v>0</v>
      </c>
      <c r="G1037">
        <v>0</v>
      </c>
      <c r="H1037">
        <v>0</v>
      </c>
      <c r="I1037">
        <v>439.20001200000002</v>
      </c>
      <c r="J1037">
        <v>21.299999</v>
      </c>
      <c r="K1037">
        <v>14.059998999999999</v>
      </c>
      <c r="L1037">
        <v>54717.59375</v>
      </c>
      <c r="M1037">
        <v>305.16433699999999</v>
      </c>
      <c r="P1037">
        <v>452.16006499999997</v>
      </c>
      <c r="Q1037">
        <v>35.509998000000003</v>
      </c>
      <c r="R1037">
        <v>11.924333000000001</v>
      </c>
      <c r="S1037">
        <v>54480.875</v>
      </c>
      <c r="T1037">
        <v>73.140732</v>
      </c>
      <c r="U1037">
        <v>-12.960051999999999</v>
      </c>
    </row>
    <row r="1038" spans="1:21">
      <c r="A1038">
        <v>5180</v>
      </c>
      <c r="B1038">
        <v>3</v>
      </c>
      <c r="C1038">
        <v>14</v>
      </c>
      <c r="D1038">
        <v>20</v>
      </c>
      <c r="F1038">
        <v>0</v>
      </c>
      <c r="G1038">
        <v>0</v>
      </c>
      <c r="H1038">
        <v>0</v>
      </c>
      <c r="I1038">
        <v>499.20001200000002</v>
      </c>
      <c r="J1038">
        <v>22.6</v>
      </c>
      <c r="K1038">
        <v>14.08</v>
      </c>
      <c r="L1038">
        <v>55216.792970000002</v>
      </c>
      <c r="M1038">
        <v>287.61062600000002</v>
      </c>
      <c r="P1038">
        <v>444.96002199999998</v>
      </c>
      <c r="Q1038">
        <v>35.016669999999998</v>
      </c>
      <c r="R1038">
        <v>11.999665</v>
      </c>
      <c r="S1038">
        <v>54925.835939999997</v>
      </c>
      <c r="T1038">
        <v>53.396652000000003</v>
      </c>
      <c r="U1038">
        <v>54.239989999999999</v>
      </c>
    </row>
    <row r="1039" spans="1:21">
      <c r="A1039">
        <v>5185</v>
      </c>
      <c r="B1039">
        <v>3</v>
      </c>
      <c r="C1039">
        <v>14</v>
      </c>
      <c r="D1039">
        <v>25</v>
      </c>
      <c r="F1039">
        <v>0</v>
      </c>
      <c r="G1039">
        <v>0</v>
      </c>
      <c r="H1039">
        <v>0</v>
      </c>
      <c r="I1039">
        <v>472.79998799999998</v>
      </c>
      <c r="J1039">
        <v>21.299999</v>
      </c>
      <c r="K1039">
        <v>17.77</v>
      </c>
      <c r="L1039">
        <v>55689.59375</v>
      </c>
      <c r="M1039">
        <v>305.16433699999999</v>
      </c>
      <c r="P1039">
        <v>443.0401</v>
      </c>
      <c r="Q1039">
        <v>34.186667999999997</v>
      </c>
      <c r="R1039">
        <v>12.998666</v>
      </c>
      <c r="S1039">
        <v>55368.882810000003</v>
      </c>
      <c r="T1039">
        <v>64.978058000000004</v>
      </c>
      <c r="U1039">
        <v>29.759888</v>
      </c>
    </row>
    <row r="1040" spans="1:21">
      <c r="A1040">
        <v>5190</v>
      </c>
      <c r="B1040">
        <v>3</v>
      </c>
      <c r="C1040">
        <v>14</v>
      </c>
      <c r="D1040">
        <v>30</v>
      </c>
      <c r="F1040">
        <v>0</v>
      </c>
      <c r="G1040">
        <v>0</v>
      </c>
      <c r="H1040">
        <v>0</v>
      </c>
      <c r="I1040">
        <v>453.60000600000001</v>
      </c>
      <c r="J1040">
        <v>21.200001</v>
      </c>
      <c r="K1040">
        <v>15.11</v>
      </c>
      <c r="L1040">
        <v>56143.195310000003</v>
      </c>
      <c r="M1040">
        <v>306.60376000000002</v>
      </c>
      <c r="P1040">
        <v>451.04003899999998</v>
      </c>
      <c r="Q1040">
        <v>33.353335999999999</v>
      </c>
      <c r="R1040">
        <v>13.017334999999999</v>
      </c>
      <c r="S1040">
        <v>55819.917970000002</v>
      </c>
      <c r="T1040">
        <v>62.856476000000001</v>
      </c>
      <c r="U1040">
        <v>2.5599669999999999</v>
      </c>
    </row>
    <row r="1041" spans="1:21">
      <c r="A1041">
        <v>5195</v>
      </c>
      <c r="B1041">
        <v>3</v>
      </c>
      <c r="C1041">
        <v>14</v>
      </c>
      <c r="D1041">
        <v>35</v>
      </c>
      <c r="F1041">
        <v>0</v>
      </c>
      <c r="G1041">
        <v>0</v>
      </c>
      <c r="H1041">
        <v>0</v>
      </c>
      <c r="I1041">
        <v>468</v>
      </c>
      <c r="J1041">
        <v>21.200001</v>
      </c>
      <c r="K1041">
        <v>15.629999</v>
      </c>
      <c r="L1041">
        <v>56611.195310000003</v>
      </c>
      <c r="M1041">
        <v>306.60376000000002</v>
      </c>
      <c r="P1041">
        <v>443.68002300000001</v>
      </c>
      <c r="Q1041">
        <v>32.363331000000002</v>
      </c>
      <c r="R1041">
        <v>13.210334</v>
      </c>
      <c r="S1041">
        <v>56263.589840000001</v>
      </c>
      <c r="T1041">
        <v>57.230880999999997</v>
      </c>
      <c r="U1041">
        <v>24.319977000000002</v>
      </c>
    </row>
    <row r="1042" spans="1:21">
      <c r="A1042">
        <v>5200</v>
      </c>
      <c r="B1042">
        <v>3</v>
      </c>
      <c r="C1042">
        <v>14</v>
      </c>
      <c r="D1042">
        <v>40</v>
      </c>
      <c r="F1042">
        <v>0</v>
      </c>
      <c r="G1042">
        <v>0</v>
      </c>
      <c r="H1042">
        <v>0</v>
      </c>
      <c r="I1042">
        <v>436.79998799999998</v>
      </c>
      <c r="J1042">
        <v>21.1</v>
      </c>
      <c r="K1042">
        <v>14.96</v>
      </c>
      <c r="L1042">
        <v>57047.996090000001</v>
      </c>
      <c r="M1042">
        <v>308.05685399999999</v>
      </c>
      <c r="P1042">
        <v>430.79998799999998</v>
      </c>
      <c r="Q1042">
        <v>31.666665999999999</v>
      </c>
      <c r="R1042">
        <v>12.887333999999999</v>
      </c>
      <c r="S1042">
        <v>56694.390630000002</v>
      </c>
      <c r="T1042">
        <v>53.700789999999998</v>
      </c>
      <c r="U1042">
        <v>6</v>
      </c>
    </row>
    <row r="1043" spans="1:21">
      <c r="A1043">
        <v>5205</v>
      </c>
      <c r="B1043">
        <v>3</v>
      </c>
      <c r="C1043">
        <v>14</v>
      </c>
      <c r="D1043">
        <v>45</v>
      </c>
      <c r="F1043">
        <v>0</v>
      </c>
      <c r="G1043">
        <v>0</v>
      </c>
      <c r="H1043">
        <v>0</v>
      </c>
      <c r="I1043">
        <v>427.20001200000002</v>
      </c>
      <c r="J1043">
        <v>20.299999</v>
      </c>
      <c r="K1043">
        <v>17.079999999999998</v>
      </c>
      <c r="L1043">
        <v>57475.195310000003</v>
      </c>
      <c r="M1043">
        <v>320.19705199999999</v>
      </c>
      <c r="P1043">
        <v>434.31997699999999</v>
      </c>
      <c r="Q1043">
        <v>30.460003</v>
      </c>
      <c r="R1043">
        <v>14.525665999999999</v>
      </c>
      <c r="S1043">
        <v>57128.714840000001</v>
      </c>
      <c r="T1043">
        <v>54.462249999999997</v>
      </c>
      <c r="U1043">
        <v>-7.1199649999999997</v>
      </c>
    </row>
    <row r="1044" spans="1:21">
      <c r="A1044">
        <v>5210</v>
      </c>
      <c r="B1044">
        <v>3</v>
      </c>
      <c r="C1044">
        <v>14</v>
      </c>
      <c r="D1044">
        <v>50</v>
      </c>
      <c r="F1044">
        <v>0</v>
      </c>
      <c r="G1044">
        <v>0</v>
      </c>
      <c r="H1044">
        <v>0</v>
      </c>
      <c r="I1044">
        <v>410.39999399999999</v>
      </c>
      <c r="J1044">
        <v>19.399999999999999</v>
      </c>
      <c r="K1044">
        <v>16.789999000000002</v>
      </c>
      <c r="L1044">
        <v>57885.59375</v>
      </c>
      <c r="M1044">
        <v>335.05154399999998</v>
      </c>
      <c r="P1044">
        <v>448.79998799999998</v>
      </c>
      <c r="Q1044">
        <v>29.240003999999999</v>
      </c>
      <c r="R1044">
        <v>14.984667999999999</v>
      </c>
      <c r="S1044">
        <v>57577.515630000002</v>
      </c>
      <c r="T1044">
        <v>63.229827999999998</v>
      </c>
      <c r="U1044">
        <v>-38.399994</v>
      </c>
    </row>
    <row r="1045" spans="1:21">
      <c r="A1045">
        <v>5215</v>
      </c>
      <c r="B1045">
        <v>3</v>
      </c>
      <c r="C1045">
        <v>14</v>
      </c>
      <c r="D1045">
        <v>55</v>
      </c>
      <c r="F1045">
        <v>0</v>
      </c>
      <c r="G1045">
        <v>0</v>
      </c>
      <c r="H1045">
        <v>0</v>
      </c>
      <c r="I1045">
        <v>436.79998799999998</v>
      </c>
      <c r="J1045">
        <v>18.399999999999999</v>
      </c>
      <c r="K1045">
        <v>19.360001</v>
      </c>
      <c r="L1045">
        <v>58322.394529999998</v>
      </c>
      <c r="M1045">
        <v>353.26086400000003</v>
      </c>
      <c r="P1045">
        <v>429.44000199999999</v>
      </c>
      <c r="Q1045">
        <v>28.049994999999999</v>
      </c>
      <c r="R1045">
        <v>15.140669000000001</v>
      </c>
      <c r="S1045">
        <v>58006.957029999998</v>
      </c>
      <c r="T1045">
        <v>71.556976000000006</v>
      </c>
      <c r="U1045">
        <v>7.359985</v>
      </c>
    </row>
    <row r="1046" spans="1:21">
      <c r="A1046">
        <v>5220</v>
      </c>
      <c r="B1046">
        <v>3</v>
      </c>
      <c r="C1046">
        <v>15</v>
      </c>
      <c r="D1046">
        <v>0</v>
      </c>
      <c r="F1046">
        <v>0</v>
      </c>
      <c r="G1046">
        <v>0</v>
      </c>
      <c r="H1046">
        <v>0</v>
      </c>
      <c r="I1046">
        <v>408</v>
      </c>
      <c r="J1046">
        <v>19.5</v>
      </c>
      <c r="K1046">
        <v>13.320001</v>
      </c>
      <c r="L1046">
        <v>58730.394529999998</v>
      </c>
      <c r="M1046">
        <v>333.33334400000001</v>
      </c>
      <c r="P1046">
        <v>409.91995200000002</v>
      </c>
      <c r="Q1046">
        <v>27.359998999999998</v>
      </c>
      <c r="R1046">
        <v>13.914</v>
      </c>
      <c r="S1046">
        <v>58416.875</v>
      </c>
      <c r="T1046">
        <v>47.433472000000002</v>
      </c>
      <c r="U1046">
        <v>-1.9199520000000001</v>
      </c>
    </row>
    <row r="1047" spans="1:21">
      <c r="A1047">
        <v>5225</v>
      </c>
      <c r="B1047">
        <v>3</v>
      </c>
      <c r="C1047">
        <v>15</v>
      </c>
      <c r="D1047">
        <v>5</v>
      </c>
      <c r="F1047">
        <v>0</v>
      </c>
      <c r="G1047">
        <v>0</v>
      </c>
      <c r="H1047">
        <v>0</v>
      </c>
      <c r="I1047">
        <v>429.60000600000001</v>
      </c>
      <c r="J1047">
        <v>21.1</v>
      </c>
      <c r="K1047">
        <v>12.87</v>
      </c>
      <c r="L1047">
        <v>59159.996090000001</v>
      </c>
      <c r="M1047">
        <v>308.05685399999999</v>
      </c>
      <c r="P1047">
        <v>414.96005200000002</v>
      </c>
      <c r="Q1047">
        <v>27.109997</v>
      </c>
      <c r="R1047">
        <v>13.673</v>
      </c>
      <c r="S1047">
        <v>58831.847659999999</v>
      </c>
      <c r="T1047">
        <v>21.920470999999999</v>
      </c>
      <c r="U1047">
        <v>14.639953999999999</v>
      </c>
    </row>
    <row r="1048" spans="1:21">
      <c r="A1048">
        <v>5230</v>
      </c>
      <c r="B1048">
        <v>3</v>
      </c>
      <c r="C1048">
        <v>15</v>
      </c>
      <c r="D1048">
        <v>10</v>
      </c>
      <c r="F1048">
        <v>0</v>
      </c>
      <c r="G1048">
        <v>0</v>
      </c>
      <c r="H1048">
        <v>0</v>
      </c>
      <c r="I1048">
        <v>424.79998799999998</v>
      </c>
      <c r="J1048">
        <v>22.299999</v>
      </c>
      <c r="K1048">
        <v>12.99</v>
      </c>
      <c r="L1048">
        <v>59584.796880000002</v>
      </c>
      <c r="M1048">
        <v>291.479828</v>
      </c>
      <c r="P1048">
        <v>423.43997200000001</v>
      </c>
      <c r="Q1048">
        <v>26.959999</v>
      </c>
      <c r="R1048">
        <v>13.578999</v>
      </c>
      <c r="S1048">
        <v>59255.273439999997</v>
      </c>
      <c r="T1048">
        <v>8.3111569999999997</v>
      </c>
      <c r="U1048">
        <v>1.3600159999999999</v>
      </c>
    </row>
    <row r="1049" spans="1:21">
      <c r="A1049">
        <v>5235</v>
      </c>
      <c r="B1049">
        <v>3</v>
      </c>
      <c r="C1049">
        <v>15</v>
      </c>
      <c r="D1049">
        <v>15</v>
      </c>
      <c r="F1049">
        <v>0</v>
      </c>
      <c r="G1049">
        <v>0</v>
      </c>
      <c r="H1049">
        <v>0</v>
      </c>
      <c r="I1049">
        <v>374.39999399999999</v>
      </c>
      <c r="J1049">
        <v>21.6</v>
      </c>
      <c r="K1049">
        <v>14.929999</v>
      </c>
      <c r="L1049">
        <v>59959.195310000003</v>
      </c>
      <c r="M1049">
        <v>300.92593399999998</v>
      </c>
      <c r="P1049">
        <v>417.92001299999998</v>
      </c>
      <c r="Q1049">
        <v>26.443335000000001</v>
      </c>
      <c r="R1049">
        <v>14.418001</v>
      </c>
      <c r="S1049">
        <v>59673.195310000003</v>
      </c>
      <c r="T1049">
        <v>17.475372</v>
      </c>
      <c r="U1049">
        <v>-43.520020000000002</v>
      </c>
    </row>
    <row r="1050" spans="1:21">
      <c r="A1050">
        <v>5240</v>
      </c>
      <c r="B1050">
        <v>3</v>
      </c>
      <c r="C1050">
        <v>15</v>
      </c>
      <c r="D1050">
        <v>20</v>
      </c>
      <c r="F1050">
        <v>0</v>
      </c>
      <c r="G1050">
        <v>0</v>
      </c>
      <c r="H1050">
        <v>0</v>
      </c>
      <c r="I1050">
        <v>398.39999399999999</v>
      </c>
      <c r="J1050">
        <v>22.1</v>
      </c>
      <c r="K1050">
        <v>13.12</v>
      </c>
      <c r="L1050">
        <v>60357.59375</v>
      </c>
      <c r="M1050">
        <v>294.11764499999998</v>
      </c>
      <c r="P1050">
        <v>426.88000499999998</v>
      </c>
      <c r="Q1050">
        <v>26.523337999999999</v>
      </c>
      <c r="R1050">
        <v>13.957333</v>
      </c>
      <c r="S1050">
        <v>60100.078130000002</v>
      </c>
      <c r="T1050">
        <v>12.733185000000001</v>
      </c>
      <c r="U1050">
        <v>-28.480011000000001</v>
      </c>
    </row>
    <row r="1051" spans="1:21">
      <c r="A1051">
        <v>5245</v>
      </c>
      <c r="B1051">
        <v>3</v>
      </c>
      <c r="C1051">
        <v>15</v>
      </c>
      <c r="D1051">
        <v>25</v>
      </c>
      <c r="F1051">
        <v>0</v>
      </c>
      <c r="G1051">
        <v>0</v>
      </c>
      <c r="H1051">
        <v>0</v>
      </c>
      <c r="I1051">
        <v>439.20001200000002</v>
      </c>
      <c r="J1051">
        <v>23.9</v>
      </c>
      <c r="K1051">
        <v>11.76</v>
      </c>
      <c r="L1051">
        <v>60796.792970000002</v>
      </c>
      <c r="M1051">
        <v>271.966522</v>
      </c>
      <c r="P1051">
        <v>413.84002700000002</v>
      </c>
      <c r="Q1051">
        <v>26.556664999999999</v>
      </c>
      <c r="R1051">
        <v>13.542665</v>
      </c>
      <c r="S1051">
        <v>60513.921880000002</v>
      </c>
      <c r="T1051">
        <v>-7.3536070000000002</v>
      </c>
      <c r="U1051">
        <v>25.359985000000002</v>
      </c>
    </row>
    <row r="1052" spans="1:21">
      <c r="A1052">
        <v>5250</v>
      </c>
      <c r="B1052">
        <v>3</v>
      </c>
      <c r="C1052">
        <v>15</v>
      </c>
      <c r="D1052">
        <v>30</v>
      </c>
      <c r="F1052">
        <v>0</v>
      </c>
      <c r="G1052">
        <v>0</v>
      </c>
      <c r="H1052">
        <v>0</v>
      </c>
      <c r="I1052">
        <v>420</v>
      </c>
      <c r="J1052">
        <v>24.200001</v>
      </c>
      <c r="K1052">
        <v>13.240000999999999</v>
      </c>
      <c r="L1052">
        <v>61216.792970000002</v>
      </c>
      <c r="M1052">
        <v>268.595032</v>
      </c>
      <c r="P1052">
        <v>427.60000600000001</v>
      </c>
      <c r="Q1052">
        <v>26.986668000000002</v>
      </c>
      <c r="R1052">
        <v>12.689667999999999</v>
      </c>
      <c r="S1052">
        <v>60941.515630000002</v>
      </c>
      <c r="T1052">
        <v>-2.7578429999999998</v>
      </c>
      <c r="U1052">
        <v>-7.6000059999999996</v>
      </c>
    </row>
    <row r="1053" spans="1:21">
      <c r="A1053">
        <v>5255</v>
      </c>
      <c r="B1053">
        <v>3</v>
      </c>
      <c r="C1053">
        <v>15</v>
      </c>
      <c r="D1053">
        <v>35</v>
      </c>
      <c r="F1053">
        <v>0</v>
      </c>
      <c r="G1053">
        <v>0</v>
      </c>
      <c r="H1053">
        <v>0</v>
      </c>
      <c r="I1053">
        <v>417.60000600000001</v>
      </c>
      <c r="J1053">
        <v>22.700001</v>
      </c>
      <c r="K1053">
        <v>15.690001000000001</v>
      </c>
      <c r="L1053">
        <v>61634.394529999998</v>
      </c>
      <c r="M1053">
        <v>286.34359699999999</v>
      </c>
      <c r="P1053">
        <v>423.03997800000002</v>
      </c>
      <c r="Q1053">
        <v>27.253333999999999</v>
      </c>
      <c r="R1053">
        <v>13.166999000000001</v>
      </c>
      <c r="S1053">
        <v>61364.5625</v>
      </c>
      <c r="T1053">
        <v>18.451903999999999</v>
      </c>
      <c r="U1053">
        <v>-5.439972</v>
      </c>
    </row>
    <row r="1054" spans="1:21">
      <c r="A1054">
        <v>5260</v>
      </c>
      <c r="B1054">
        <v>3</v>
      </c>
      <c r="C1054">
        <v>15</v>
      </c>
      <c r="D1054">
        <v>40</v>
      </c>
      <c r="F1054">
        <v>0</v>
      </c>
      <c r="G1054">
        <v>0</v>
      </c>
      <c r="H1054">
        <v>0</v>
      </c>
      <c r="I1054">
        <v>408</v>
      </c>
      <c r="J1054">
        <v>23.5</v>
      </c>
      <c r="K1054">
        <v>12.46</v>
      </c>
      <c r="L1054">
        <v>62042.394529999998</v>
      </c>
      <c r="M1054">
        <v>276.59573399999999</v>
      </c>
      <c r="P1054">
        <v>415.44003300000003</v>
      </c>
      <c r="Q1054">
        <v>27.146668999999999</v>
      </c>
      <c r="R1054">
        <v>13.856665</v>
      </c>
      <c r="S1054">
        <v>61779.996090000001</v>
      </c>
      <c r="T1054">
        <v>7.6292419999999996</v>
      </c>
      <c r="U1054">
        <v>-7.4400329999999997</v>
      </c>
    </row>
    <row r="1055" spans="1:21">
      <c r="A1055">
        <v>5265</v>
      </c>
      <c r="B1055">
        <v>3</v>
      </c>
      <c r="C1055">
        <v>15</v>
      </c>
      <c r="D1055">
        <v>45</v>
      </c>
      <c r="F1055">
        <v>0</v>
      </c>
      <c r="G1055">
        <v>0</v>
      </c>
      <c r="H1055">
        <v>0</v>
      </c>
      <c r="I1055">
        <v>403.20001200000002</v>
      </c>
      <c r="J1055">
        <v>24</v>
      </c>
      <c r="K1055">
        <v>13.67</v>
      </c>
      <c r="L1055">
        <v>62445.59375</v>
      </c>
      <c r="M1055">
        <v>270.83334400000001</v>
      </c>
      <c r="P1055">
        <v>419.60000600000001</v>
      </c>
      <c r="Q1055">
        <v>26.923335999999999</v>
      </c>
      <c r="R1055">
        <v>14.155666999999999</v>
      </c>
      <c r="S1055">
        <v>62199.601560000003</v>
      </c>
      <c r="T1055">
        <v>2.5847999999999999E-2</v>
      </c>
      <c r="U1055">
        <v>-16.399994</v>
      </c>
    </row>
    <row r="1056" spans="1:21">
      <c r="A1056">
        <v>5270</v>
      </c>
      <c r="B1056">
        <v>3</v>
      </c>
      <c r="C1056">
        <v>15</v>
      </c>
      <c r="D1056">
        <v>50</v>
      </c>
      <c r="F1056">
        <v>0</v>
      </c>
      <c r="G1056">
        <v>0</v>
      </c>
      <c r="H1056">
        <v>0</v>
      </c>
      <c r="I1056">
        <v>432</v>
      </c>
      <c r="J1056">
        <v>23.9</v>
      </c>
      <c r="K1056">
        <v>14.64</v>
      </c>
      <c r="L1056">
        <v>62877.59375</v>
      </c>
      <c r="M1056">
        <v>271.966522</v>
      </c>
      <c r="P1056">
        <v>388.80001800000002</v>
      </c>
      <c r="Q1056">
        <v>26.476671</v>
      </c>
      <c r="R1056">
        <v>13.779999</v>
      </c>
      <c r="S1056">
        <v>62588.394529999998</v>
      </c>
      <c r="T1056">
        <v>-3.7630309999999998</v>
      </c>
      <c r="U1056">
        <v>43.199981999999999</v>
      </c>
    </row>
    <row r="1057" spans="1:21">
      <c r="A1057">
        <v>5275</v>
      </c>
      <c r="B1057">
        <v>3</v>
      </c>
      <c r="C1057">
        <v>15</v>
      </c>
      <c r="D1057">
        <v>55</v>
      </c>
      <c r="F1057">
        <v>0</v>
      </c>
      <c r="G1057">
        <v>0</v>
      </c>
      <c r="H1057">
        <v>0</v>
      </c>
      <c r="I1057">
        <v>388.79998799999998</v>
      </c>
      <c r="J1057">
        <v>22.6</v>
      </c>
      <c r="K1057">
        <v>16.719999000000001</v>
      </c>
      <c r="L1057">
        <v>63266.394529999998</v>
      </c>
      <c r="M1057">
        <v>287.61062600000002</v>
      </c>
      <c r="P1057">
        <v>386.39996300000001</v>
      </c>
      <c r="Q1057">
        <v>26.146664000000001</v>
      </c>
      <c r="R1057">
        <v>14.379999</v>
      </c>
      <c r="S1057">
        <v>62974.792970000002</v>
      </c>
      <c r="T1057">
        <v>6.1682740000000003</v>
      </c>
      <c r="U1057">
        <v>2.4000240000000002</v>
      </c>
    </row>
    <row r="1058" spans="1:21">
      <c r="A1058">
        <v>5280</v>
      </c>
      <c r="B1058">
        <v>3</v>
      </c>
      <c r="C1058">
        <v>16</v>
      </c>
      <c r="D1058">
        <v>0</v>
      </c>
      <c r="F1058">
        <v>0</v>
      </c>
      <c r="G1058">
        <v>0</v>
      </c>
      <c r="H1058">
        <v>0</v>
      </c>
      <c r="I1058">
        <v>398.39999399999999</v>
      </c>
      <c r="J1058">
        <v>22.5</v>
      </c>
      <c r="K1058">
        <v>14.040001</v>
      </c>
      <c r="L1058">
        <v>63664.792970000002</v>
      </c>
      <c r="M1058">
        <v>288.88888500000002</v>
      </c>
      <c r="P1058">
        <v>394.48004200000003</v>
      </c>
      <c r="Q1058">
        <v>25.973334999999999</v>
      </c>
      <c r="R1058">
        <v>14.196668000000001</v>
      </c>
      <c r="S1058">
        <v>63369.289060000003</v>
      </c>
      <c r="T1058">
        <v>4.9326480000000004</v>
      </c>
      <c r="U1058">
        <v>3.9199519999999999</v>
      </c>
    </row>
    <row r="1059" spans="1:21">
      <c r="A1059">
        <v>5285</v>
      </c>
      <c r="B1059">
        <v>3</v>
      </c>
      <c r="C1059">
        <v>16</v>
      </c>
      <c r="D1059">
        <v>5</v>
      </c>
      <c r="F1059">
        <v>0</v>
      </c>
      <c r="G1059">
        <v>0</v>
      </c>
      <c r="H1059">
        <v>0</v>
      </c>
      <c r="I1059">
        <v>410.39999399999999</v>
      </c>
      <c r="J1059">
        <v>22.9</v>
      </c>
      <c r="K1059">
        <v>12.46</v>
      </c>
      <c r="L1059">
        <v>64075.191409999999</v>
      </c>
      <c r="M1059">
        <v>283.842804</v>
      </c>
      <c r="P1059">
        <v>420.24002100000001</v>
      </c>
      <c r="Q1059">
        <v>26.566668</v>
      </c>
      <c r="R1059">
        <v>13.261333</v>
      </c>
      <c r="S1059">
        <v>63789.519529999998</v>
      </c>
      <c r="T1059">
        <v>6.7578129999999996</v>
      </c>
      <c r="U1059">
        <v>-9.8400269999999992</v>
      </c>
    </row>
    <row r="1060" spans="1:21">
      <c r="A1060">
        <v>5290</v>
      </c>
      <c r="B1060">
        <v>3</v>
      </c>
      <c r="C1060">
        <v>16</v>
      </c>
      <c r="D1060">
        <v>10</v>
      </c>
      <c r="F1060">
        <v>0</v>
      </c>
      <c r="G1060">
        <v>0</v>
      </c>
      <c r="H1060">
        <v>0</v>
      </c>
      <c r="I1060">
        <v>453.60000600000001</v>
      </c>
      <c r="J1060">
        <v>25</v>
      </c>
      <c r="K1060">
        <v>12.44</v>
      </c>
      <c r="L1060">
        <v>64528.792970000002</v>
      </c>
      <c r="M1060">
        <v>260</v>
      </c>
      <c r="P1060">
        <v>417.91995200000002</v>
      </c>
      <c r="Q1060">
        <v>27.203334999999999</v>
      </c>
      <c r="R1060">
        <v>13.097</v>
      </c>
      <c r="S1060">
        <v>64207.4375</v>
      </c>
      <c r="T1060">
        <v>-9.1970209999999994</v>
      </c>
      <c r="U1060">
        <v>35.680053999999998</v>
      </c>
    </row>
    <row r="1061" spans="1:21">
      <c r="A1061">
        <v>5295</v>
      </c>
      <c r="B1061">
        <v>3</v>
      </c>
      <c r="C1061">
        <v>16</v>
      </c>
      <c r="D1061">
        <v>15</v>
      </c>
      <c r="F1061">
        <v>0</v>
      </c>
      <c r="G1061">
        <v>0</v>
      </c>
      <c r="H1061">
        <v>0</v>
      </c>
      <c r="I1061">
        <v>400.79998799999998</v>
      </c>
      <c r="J1061">
        <v>25.700001</v>
      </c>
      <c r="K1061">
        <v>11.64</v>
      </c>
      <c r="L1061">
        <v>64929.59375</v>
      </c>
      <c r="M1061">
        <v>252.918274</v>
      </c>
      <c r="P1061">
        <v>419.44000199999999</v>
      </c>
      <c r="Q1061">
        <v>26.953329</v>
      </c>
      <c r="R1061">
        <v>14.428331999999999</v>
      </c>
      <c r="S1061">
        <v>64626.875</v>
      </c>
      <c r="T1061">
        <v>-17.510467999999999</v>
      </c>
      <c r="U1061">
        <v>-18.640014999999998</v>
      </c>
    </row>
    <row r="1062" spans="1:21">
      <c r="A1062">
        <v>5300</v>
      </c>
      <c r="B1062">
        <v>3</v>
      </c>
      <c r="C1062">
        <v>16</v>
      </c>
      <c r="D1062">
        <v>20</v>
      </c>
      <c r="F1062">
        <v>0</v>
      </c>
      <c r="G1062">
        <v>0</v>
      </c>
      <c r="H1062">
        <v>0</v>
      </c>
      <c r="I1062">
        <v>180</v>
      </c>
      <c r="J1062">
        <v>25.4</v>
      </c>
      <c r="K1062">
        <v>6.95</v>
      </c>
      <c r="L1062">
        <v>65109.59375</v>
      </c>
      <c r="M1062">
        <v>255.905518</v>
      </c>
      <c r="P1062">
        <v>387.919983</v>
      </c>
      <c r="Q1062">
        <v>26.00667</v>
      </c>
      <c r="R1062">
        <v>14.940999</v>
      </c>
      <c r="S1062">
        <v>65014.800779999998</v>
      </c>
      <c r="T1062">
        <v>-24.350249999999999</v>
      </c>
      <c r="U1062">
        <v>-207.919983</v>
      </c>
    </row>
    <row r="1063" spans="1:21">
      <c r="A1063">
        <v>5305</v>
      </c>
      <c r="B1063">
        <v>3</v>
      </c>
      <c r="C1063">
        <v>16</v>
      </c>
      <c r="D1063">
        <v>25</v>
      </c>
      <c r="F1063">
        <v>0</v>
      </c>
      <c r="G1063">
        <v>0</v>
      </c>
      <c r="H1063">
        <v>0</v>
      </c>
      <c r="I1063">
        <v>381.60000600000001</v>
      </c>
      <c r="J1063">
        <v>23</v>
      </c>
      <c r="K1063">
        <v>19.649999999999999</v>
      </c>
      <c r="L1063">
        <v>65491.195310000003</v>
      </c>
      <c r="M1063">
        <v>282.60870399999999</v>
      </c>
      <c r="P1063">
        <v>400.63998400000003</v>
      </c>
      <c r="Q1063">
        <v>25.336668</v>
      </c>
      <c r="R1063">
        <v>15.333667999999999</v>
      </c>
      <c r="S1063">
        <v>65415.445310000003</v>
      </c>
      <c r="T1063">
        <v>-3.6411129999999998</v>
      </c>
      <c r="U1063">
        <v>-19.039978000000001</v>
      </c>
    </row>
    <row r="1064" spans="1:21">
      <c r="A1064">
        <v>5310</v>
      </c>
      <c r="B1064">
        <v>3</v>
      </c>
      <c r="C1064">
        <v>16</v>
      </c>
      <c r="D1064">
        <v>30</v>
      </c>
      <c r="F1064">
        <v>0</v>
      </c>
      <c r="G1064">
        <v>0</v>
      </c>
      <c r="H1064">
        <v>0</v>
      </c>
      <c r="I1064">
        <v>386.39999399999999</v>
      </c>
      <c r="J1064">
        <v>20.9</v>
      </c>
      <c r="K1064">
        <v>20.790001</v>
      </c>
      <c r="L1064">
        <v>65877.59375</v>
      </c>
      <c r="M1064">
        <v>311.00479100000001</v>
      </c>
      <c r="P1064">
        <v>389.60003699999999</v>
      </c>
      <c r="Q1064">
        <v>24.92</v>
      </c>
      <c r="R1064">
        <v>14.707667000000001</v>
      </c>
      <c r="S1064">
        <v>65805.046879999994</v>
      </c>
      <c r="T1064">
        <v>21.264771</v>
      </c>
      <c r="U1064">
        <v>-3.200043</v>
      </c>
    </row>
    <row r="1065" spans="1:21">
      <c r="A1065">
        <v>5315</v>
      </c>
      <c r="B1065">
        <v>3</v>
      </c>
      <c r="C1065">
        <v>16</v>
      </c>
      <c r="D1065">
        <v>35</v>
      </c>
      <c r="F1065">
        <v>0</v>
      </c>
      <c r="G1065">
        <v>0</v>
      </c>
      <c r="H1065">
        <v>0</v>
      </c>
      <c r="I1065">
        <v>417.60000600000001</v>
      </c>
      <c r="J1065">
        <v>21</v>
      </c>
      <c r="K1065">
        <v>15.389999</v>
      </c>
      <c r="L1065">
        <v>66295.195309999996</v>
      </c>
      <c r="M1065">
        <v>309.52380399999998</v>
      </c>
      <c r="P1065">
        <v>409.35995500000001</v>
      </c>
      <c r="Q1065">
        <v>24.999998000000001</v>
      </c>
      <c r="R1065">
        <v>14.530334</v>
      </c>
      <c r="S1065">
        <v>66214.398440000004</v>
      </c>
      <c r="T1065">
        <v>23.271851000000002</v>
      </c>
      <c r="U1065">
        <v>8.2400509999999993</v>
      </c>
    </row>
    <row r="1066" spans="1:21">
      <c r="A1066">
        <v>5320</v>
      </c>
      <c r="B1066">
        <v>3</v>
      </c>
      <c r="C1066">
        <v>16</v>
      </c>
      <c r="D1066">
        <v>40</v>
      </c>
      <c r="F1066">
        <v>0</v>
      </c>
      <c r="G1066">
        <v>0</v>
      </c>
      <c r="H1066">
        <v>0</v>
      </c>
      <c r="I1066">
        <v>352.79998799999998</v>
      </c>
      <c r="J1066">
        <v>20.100000000000001</v>
      </c>
      <c r="K1066">
        <v>17.5</v>
      </c>
      <c r="L1066">
        <v>66647.992190000004</v>
      </c>
      <c r="M1066">
        <v>323.38308699999999</v>
      </c>
      <c r="P1066">
        <v>404.55999800000001</v>
      </c>
      <c r="Q1066">
        <v>25.003332</v>
      </c>
      <c r="R1066">
        <v>14.946666</v>
      </c>
      <c r="S1066">
        <v>66618.960940000004</v>
      </c>
      <c r="T1066">
        <v>37.439667</v>
      </c>
      <c r="U1066">
        <v>-51.760010000000001</v>
      </c>
    </row>
    <row r="1067" spans="1:21">
      <c r="A1067">
        <v>5325</v>
      </c>
      <c r="B1067">
        <v>3</v>
      </c>
      <c r="C1067">
        <v>16</v>
      </c>
      <c r="D1067">
        <v>45</v>
      </c>
      <c r="F1067">
        <v>0</v>
      </c>
      <c r="G1067">
        <v>0</v>
      </c>
      <c r="H1067">
        <v>0</v>
      </c>
      <c r="I1067">
        <v>393.60000600000001</v>
      </c>
      <c r="J1067">
        <v>19.5</v>
      </c>
      <c r="K1067">
        <v>18.700001</v>
      </c>
      <c r="L1067">
        <v>67041.59375</v>
      </c>
      <c r="M1067">
        <v>333.33334400000001</v>
      </c>
      <c r="P1067">
        <v>385.75997899999999</v>
      </c>
      <c r="Q1067">
        <v>24.746666000000001</v>
      </c>
      <c r="R1067">
        <v>15.316333999999999</v>
      </c>
      <c r="S1067">
        <v>67004.710940000004</v>
      </c>
      <c r="T1067">
        <v>44.039948000000003</v>
      </c>
      <c r="U1067">
        <v>7.8400270000000001</v>
      </c>
    </row>
    <row r="1068" spans="1:21">
      <c r="A1068">
        <v>5330</v>
      </c>
      <c r="B1068">
        <v>3</v>
      </c>
      <c r="C1068">
        <v>16</v>
      </c>
      <c r="D1068">
        <v>50</v>
      </c>
      <c r="F1068">
        <v>0</v>
      </c>
      <c r="G1068">
        <v>0</v>
      </c>
      <c r="H1068">
        <v>0</v>
      </c>
      <c r="I1068">
        <v>141.60000600000001</v>
      </c>
      <c r="J1068">
        <v>18.899999999999999</v>
      </c>
      <c r="K1068">
        <v>6.96</v>
      </c>
      <c r="L1068">
        <v>67183.195309999996</v>
      </c>
      <c r="M1068">
        <v>343.915344</v>
      </c>
      <c r="P1068">
        <v>365.20004299999999</v>
      </c>
      <c r="Q1068">
        <v>23.859998999999998</v>
      </c>
      <c r="R1068">
        <v>15.948667</v>
      </c>
      <c r="S1068">
        <v>67369.921879999994</v>
      </c>
      <c r="T1068">
        <v>45.249329000000003</v>
      </c>
      <c r="U1068">
        <v>-223.60003699999999</v>
      </c>
    </row>
    <row r="1069" spans="1:21">
      <c r="A1069">
        <v>5335</v>
      </c>
      <c r="B1069">
        <v>3</v>
      </c>
      <c r="C1069">
        <v>16</v>
      </c>
      <c r="D1069">
        <v>55</v>
      </c>
      <c r="F1069">
        <v>0</v>
      </c>
      <c r="G1069">
        <v>0</v>
      </c>
      <c r="H1069">
        <v>0</v>
      </c>
      <c r="I1069">
        <v>417.60000600000001</v>
      </c>
      <c r="J1069">
        <v>20</v>
      </c>
      <c r="K1069">
        <v>15.21</v>
      </c>
      <c r="L1069">
        <v>67600.796879999994</v>
      </c>
      <c r="M1069">
        <v>325</v>
      </c>
      <c r="P1069">
        <v>384.24002100000001</v>
      </c>
      <c r="Q1069">
        <v>23.24</v>
      </c>
      <c r="R1069">
        <v>16.071332999999999</v>
      </c>
      <c r="S1069">
        <v>67754.164059999996</v>
      </c>
      <c r="T1069">
        <v>18.164764000000002</v>
      </c>
      <c r="U1069">
        <v>33.359985000000002</v>
      </c>
    </row>
    <row r="1070" spans="1:21">
      <c r="A1070">
        <v>5340</v>
      </c>
      <c r="B1070">
        <v>3</v>
      </c>
      <c r="C1070">
        <v>17</v>
      </c>
      <c r="D1070">
        <v>0</v>
      </c>
      <c r="F1070">
        <v>0</v>
      </c>
      <c r="G1070">
        <v>0</v>
      </c>
      <c r="H1070">
        <v>0</v>
      </c>
      <c r="I1070">
        <v>369.60000600000001</v>
      </c>
      <c r="J1070">
        <v>19.799999</v>
      </c>
      <c r="K1070">
        <v>16.899999999999999</v>
      </c>
      <c r="L1070">
        <v>67970.398440000004</v>
      </c>
      <c r="M1070">
        <v>328.28283699999997</v>
      </c>
      <c r="P1070">
        <v>392.00003099999998</v>
      </c>
      <c r="Q1070">
        <v>23.223333</v>
      </c>
      <c r="R1070">
        <v>16.079668000000002</v>
      </c>
      <c r="S1070">
        <v>68146.15625</v>
      </c>
      <c r="T1070">
        <v>22.137726000000001</v>
      </c>
      <c r="U1070">
        <v>-22.400023999999998</v>
      </c>
    </row>
    <row r="1071" spans="1:21">
      <c r="A1071">
        <v>5345</v>
      </c>
      <c r="B1071">
        <v>3</v>
      </c>
      <c r="C1071">
        <v>17</v>
      </c>
      <c r="D1071">
        <v>5</v>
      </c>
      <c r="F1071">
        <v>0</v>
      </c>
      <c r="G1071">
        <v>0</v>
      </c>
      <c r="H1071">
        <v>0</v>
      </c>
      <c r="I1071">
        <v>417.60000600000001</v>
      </c>
      <c r="J1071">
        <v>20.200001</v>
      </c>
      <c r="K1071">
        <v>16.230001000000001</v>
      </c>
      <c r="L1071">
        <v>68388</v>
      </c>
      <c r="M1071">
        <v>321.78216600000002</v>
      </c>
      <c r="P1071">
        <v>402.24002100000001</v>
      </c>
      <c r="Q1071">
        <v>23.42</v>
      </c>
      <c r="R1071">
        <v>15.619335</v>
      </c>
      <c r="S1071">
        <v>68548.40625</v>
      </c>
      <c r="T1071">
        <v>16.644622999999999</v>
      </c>
      <c r="U1071">
        <v>15.359985</v>
      </c>
    </row>
    <row r="1072" spans="1:21">
      <c r="A1072">
        <v>5350</v>
      </c>
      <c r="B1072">
        <v>3</v>
      </c>
      <c r="C1072">
        <v>17</v>
      </c>
      <c r="D1072">
        <v>10</v>
      </c>
      <c r="F1072">
        <v>0</v>
      </c>
      <c r="G1072">
        <v>0</v>
      </c>
      <c r="H1072">
        <v>0</v>
      </c>
      <c r="I1072">
        <v>374.39999399999999</v>
      </c>
      <c r="J1072">
        <v>19.899999999999999</v>
      </c>
      <c r="K1072">
        <v>17.700001</v>
      </c>
      <c r="L1072">
        <v>68762.398440000004</v>
      </c>
      <c r="M1072">
        <v>326.63317899999998</v>
      </c>
      <c r="P1072">
        <v>384.64001500000001</v>
      </c>
      <c r="Q1072">
        <v>23.836666000000001</v>
      </c>
      <c r="R1072">
        <v>15.810665</v>
      </c>
      <c r="S1072">
        <v>68933.039059999996</v>
      </c>
      <c r="T1072">
        <v>25.096008000000001</v>
      </c>
      <c r="U1072">
        <v>-10.240021</v>
      </c>
    </row>
    <row r="1073" spans="1:21">
      <c r="A1073">
        <v>5355</v>
      </c>
      <c r="B1073">
        <v>3</v>
      </c>
      <c r="C1073">
        <v>17</v>
      </c>
      <c r="D1073">
        <v>15</v>
      </c>
      <c r="F1073">
        <v>0</v>
      </c>
      <c r="G1073">
        <v>0</v>
      </c>
      <c r="H1073">
        <v>0</v>
      </c>
      <c r="I1073">
        <v>396</v>
      </c>
      <c r="J1073">
        <v>19.399999999999999</v>
      </c>
      <c r="K1073">
        <v>16.969999000000001</v>
      </c>
      <c r="L1073">
        <v>69158.398440000004</v>
      </c>
      <c r="M1073">
        <v>335.05154399999998</v>
      </c>
      <c r="P1073">
        <v>368.23992900000002</v>
      </c>
      <c r="Q1073">
        <v>23.183332</v>
      </c>
      <c r="R1073">
        <v>15.836334000000001</v>
      </c>
      <c r="S1073">
        <v>69301.289059999996</v>
      </c>
      <c r="T1073">
        <v>23.470763999999999</v>
      </c>
      <c r="U1073">
        <v>27.760071</v>
      </c>
    </row>
    <row r="1074" spans="1:21">
      <c r="A1074">
        <v>5360</v>
      </c>
      <c r="B1074">
        <v>3</v>
      </c>
      <c r="C1074">
        <v>17</v>
      </c>
      <c r="D1074">
        <v>20</v>
      </c>
      <c r="F1074">
        <v>0</v>
      </c>
      <c r="G1074">
        <v>0</v>
      </c>
      <c r="H1074">
        <v>0</v>
      </c>
      <c r="I1074">
        <v>410.39999399999999</v>
      </c>
      <c r="J1074">
        <v>20.200001</v>
      </c>
      <c r="K1074">
        <v>15.17</v>
      </c>
      <c r="L1074">
        <v>69568.796879999994</v>
      </c>
      <c r="M1074">
        <v>321.78216600000002</v>
      </c>
      <c r="P1074">
        <v>361.84002700000002</v>
      </c>
      <c r="Q1074">
        <v>22.793339</v>
      </c>
      <c r="R1074">
        <v>16.301998000000001</v>
      </c>
      <c r="S1074">
        <v>69663.117190000004</v>
      </c>
      <c r="T1074">
        <v>6.5001530000000001</v>
      </c>
      <c r="U1074">
        <v>48.559967</v>
      </c>
    </row>
    <row r="1075" spans="1:21">
      <c r="A1075">
        <v>5365</v>
      </c>
      <c r="B1075">
        <v>3</v>
      </c>
      <c r="C1075">
        <v>17</v>
      </c>
      <c r="D1075">
        <v>25</v>
      </c>
      <c r="F1075">
        <v>0</v>
      </c>
      <c r="G1075">
        <v>0</v>
      </c>
      <c r="H1075">
        <v>0</v>
      </c>
      <c r="I1075">
        <v>384</v>
      </c>
      <c r="J1075">
        <v>20.399999999999999</v>
      </c>
      <c r="K1075">
        <v>16.210000999999998</v>
      </c>
      <c r="L1075">
        <v>69952.796879999994</v>
      </c>
      <c r="M1075">
        <v>318.62747200000001</v>
      </c>
      <c r="P1075">
        <v>363.51995799999997</v>
      </c>
      <c r="Q1075">
        <v>22.363334999999999</v>
      </c>
      <c r="R1075">
        <v>16.730668999999999</v>
      </c>
      <c r="S1075">
        <v>70026.640629999994</v>
      </c>
      <c r="T1075">
        <v>-1.7697750000000001</v>
      </c>
      <c r="U1075">
        <v>20.480042000000001</v>
      </c>
    </row>
    <row r="1076" spans="1:21">
      <c r="A1076">
        <v>5370</v>
      </c>
      <c r="B1076">
        <v>3</v>
      </c>
      <c r="C1076">
        <v>17</v>
      </c>
      <c r="D1076">
        <v>30</v>
      </c>
      <c r="F1076">
        <v>0</v>
      </c>
      <c r="G1076">
        <v>0</v>
      </c>
      <c r="H1076">
        <v>0</v>
      </c>
      <c r="I1076">
        <v>400.79998799999998</v>
      </c>
      <c r="J1076">
        <v>21.1</v>
      </c>
      <c r="K1076">
        <v>13.92</v>
      </c>
      <c r="L1076">
        <v>70353.59375</v>
      </c>
      <c r="M1076">
        <v>308.05685399999999</v>
      </c>
      <c r="P1076">
        <v>378.64004499999999</v>
      </c>
      <c r="Q1076">
        <v>22.103332999999999</v>
      </c>
      <c r="R1076">
        <v>16.696667000000001</v>
      </c>
      <c r="S1076">
        <v>70405.273440000004</v>
      </c>
      <c r="T1076">
        <v>-15.387421</v>
      </c>
      <c r="U1076">
        <v>22.159942999999998</v>
      </c>
    </row>
    <row r="1077" spans="1:21">
      <c r="A1077">
        <v>5375</v>
      </c>
      <c r="B1077">
        <v>3</v>
      </c>
      <c r="C1077">
        <v>17</v>
      </c>
      <c r="D1077">
        <v>35</v>
      </c>
      <c r="F1077">
        <v>0</v>
      </c>
      <c r="G1077">
        <v>0</v>
      </c>
      <c r="H1077">
        <v>0</v>
      </c>
      <c r="I1077">
        <v>386.39999399999999</v>
      </c>
      <c r="J1077">
        <v>21.6</v>
      </c>
      <c r="K1077">
        <v>15.59</v>
      </c>
      <c r="L1077">
        <v>70739.992190000004</v>
      </c>
      <c r="M1077">
        <v>300.92593399999998</v>
      </c>
      <c r="P1077">
        <v>368.56002799999999</v>
      </c>
      <c r="Q1077">
        <v>22.040002999999999</v>
      </c>
      <c r="R1077">
        <v>16.023001000000001</v>
      </c>
      <c r="S1077">
        <v>70773.84375</v>
      </c>
      <c r="T1077">
        <v>-23.566649999999999</v>
      </c>
      <c r="U1077">
        <v>17.839966</v>
      </c>
    </row>
    <row r="1078" spans="1:21">
      <c r="A1078">
        <v>5380</v>
      </c>
      <c r="B1078">
        <v>3</v>
      </c>
      <c r="C1078">
        <v>17</v>
      </c>
      <c r="D1078">
        <v>40</v>
      </c>
      <c r="F1078">
        <v>0</v>
      </c>
      <c r="G1078">
        <v>0</v>
      </c>
      <c r="H1078">
        <v>0</v>
      </c>
      <c r="I1078">
        <v>194.39999399999999</v>
      </c>
      <c r="J1078">
        <v>20.200001</v>
      </c>
      <c r="K1078">
        <v>8.02</v>
      </c>
      <c r="L1078">
        <v>70934.390629999994</v>
      </c>
      <c r="M1078">
        <v>321.78216600000002</v>
      </c>
      <c r="P1078">
        <v>356.40002399999997</v>
      </c>
      <c r="Q1078">
        <v>22.333335999999999</v>
      </c>
      <c r="R1078">
        <v>14.845331</v>
      </c>
      <c r="S1078">
        <v>71130.226559999996</v>
      </c>
      <c r="T1078">
        <v>5.3435999999999997E-2</v>
      </c>
      <c r="U1078">
        <v>-162.00003100000001</v>
      </c>
    </row>
    <row r="1079" spans="1:21">
      <c r="A1079">
        <v>5385</v>
      </c>
      <c r="B1079">
        <v>3</v>
      </c>
      <c r="C1079">
        <v>17</v>
      </c>
      <c r="D1079">
        <v>45</v>
      </c>
      <c r="F1079">
        <v>0</v>
      </c>
      <c r="G1079">
        <v>0</v>
      </c>
      <c r="H1079">
        <v>0</v>
      </c>
      <c r="I1079">
        <v>384</v>
      </c>
      <c r="J1079">
        <v>21.299999</v>
      </c>
      <c r="K1079">
        <v>15.469999</v>
      </c>
      <c r="L1079">
        <v>71318.390629999994</v>
      </c>
      <c r="M1079">
        <v>305.16433699999999</v>
      </c>
      <c r="P1079">
        <v>372</v>
      </c>
      <c r="Q1079">
        <v>23.01333</v>
      </c>
      <c r="R1079">
        <v>15.663667</v>
      </c>
      <c r="S1079">
        <v>71502.242190000004</v>
      </c>
      <c r="T1079">
        <v>-12.935974</v>
      </c>
      <c r="U1079">
        <v>12</v>
      </c>
    </row>
    <row r="1080" spans="1:21">
      <c r="A1080">
        <v>5390</v>
      </c>
      <c r="B1080">
        <v>3</v>
      </c>
      <c r="C1080">
        <v>17</v>
      </c>
      <c r="D1080">
        <v>50</v>
      </c>
      <c r="F1080">
        <v>0</v>
      </c>
      <c r="G1080">
        <v>0</v>
      </c>
      <c r="H1080">
        <v>0</v>
      </c>
      <c r="I1080">
        <v>312</v>
      </c>
      <c r="J1080">
        <v>20.399999999999999</v>
      </c>
      <c r="K1080">
        <v>18.099997999999999</v>
      </c>
      <c r="L1080">
        <v>71630.390629999994</v>
      </c>
      <c r="M1080">
        <v>318.62747200000001</v>
      </c>
      <c r="P1080">
        <v>351.04003899999998</v>
      </c>
      <c r="Q1080">
        <v>23.543333000000001</v>
      </c>
      <c r="R1080">
        <v>14.833667</v>
      </c>
      <c r="S1080">
        <v>71853.28125</v>
      </c>
      <c r="T1080">
        <v>4.5983580000000002</v>
      </c>
      <c r="U1080">
        <v>-39.040039</v>
      </c>
    </row>
    <row r="1081" spans="1:21">
      <c r="A1081">
        <v>5395</v>
      </c>
      <c r="B1081">
        <v>3</v>
      </c>
      <c r="C1081">
        <v>17</v>
      </c>
      <c r="D1081">
        <v>55</v>
      </c>
      <c r="F1081">
        <v>0</v>
      </c>
      <c r="G1081">
        <v>0</v>
      </c>
      <c r="H1081">
        <v>0</v>
      </c>
      <c r="I1081">
        <v>307.20001200000002</v>
      </c>
      <c r="J1081">
        <v>20.100000000000001</v>
      </c>
      <c r="K1081">
        <v>20.360001</v>
      </c>
      <c r="L1081">
        <v>71937.59375</v>
      </c>
      <c r="M1081">
        <v>323.38308699999999</v>
      </c>
      <c r="P1081">
        <v>358.48001099999999</v>
      </c>
      <c r="Q1081">
        <v>24.049997000000001</v>
      </c>
      <c r="R1081">
        <v>14.632334</v>
      </c>
      <c r="S1081">
        <v>72211.757809999996</v>
      </c>
      <c r="T1081">
        <v>9.0720519999999993</v>
      </c>
      <c r="U1081">
        <v>-51.279998999999997</v>
      </c>
    </row>
    <row r="1082" spans="1:21">
      <c r="A1082">
        <v>5400</v>
      </c>
      <c r="B1082">
        <v>3</v>
      </c>
      <c r="C1082">
        <v>18</v>
      </c>
      <c r="D1082">
        <v>0</v>
      </c>
      <c r="F1082">
        <v>0</v>
      </c>
      <c r="G1082">
        <v>0</v>
      </c>
      <c r="H1082">
        <v>0</v>
      </c>
      <c r="I1082">
        <v>292.79998799999998</v>
      </c>
      <c r="J1082">
        <v>18.700001</v>
      </c>
      <c r="K1082">
        <v>17.510000000000002</v>
      </c>
      <c r="L1082">
        <v>72230.390629999994</v>
      </c>
      <c r="M1082">
        <v>347.59356700000001</v>
      </c>
      <c r="P1082">
        <v>374</v>
      </c>
      <c r="Q1082">
        <v>24.840004</v>
      </c>
      <c r="R1082">
        <v>14.179334000000001</v>
      </c>
      <c r="S1082">
        <v>72585.757809999996</v>
      </c>
      <c r="T1082">
        <v>40.406494000000002</v>
      </c>
      <c r="U1082">
        <v>-81.200012000000001</v>
      </c>
    </row>
    <row r="1083" spans="1:21">
      <c r="A1083">
        <v>5405</v>
      </c>
      <c r="B1083">
        <v>3</v>
      </c>
      <c r="C1083">
        <v>18</v>
      </c>
      <c r="D1083">
        <v>5</v>
      </c>
      <c r="F1083">
        <v>0</v>
      </c>
      <c r="G1083">
        <v>0</v>
      </c>
      <c r="H1083">
        <v>0</v>
      </c>
      <c r="I1083">
        <v>376.79998799999998</v>
      </c>
      <c r="J1083">
        <v>18.5</v>
      </c>
      <c r="K1083">
        <v>19.600000000000001</v>
      </c>
      <c r="L1083">
        <v>72607.1875</v>
      </c>
      <c r="M1083">
        <v>351.35134900000003</v>
      </c>
      <c r="P1083">
        <v>376.72000100000002</v>
      </c>
      <c r="Q1083">
        <v>26.323332000000001</v>
      </c>
      <c r="R1083">
        <v>13.596332</v>
      </c>
      <c r="S1083">
        <v>72962.484379999994</v>
      </c>
      <c r="T1083">
        <v>54.0047</v>
      </c>
      <c r="U1083">
        <v>7.9987000000000003E-2</v>
      </c>
    </row>
    <row r="1084" spans="1:21">
      <c r="A1084">
        <v>5410</v>
      </c>
      <c r="B1084">
        <v>3</v>
      </c>
      <c r="C1084">
        <v>18</v>
      </c>
      <c r="D1084">
        <v>10</v>
      </c>
      <c r="F1084">
        <v>0</v>
      </c>
      <c r="G1084">
        <v>0</v>
      </c>
      <c r="H1084">
        <v>0</v>
      </c>
      <c r="I1084">
        <v>381.60000600000001</v>
      </c>
      <c r="J1084">
        <v>18.600000000000001</v>
      </c>
      <c r="K1084">
        <v>14.88</v>
      </c>
      <c r="L1084">
        <v>72988.789059999996</v>
      </c>
      <c r="M1084">
        <v>349.46237200000002</v>
      </c>
      <c r="P1084">
        <v>367.12005599999998</v>
      </c>
      <c r="Q1084">
        <v>27.946672</v>
      </c>
      <c r="R1084">
        <v>12.331666</v>
      </c>
      <c r="S1084">
        <v>73329.601559999996</v>
      </c>
      <c r="T1084">
        <v>63.866149999999998</v>
      </c>
      <c r="U1084">
        <v>14.479950000000001</v>
      </c>
    </row>
    <row r="1085" spans="1:21">
      <c r="A1085">
        <v>5415</v>
      </c>
      <c r="B1085">
        <v>3</v>
      </c>
      <c r="C1085">
        <v>18</v>
      </c>
      <c r="D1085">
        <v>15</v>
      </c>
      <c r="F1085">
        <v>0</v>
      </c>
      <c r="G1085">
        <v>0</v>
      </c>
      <c r="H1085">
        <v>0</v>
      </c>
      <c r="I1085">
        <v>372</v>
      </c>
      <c r="J1085">
        <v>18.399999999999999</v>
      </c>
      <c r="K1085">
        <v>16.93</v>
      </c>
      <c r="L1085">
        <v>73360.789059999996</v>
      </c>
      <c r="M1085">
        <v>353.26086400000003</v>
      </c>
      <c r="P1085">
        <v>371.11999500000002</v>
      </c>
      <c r="Q1085">
        <v>29.276668999999998</v>
      </c>
      <c r="R1085">
        <v>12.448668</v>
      </c>
      <c r="S1085">
        <v>73700.726559999996</v>
      </c>
      <c r="T1085">
        <v>76.132721000000004</v>
      </c>
      <c r="U1085">
        <v>0.88000500000000004</v>
      </c>
    </row>
    <row r="1086" spans="1:21">
      <c r="A1086">
        <v>5420</v>
      </c>
      <c r="B1086">
        <v>3</v>
      </c>
      <c r="C1086">
        <v>18</v>
      </c>
      <c r="D1086">
        <v>20</v>
      </c>
      <c r="F1086">
        <v>0</v>
      </c>
      <c r="G1086">
        <v>0</v>
      </c>
      <c r="H1086">
        <v>0</v>
      </c>
      <c r="I1086">
        <v>396</v>
      </c>
      <c r="J1086">
        <v>20</v>
      </c>
      <c r="K1086">
        <v>13.11</v>
      </c>
      <c r="L1086">
        <v>73756.789059999996</v>
      </c>
      <c r="M1086">
        <v>325</v>
      </c>
      <c r="P1086">
        <v>381.60003699999999</v>
      </c>
      <c r="Q1086">
        <v>30.333338000000001</v>
      </c>
      <c r="R1086">
        <v>12.370333</v>
      </c>
      <c r="S1086">
        <v>74082.328129999994</v>
      </c>
      <c r="T1086">
        <v>55.915649000000002</v>
      </c>
      <c r="U1086">
        <v>14.399963</v>
      </c>
    </row>
    <row r="1087" spans="1:21">
      <c r="A1087">
        <v>5425</v>
      </c>
      <c r="B1087">
        <v>3</v>
      </c>
      <c r="C1087">
        <v>18</v>
      </c>
      <c r="D1087">
        <v>25</v>
      </c>
      <c r="F1087">
        <v>0</v>
      </c>
      <c r="G1087">
        <v>0</v>
      </c>
      <c r="H1087">
        <v>0</v>
      </c>
      <c r="I1087">
        <v>410.39999399999999</v>
      </c>
      <c r="J1087">
        <v>21</v>
      </c>
      <c r="K1087">
        <v>13.349999</v>
      </c>
      <c r="L1087">
        <v>74167.1875</v>
      </c>
      <c r="M1087">
        <v>309.52380399999998</v>
      </c>
      <c r="P1087">
        <v>373.28005999999999</v>
      </c>
      <c r="Q1087">
        <v>31.1</v>
      </c>
      <c r="R1087">
        <v>12.399333</v>
      </c>
      <c r="S1087">
        <v>74455.609379999994</v>
      </c>
      <c r="T1087">
        <v>43.051056000000003</v>
      </c>
      <c r="U1087">
        <v>37.119934000000001</v>
      </c>
    </row>
    <row r="1088" spans="1:21">
      <c r="A1088">
        <v>5430</v>
      </c>
      <c r="B1088">
        <v>3</v>
      </c>
      <c r="C1088">
        <v>18</v>
      </c>
      <c r="D1088">
        <v>30</v>
      </c>
      <c r="F1088">
        <v>0</v>
      </c>
      <c r="G1088">
        <v>0</v>
      </c>
      <c r="H1088">
        <v>0</v>
      </c>
      <c r="I1088">
        <v>403.20001200000002</v>
      </c>
      <c r="J1088">
        <v>23</v>
      </c>
      <c r="K1088">
        <v>11.92</v>
      </c>
      <c r="L1088">
        <v>74570.390629999994</v>
      </c>
      <c r="M1088">
        <v>282.60870399999999</v>
      </c>
      <c r="P1088">
        <v>360.39996300000001</v>
      </c>
      <c r="Q1088">
        <v>32.490001999999997</v>
      </c>
      <c r="R1088">
        <v>10.788333</v>
      </c>
      <c r="S1088">
        <v>74816.007809999996</v>
      </c>
      <c r="T1088">
        <v>27.214645000000001</v>
      </c>
      <c r="U1088">
        <v>42.800049000000001</v>
      </c>
    </row>
    <row r="1089" spans="1:21">
      <c r="A1089">
        <v>5435</v>
      </c>
      <c r="B1089">
        <v>3</v>
      </c>
      <c r="C1089">
        <v>18</v>
      </c>
      <c r="D1089">
        <v>35</v>
      </c>
      <c r="F1089">
        <v>0</v>
      </c>
      <c r="G1089">
        <v>0</v>
      </c>
      <c r="H1089">
        <v>0</v>
      </c>
      <c r="I1089">
        <v>376.79998799999998</v>
      </c>
      <c r="J1089">
        <v>23.5</v>
      </c>
      <c r="K1089">
        <v>12.030001</v>
      </c>
      <c r="L1089">
        <v>74947.1875</v>
      </c>
      <c r="M1089">
        <v>276.59573399999999</v>
      </c>
      <c r="P1089">
        <v>384.07998700000002</v>
      </c>
      <c r="Q1089">
        <v>34.129992999999999</v>
      </c>
      <c r="R1089">
        <v>10.482666</v>
      </c>
      <c r="S1089">
        <v>75200.070309999996</v>
      </c>
      <c r="T1089">
        <v>34.169494999999998</v>
      </c>
      <c r="U1089">
        <v>-7.2799990000000001</v>
      </c>
    </row>
    <row r="1090" spans="1:21">
      <c r="A1090">
        <v>5440</v>
      </c>
      <c r="B1090">
        <v>3</v>
      </c>
      <c r="C1090">
        <v>18</v>
      </c>
      <c r="D1090">
        <v>40</v>
      </c>
      <c r="F1090">
        <v>0</v>
      </c>
      <c r="G1090">
        <v>0</v>
      </c>
      <c r="H1090">
        <v>0</v>
      </c>
      <c r="I1090">
        <v>379.20001200000002</v>
      </c>
      <c r="J1090">
        <v>28.9</v>
      </c>
      <c r="K1090">
        <v>6.59</v>
      </c>
      <c r="L1090">
        <v>75326.390629999994</v>
      </c>
      <c r="M1090">
        <v>224.913498</v>
      </c>
      <c r="P1090">
        <v>350.32003800000001</v>
      </c>
      <c r="Q1090">
        <v>35.870002999999997</v>
      </c>
      <c r="R1090">
        <v>9.5266669999999998</v>
      </c>
      <c r="S1090">
        <v>75550.398440000004</v>
      </c>
      <c r="T1090">
        <v>-7.0745089999999999</v>
      </c>
      <c r="U1090">
        <v>28.879974000000001</v>
      </c>
    </row>
    <row r="1091" spans="1:21">
      <c r="A1091">
        <v>5445</v>
      </c>
      <c r="B1091">
        <v>3</v>
      </c>
      <c r="C1091">
        <v>18</v>
      </c>
      <c r="D1091">
        <v>45</v>
      </c>
      <c r="F1091">
        <v>0</v>
      </c>
      <c r="G1091">
        <v>0</v>
      </c>
      <c r="H1091">
        <v>0</v>
      </c>
      <c r="I1091">
        <v>362.39999399999999</v>
      </c>
      <c r="J1091">
        <v>36.099997999999999</v>
      </c>
      <c r="K1091">
        <v>5.09</v>
      </c>
      <c r="L1091">
        <v>75688.789059999996</v>
      </c>
      <c r="M1091">
        <v>180.05540500000001</v>
      </c>
      <c r="P1091">
        <v>383.60000600000001</v>
      </c>
      <c r="Q1091">
        <v>37.820003999999997</v>
      </c>
      <c r="R1091">
        <v>9.0723330000000004</v>
      </c>
      <c r="S1091">
        <v>75934</v>
      </c>
      <c r="T1091">
        <v>-37.294708</v>
      </c>
      <c r="U1091">
        <v>-21.200012000000001</v>
      </c>
    </row>
    <row r="1092" spans="1:21">
      <c r="A1092">
        <v>5450</v>
      </c>
      <c r="B1092">
        <v>3</v>
      </c>
      <c r="C1092">
        <v>18</v>
      </c>
      <c r="D1092">
        <v>50</v>
      </c>
      <c r="F1092">
        <v>0</v>
      </c>
      <c r="G1092">
        <v>0</v>
      </c>
      <c r="H1092">
        <v>0</v>
      </c>
      <c r="I1092">
        <v>391.20001200000002</v>
      </c>
      <c r="J1092">
        <v>42.200001</v>
      </c>
      <c r="K1092">
        <v>5.19</v>
      </c>
      <c r="L1092">
        <v>76079.992190000004</v>
      </c>
      <c r="M1092">
        <v>154.02842699999999</v>
      </c>
      <c r="P1092">
        <v>359.36004600000001</v>
      </c>
      <c r="Q1092">
        <v>39.909996</v>
      </c>
      <c r="R1092">
        <v>8.1020009999999996</v>
      </c>
      <c r="S1092">
        <v>76293.375</v>
      </c>
      <c r="T1092">
        <v>-50.720123000000001</v>
      </c>
      <c r="U1092">
        <v>31.839966</v>
      </c>
    </row>
    <row r="1093" spans="1:21">
      <c r="A1093">
        <v>5455</v>
      </c>
      <c r="B1093">
        <v>3</v>
      </c>
      <c r="C1093">
        <v>18</v>
      </c>
      <c r="D1093">
        <v>55</v>
      </c>
      <c r="F1093">
        <v>0</v>
      </c>
      <c r="G1093">
        <v>0</v>
      </c>
      <c r="H1093">
        <v>0</v>
      </c>
      <c r="I1093">
        <v>345.60000600000001</v>
      </c>
      <c r="J1093">
        <v>46.5</v>
      </c>
      <c r="K1093">
        <v>4.51</v>
      </c>
      <c r="L1093">
        <v>76425.59375</v>
      </c>
      <c r="M1093">
        <v>139.784943</v>
      </c>
      <c r="P1093">
        <v>370.64001500000001</v>
      </c>
      <c r="Q1093">
        <v>42.123328999999998</v>
      </c>
      <c r="R1093">
        <v>7.584333</v>
      </c>
      <c r="S1093">
        <v>76664.015629999994</v>
      </c>
      <c r="T1093">
        <v>-50.644027999999999</v>
      </c>
      <c r="U1093">
        <v>-25.040009000000001</v>
      </c>
    </row>
    <row r="1094" spans="1:21">
      <c r="A1094">
        <v>5460</v>
      </c>
      <c r="B1094">
        <v>3</v>
      </c>
      <c r="C1094">
        <v>19</v>
      </c>
      <c r="D1094">
        <v>0</v>
      </c>
      <c r="F1094">
        <v>0</v>
      </c>
      <c r="G1094">
        <v>0</v>
      </c>
      <c r="H1094">
        <v>0</v>
      </c>
      <c r="I1094">
        <v>336</v>
      </c>
      <c r="J1094">
        <v>50</v>
      </c>
      <c r="K1094">
        <v>4.37</v>
      </c>
      <c r="L1094">
        <v>76761.59375</v>
      </c>
      <c r="M1094">
        <v>130</v>
      </c>
      <c r="P1094">
        <v>371.83999599999999</v>
      </c>
      <c r="Q1094">
        <v>44.610000999999997</v>
      </c>
      <c r="R1094">
        <v>6.7203340000000003</v>
      </c>
      <c r="S1094">
        <v>77035.84375</v>
      </c>
      <c r="T1094">
        <v>-45.717728000000001</v>
      </c>
      <c r="U1094">
        <v>-35.839995999999999</v>
      </c>
    </row>
    <row r="1095" spans="1:21">
      <c r="A1095">
        <v>5465</v>
      </c>
      <c r="B1095">
        <v>3</v>
      </c>
      <c r="C1095">
        <v>19</v>
      </c>
      <c r="D1095">
        <v>5</v>
      </c>
      <c r="F1095">
        <v>0</v>
      </c>
      <c r="G1095">
        <v>0</v>
      </c>
      <c r="H1095">
        <v>0</v>
      </c>
      <c r="I1095">
        <v>336</v>
      </c>
      <c r="J1095">
        <v>52.099997999999999</v>
      </c>
      <c r="K1095">
        <v>4.32</v>
      </c>
      <c r="L1095">
        <v>77097.59375</v>
      </c>
      <c r="M1095">
        <v>124.76007799999999</v>
      </c>
      <c r="P1095">
        <v>355.43997200000001</v>
      </c>
      <c r="Q1095">
        <v>46.766663000000001</v>
      </c>
      <c r="R1095">
        <v>6.3673330000000004</v>
      </c>
      <c r="S1095">
        <v>77391.273440000004</v>
      </c>
      <c r="T1095">
        <v>-42.020287000000003</v>
      </c>
      <c r="U1095">
        <v>-19.439972000000001</v>
      </c>
    </row>
    <row r="1096" spans="1:21">
      <c r="A1096">
        <v>5470</v>
      </c>
      <c r="B1096">
        <v>3</v>
      </c>
      <c r="C1096">
        <v>19</v>
      </c>
      <c r="D1096">
        <v>10</v>
      </c>
      <c r="F1096">
        <v>0</v>
      </c>
      <c r="G1096">
        <v>0</v>
      </c>
      <c r="H1096">
        <v>0</v>
      </c>
      <c r="I1096">
        <v>338.39999399999999</v>
      </c>
      <c r="J1096">
        <v>53.299999</v>
      </c>
      <c r="K1096">
        <v>4.59</v>
      </c>
      <c r="L1096">
        <v>77435.992190000004</v>
      </c>
      <c r="M1096">
        <v>121.951218</v>
      </c>
      <c r="P1096">
        <v>352.64004499999999</v>
      </c>
      <c r="Q1096">
        <v>48.606667000000002</v>
      </c>
      <c r="R1096">
        <v>5.6836669999999998</v>
      </c>
      <c r="S1096">
        <v>77743.914059999996</v>
      </c>
      <c r="T1096">
        <v>-33.362060999999997</v>
      </c>
      <c r="U1096">
        <v>-14.240050999999999</v>
      </c>
    </row>
    <row r="1097" spans="1:21">
      <c r="A1097">
        <v>5475</v>
      </c>
      <c r="B1097">
        <v>3</v>
      </c>
      <c r="C1097">
        <v>19</v>
      </c>
      <c r="D1097">
        <v>15</v>
      </c>
      <c r="F1097">
        <v>0</v>
      </c>
      <c r="G1097">
        <v>0</v>
      </c>
      <c r="H1097">
        <v>0</v>
      </c>
      <c r="I1097">
        <v>352.79998799999998</v>
      </c>
      <c r="J1097">
        <v>55.099997999999999</v>
      </c>
      <c r="K1097">
        <v>4.51</v>
      </c>
      <c r="L1097">
        <v>77788.789059999996</v>
      </c>
      <c r="M1097">
        <v>117.967339</v>
      </c>
      <c r="P1097">
        <v>356.63998400000003</v>
      </c>
      <c r="Q1097">
        <v>50.240001999999997</v>
      </c>
      <c r="R1097">
        <v>5.7556669999999999</v>
      </c>
      <c r="S1097">
        <v>78100.570309999996</v>
      </c>
      <c r="T1097">
        <v>-29.997612</v>
      </c>
      <c r="U1097">
        <v>-3.8399960000000002</v>
      </c>
    </row>
    <row r="1098" spans="1:21">
      <c r="A1098">
        <v>5480</v>
      </c>
      <c r="B1098">
        <v>3</v>
      </c>
      <c r="C1098">
        <v>19</v>
      </c>
      <c r="D1098">
        <v>20</v>
      </c>
      <c r="F1098">
        <v>0</v>
      </c>
      <c r="G1098">
        <v>0</v>
      </c>
      <c r="H1098">
        <v>0</v>
      </c>
      <c r="I1098">
        <v>360</v>
      </c>
      <c r="J1098">
        <v>56.400002000000001</v>
      </c>
      <c r="K1098">
        <v>4.5199999999999996</v>
      </c>
      <c r="L1098">
        <v>78148.789059999996</v>
      </c>
      <c r="M1098">
        <v>115.248222</v>
      </c>
      <c r="P1098">
        <v>353.92001299999998</v>
      </c>
      <c r="Q1098">
        <v>51.696666999999998</v>
      </c>
      <c r="R1098">
        <v>5.1453340000000001</v>
      </c>
      <c r="S1098">
        <v>78454.484379999994</v>
      </c>
      <c r="T1098">
        <v>-23.958656000000001</v>
      </c>
      <c r="U1098">
        <v>6.079987</v>
      </c>
    </row>
    <row r="1099" spans="1:21">
      <c r="A1099">
        <v>5485</v>
      </c>
      <c r="B1099">
        <v>3</v>
      </c>
      <c r="C1099">
        <v>19</v>
      </c>
      <c r="D1099">
        <v>25</v>
      </c>
      <c r="F1099">
        <v>0</v>
      </c>
      <c r="G1099">
        <v>0</v>
      </c>
      <c r="H1099">
        <v>0</v>
      </c>
      <c r="I1099">
        <v>350.39999399999999</v>
      </c>
      <c r="J1099">
        <v>57.599997999999999</v>
      </c>
      <c r="K1099">
        <v>4.45</v>
      </c>
      <c r="L1099">
        <v>78499.1875</v>
      </c>
      <c r="M1099">
        <v>112.847229</v>
      </c>
      <c r="P1099">
        <v>326.80001800000002</v>
      </c>
      <c r="Q1099">
        <v>53.376666999999998</v>
      </c>
      <c r="R1099">
        <v>4.5839999999999996</v>
      </c>
      <c r="S1099">
        <v>78781.289059999996</v>
      </c>
      <c r="T1099">
        <v>-17.991745000000002</v>
      </c>
      <c r="U1099">
        <v>23.599976000000002</v>
      </c>
    </row>
    <row r="1100" spans="1:21">
      <c r="A1100">
        <v>5490</v>
      </c>
      <c r="B1100">
        <v>3</v>
      </c>
      <c r="C1100">
        <v>19</v>
      </c>
      <c r="D1100">
        <v>30</v>
      </c>
      <c r="F1100">
        <v>0</v>
      </c>
      <c r="G1100">
        <v>0</v>
      </c>
      <c r="H1100">
        <v>0</v>
      </c>
      <c r="I1100">
        <v>362.39999399999999</v>
      </c>
      <c r="J1100">
        <v>58.299999</v>
      </c>
      <c r="K1100">
        <v>4.6500000000000004</v>
      </c>
      <c r="L1100">
        <v>78861.585940000004</v>
      </c>
      <c r="M1100">
        <v>111.492279</v>
      </c>
      <c r="P1100">
        <v>329.67999300000002</v>
      </c>
      <c r="Q1100">
        <v>54.843330000000002</v>
      </c>
      <c r="R1100">
        <v>4.5083330000000004</v>
      </c>
      <c r="S1100">
        <v>79110.96875</v>
      </c>
      <c r="T1100">
        <v>-13.856697</v>
      </c>
      <c r="U1100">
        <v>32.720001000000003</v>
      </c>
    </row>
    <row r="1101" spans="1:21">
      <c r="A1101">
        <v>5495</v>
      </c>
      <c r="B1101">
        <v>3</v>
      </c>
      <c r="C1101">
        <v>19</v>
      </c>
      <c r="D1101">
        <v>35</v>
      </c>
      <c r="F1101">
        <v>0</v>
      </c>
      <c r="G1101">
        <v>0</v>
      </c>
      <c r="H1101">
        <v>0</v>
      </c>
      <c r="I1101">
        <v>307.20001200000002</v>
      </c>
      <c r="J1101">
        <v>58.700001</v>
      </c>
      <c r="K1101">
        <v>3.8</v>
      </c>
      <c r="L1101">
        <v>79168.789059999996</v>
      </c>
      <c r="M1101">
        <v>110.732536</v>
      </c>
      <c r="P1101">
        <v>322.39999399999999</v>
      </c>
      <c r="Q1101">
        <v>56.096660999999997</v>
      </c>
      <c r="R1101">
        <v>4.322667</v>
      </c>
      <c r="S1101">
        <v>79433.367190000004</v>
      </c>
      <c r="T1101">
        <v>-10.662102000000001</v>
      </c>
      <c r="U1101">
        <v>-15.199982</v>
      </c>
    </row>
    <row r="1102" spans="1:21">
      <c r="A1102">
        <v>5500</v>
      </c>
      <c r="B1102">
        <v>3</v>
      </c>
      <c r="C1102">
        <v>19</v>
      </c>
      <c r="D1102">
        <v>40</v>
      </c>
      <c r="F1102">
        <v>0</v>
      </c>
      <c r="G1102">
        <v>0</v>
      </c>
      <c r="H1102">
        <v>0</v>
      </c>
      <c r="I1102">
        <v>302.39999399999999</v>
      </c>
      <c r="J1102">
        <v>59.599997999999999</v>
      </c>
      <c r="K1102">
        <v>3.83</v>
      </c>
      <c r="L1102">
        <v>79471.1875</v>
      </c>
      <c r="M1102">
        <v>109.060402</v>
      </c>
      <c r="P1102">
        <v>321.279968</v>
      </c>
      <c r="Q1102">
        <v>57.063332000000003</v>
      </c>
      <c r="R1102">
        <v>4.1059999999999999</v>
      </c>
      <c r="S1102">
        <v>79754.640629999994</v>
      </c>
      <c r="T1102">
        <v>-7.2169949999999998</v>
      </c>
      <c r="U1102">
        <v>-18.879974000000001</v>
      </c>
    </row>
    <row r="1103" spans="1:21">
      <c r="A1103">
        <v>5505</v>
      </c>
      <c r="B1103">
        <v>3</v>
      </c>
      <c r="C1103">
        <v>19</v>
      </c>
      <c r="D1103">
        <v>45</v>
      </c>
      <c r="F1103">
        <v>0</v>
      </c>
      <c r="G1103">
        <v>0</v>
      </c>
      <c r="H1103">
        <v>0</v>
      </c>
      <c r="I1103">
        <v>297.60000600000001</v>
      </c>
      <c r="J1103">
        <v>59.200001</v>
      </c>
      <c r="K1103">
        <v>3.92</v>
      </c>
      <c r="L1103">
        <v>79768.789059999996</v>
      </c>
      <c r="M1103">
        <v>109.79729500000001</v>
      </c>
      <c r="P1103">
        <v>294.080017</v>
      </c>
      <c r="Q1103">
        <v>57.970005</v>
      </c>
      <c r="R1103">
        <v>3.7113339999999999</v>
      </c>
      <c r="S1103">
        <v>80048.726559999996</v>
      </c>
      <c r="T1103">
        <v>-3.36409</v>
      </c>
      <c r="U1103">
        <v>3.5199889999999998</v>
      </c>
    </row>
    <row r="1104" spans="1:21">
      <c r="A1104">
        <v>5510</v>
      </c>
      <c r="B1104">
        <v>3</v>
      </c>
      <c r="C1104">
        <v>19</v>
      </c>
      <c r="D1104">
        <v>50</v>
      </c>
      <c r="F1104">
        <v>0</v>
      </c>
      <c r="G1104">
        <v>0</v>
      </c>
      <c r="H1104">
        <v>0</v>
      </c>
      <c r="I1104">
        <v>290.39999399999999</v>
      </c>
      <c r="J1104">
        <v>60</v>
      </c>
      <c r="K1104">
        <v>3.45</v>
      </c>
      <c r="L1104">
        <v>80059.1875</v>
      </c>
      <c r="M1104">
        <v>108.333336</v>
      </c>
      <c r="P1104">
        <v>282.080017</v>
      </c>
      <c r="Q1104">
        <v>58.476664999999997</v>
      </c>
      <c r="R1104">
        <v>3.5863339999999999</v>
      </c>
      <c r="S1104">
        <v>80330.796879999994</v>
      </c>
      <c r="T1104">
        <v>-3.3913730000000002</v>
      </c>
      <c r="U1104">
        <v>8.3199769999999997</v>
      </c>
    </row>
    <row r="1105" spans="1:21">
      <c r="A1105">
        <v>5515</v>
      </c>
      <c r="B1105">
        <v>3</v>
      </c>
      <c r="C1105">
        <v>19</v>
      </c>
      <c r="D1105">
        <v>55</v>
      </c>
      <c r="F1105">
        <v>0</v>
      </c>
      <c r="G1105">
        <v>0</v>
      </c>
      <c r="H1105">
        <v>0</v>
      </c>
      <c r="I1105">
        <v>290.39999399999999</v>
      </c>
      <c r="J1105">
        <v>61.5</v>
      </c>
      <c r="K1105">
        <v>3.44</v>
      </c>
      <c r="L1105">
        <v>80349.585940000004</v>
      </c>
      <c r="M1105">
        <v>105.69105500000001</v>
      </c>
      <c r="P1105">
        <v>288.879974</v>
      </c>
      <c r="Q1105">
        <v>59.076667999999998</v>
      </c>
      <c r="R1105">
        <v>3.613</v>
      </c>
      <c r="S1105">
        <v>80619.679690000004</v>
      </c>
      <c r="T1105">
        <v>-4.6943440000000001</v>
      </c>
      <c r="U1105">
        <v>1.5200199999999999</v>
      </c>
    </row>
    <row r="1106" spans="1:21">
      <c r="A1106">
        <v>5520</v>
      </c>
      <c r="B1106">
        <v>3</v>
      </c>
      <c r="C1106">
        <v>20</v>
      </c>
      <c r="D1106">
        <v>0</v>
      </c>
      <c r="F1106">
        <v>0</v>
      </c>
      <c r="G1106">
        <v>0</v>
      </c>
      <c r="H1106">
        <v>0</v>
      </c>
      <c r="I1106">
        <v>240</v>
      </c>
      <c r="J1106">
        <v>60.599997999999999</v>
      </c>
      <c r="K1106">
        <v>3.16</v>
      </c>
      <c r="L1106">
        <v>80589.585940000004</v>
      </c>
      <c r="M1106">
        <v>107.260727</v>
      </c>
      <c r="P1106">
        <v>285.44000199999999</v>
      </c>
      <c r="Q1106">
        <v>59.356662999999998</v>
      </c>
      <c r="R1106">
        <v>3.6349999999999998</v>
      </c>
      <c r="S1106">
        <v>80905.132809999996</v>
      </c>
      <c r="T1106">
        <v>-2.4630580000000002</v>
      </c>
      <c r="U1106">
        <v>-45.440002</v>
      </c>
    </row>
    <row r="1107" spans="1:21">
      <c r="A1107">
        <v>5525</v>
      </c>
      <c r="B1107">
        <v>3</v>
      </c>
      <c r="C1107">
        <v>20</v>
      </c>
      <c r="D1107">
        <v>5</v>
      </c>
      <c r="F1107">
        <v>0</v>
      </c>
      <c r="G1107">
        <v>0</v>
      </c>
      <c r="H1107">
        <v>0</v>
      </c>
      <c r="I1107">
        <v>285.60000600000001</v>
      </c>
      <c r="J1107">
        <v>61</v>
      </c>
      <c r="K1107">
        <v>3.49</v>
      </c>
      <c r="L1107">
        <v>80875.1875</v>
      </c>
      <c r="M1107">
        <v>106.55738100000001</v>
      </c>
      <c r="P1107">
        <v>285.03997800000002</v>
      </c>
      <c r="Q1107">
        <v>59.556666999999997</v>
      </c>
      <c r="R1107">
        <v>3.6293329999999999</v>
      </c>
      <c r="S1107">
        <v>81190.164059999996</v>
      </c>
      <c r="T1107">
        <v>-2.7779240000000001</v>
      </c>
      <c r="U1107">
        <v>0.56002799999999997</v>
      </c>
    </row>
    <row r="1108" spans="1:21">
      <c r="A1108">
        <v>5530</v>
      </c>
      <c r="B1108">
        <v>3</v>
      </c>
      <c r="C1108">
        <v>20</v>
      </c>
      <c r="D1108">
        <v>10</v>
      </c>
      <c r="F1108">
        <v>0</v>
      </c>
      <c r="G1108">
        <v>0</v>
      </c>
      <c r="H1108">
        <v>0</v>
      </c>
      <c r="I1108">
        <v>276</v>
      </c>
      <c r="J1108">
        <v>61.799999</v>
      </c>
      <c r="K1108">
        <v>3.4</v>
      </c>
      <c r="L1108">
        <v>81151.1875</v>
      </c>
      <c r="M1108">
        <v>105.177994</v>
      </c>
      <c r="P1108">
        <v>286.31997699999999</v>
      </c>
      <c r="Q1108">
        <v>59.856673999999998</v>
      </c>
      <c r="R1108">
        <v>3.64</v>
      </c>
      <c r="S1108">
        <v>81476.476559999996</v>
      </c>
      <c r="T1108">
        <v>-3.5998079999999999</v>
      </c>
      <c r="U1108">
        <v>-10.319977</v>
      </c>
    </row>
    <row r="1109" spans="1:21">
      <c r="A1109">
        <v>5535</v>
      </c>
      <c r="B1109">
        <v>3</v>
      </c>
      <c r="C1109">
        <v>20</v>
      </c>
      <c r="D1109">
        <v>15</v>
      </c>
      <c r="F1109">
        <v>0</v>
      </c>
      <c r="G1109">
        <v>0</v>
      </c>
      <c r="H1109">
        <v>0</v>
      </c>
      <c r="I1109">
        <v>280.79998799999998</v>
      </c>
      <c r="J1109">
        <v>61.799999</v>
      </c>
      <c r="K1109">
        <v>3.41</v>
      </c>
      <c r="L1109">
        <v>81431.984379999994</v>
      </c>
      <c r="M1109">
        <v>105.177994</v>
      </c>
      <c r="P1109">
        <v>291.75994900000001</v>
      </c>
      <c r="Q1109">
        <v>60</v>
      </c>
      <c r="R1109">
        <v>3.713333</v>
      </c>
      <c r="S1109">
        <v>81768.242190000004</v>
      </c>
      <c r="T1109">
        <v>-3.3067859999999998</v>
      </c>
      <c r="U1109">
        <v>-10.959961</v>
      </c>
    </row>
    <row r="1110" spans="1:21">
      <c r="A1110">
        <v>5540</v>
      </c>
      <c r="B1110">
        <v>3</v>
      </c>
      <c r="C1110">
        <v>20</v>
      </c>
      <c r="D1110">
        <v>20</v>
      </c>
      <c r="F1110">
        <v>0</v>
      </c>
      <c r="G1110">
        <v>0</v>
      </c>
      <c r="H1110">
        <v>0</v>
      </c>
      <c r="I1110">
        <v>288</v>
      </c>
      <c r="J1110">
        <v>61.799999</v>
      </c>
      <c r="K1110">
        <v>3.63</v>
      </c>
      <c r="L1110">
        <v>81719.984379999994</v>
      </c>
      <c r="M1110">
        <v>105.177994</v>
      </c>
      <c r="P1110">
        <v>279.35998499999999</v>
      </c>
      <c r="Q1110">
        <v>60.000011000000001</v>
      </c>
      <c r="R1110">
        <v>3.5473330000000001</v>
      </c>
      <c r="S1110">
        <v>82047.601559999996</v>
      </c>
      <c r="T1110">
        <v>-3.3079299999999998</v>
      </c>
      <c r="U1110">
        <v>8.640015</v>
      </c>
    </row>
    <row r="1111" spans="1:21">
      <c r="A1111">
        <v>5545</v>
      </c>
      <c r="B1111">
        <v>3</v>
      </c>
      <c r="C1111">
        <v>20</v>
      </c>
      <c r="D1111">
        <v>25</v>
      </c>
      <c r="F1111">
        <v>0</v>
      </c>
      <c r="G1111">
        <v>0</v>
      </c>
      <c r="H1111">
        <v>0</v>
      </c>
      <c r="I1111">
        <v>295.20001200000002</v>
      </c>
      <c r="J1111">
        <v>61.099997999999999</v>
      </c>
      <c r="K1111">
        <v>3.72</v>
      </c>
      <c r="L1111">
        <v>82015.1875</v>
      </c>
      <c r="M1111">
        <v>106.38298</v>
      </c>
      <c r="P1111">
        <v>281.19998199999998</v>
      </c>
      <c r="Q1111">
        <v>60.343333999999999</v>
      </c>
      <c r="R1111">
        <v>3.5006659999999998</v>
      </c>
      <c r="S1111">
        <v>82328.796879999994</v>
      </c>
      <c r="T1111">
        <v>-1.468262</v>
      </c>
      <c r="U1111">
        <v>14.000031</v>
      </c>
    </row>
    <row r="1112" spans="1:21">
      <c r="A1112">
        <v>5550</v>
      </c>
      <c r="B1112">
        <v>3</v>
      </c>
      <c r="C1112">
        <v>20</v>
      </c>
      <c r="D1112">
        <v>30</v>
      </c>
      <c r="F1112">
        <v>0</v>
      </c>
      <c r="G1112">
        <v>0</v>
      </c>
      <c r="H1112">
        <v>0</v>
      </c>
      <c r="I1112">
        <v>252</v>
      </c>
      <c r="J1112">
        <v>60.799999</v>
      </c>
      <c r="K1112">
        <v>3.33</v>
      </c>
      <c r="L1112">
        <v>82267.1875</v>
      </c>
      <c r="M1112">
        <v>106.907898</v>
      </c>
      <c r="P1112">
        <v>266.879974</v>
      </c>
      <c r="Q1112">
        <v>60.513320999999998</v>
      </c>
      <c r="R1112">
        <v>3.37</v>
      </c>
      <c r="S1112">
        <v>82595.671879999994</v>
      </c>
      <c r="T1112">
        <v>-0.60221899999999995</v>
      </c>
      <c r="U1112">
        <v>-14.879974000000001</v>
      </c>
    </row>
    <row r="1113" spans="1:21">
      <c r="A1113">
        <v>5555</v>
      </c>
      <c r="B1113">
        <v>3</v>
      </c>
      <c r="C1113">
        <v>20</v>
      </c>
      <c r="D1113">
        <v>35</v>
      </c>
      <c r="F1113">
        <v>0</v>
      </c>
      <c r="G1113">
        <v>0</v>
      </c>
      <c r="H1113">
        <v>0</v>
      </c>
      <c r="I1113">
        <v>218.39999399999999</v>
      </c>
      <c r="J1113">
        <v>59.700001</v>
      </c>
      <c r="K1113">
        <v>3.02</v>
      </c>
      <c r="L1113">
        <v>82485.585940000004</v>
      </c>
      <c r="M1113">
        <v>108.877724</v>
      </c>
      <c r="P1113">
        <v>270.40002399999997</v>
      </c>
      <c r="Q1113">
        <v>60.429996000000003</v>
      </c>
      <c r="R1113">
        <v>3.448334</v>
      </c>
      <c r="S1113">
        <v>82866.085940000004</v>
      </c>
      <c r="T1113">
        <v>1.2077640000000001</v>
      </c>
      <c r="U1113">
        <v>-52.000031</v>
      </c>
    </row>
    <row r="1114" spans="1:21">
      <c r="A1114">
        <v>5560</v>
      </c>
      <c r="B1114">
        <v>3</v>
      </c>
      <c r="C1114">
        <v>20</v>
      </c>
      <c r="D1114">
        <v>40</v>
      </c>
      <c r="F1114">
        <v>0</v>
      </c>
      <c r="G1114">
        <v>0</v>
      </c>
      <c r="H1114">
        <v>0</v>
      </c>
      <c r="I1114">
        <v>273.60000600000001</v>
      </c>
      <c r="J1114">
        <v>60.799999</v>
      </c>
      <c r="K1114">
        <v>3.24</v>
      </c>
      <c r="L1114">
        <v>82759.1875</v>
      </c>
      <c r="M1114">
        <v>106.907898</v>
      </c>
      <c r="P1114">
        <v>266.79998799999998</v>
      </c>
      <c r="Q1114">
        <v>60.476664999999997</v>
      </c>
      <c r="R1114">
        <v>3.3666670000000001</v>
      </c>
      <c r="S1114">
        <v>83132.890629999994</v>
      </c>
      <c r="T1114">
        <v>-0.68513500000000005</v>
      </c>
      <c r="U1114">
        <v>6.8000179999999997</v>
      </c>
    </row>
    <row r="1115" spans="1:21">
      <c r="A1115">
        <v>5565</v>
      </c>
      <c r="B1115">
        <v>3</v>
      </c>
      <c r="C1115">
        <v>20</v>
      </c>
      <c r="D1115">
        <v>45</v>
      </c>
      <c r="F1115">
        <v>0</v>
      </c>
      <c r="G1115">
        <v>0</v>
      </c>
      <c r="H1115">
        <v>0</v>
      </c>
      <c r="I1115">
        <v>278.39999399999999</v>
      </c>
      <c r="J1115">
        <v>59.5</v>
      </c>
      <c r="K1115">
        <v>3.68</v>
      </c>
      <c r="L1115">
        <v>83037.585940000004</v>
      </c>
      <c r="M1115">
        <v>109.24369799999999</v>
      </c>
      <c r="P1115">
        <v>272.00003099999998</v>
      </c>
      <c r="Q1115">
        <v>60.560001</v>
      </c>
      <c r="R1115">
        <v>3.4306670000000001</v>
      </c>
      <c r="S1115">
        <v>83404.875</v>
      </c>
      <c r="T1115">
        <v>1.8189930000000001</v>
      </c>
      <c r="U1115">
        <v>6.3999629999999996</v>
      </c>
    </row>
    <row r="1116" spans="1:21">
      <c r="A1116">
        <v>5570</v>
      </c>
      <c r="B1116">
        <v>3</v>
      </c>
      <c r="C1116">
        <v>20</v>
      </c>
      <c r="D1116">
        <v>50</v>
      </c>
      <c r="F1116">
        <v>0</v>
      </c>
      <c r="G1116">
        <v>0</v>
      </c>
      <c r="H1116">
        <v>0</v>
      </c>
      <c r="I1116">
        <v>252</v>
      </c>
      <c r="J1116">
        <v>60.5</v>
      </c>
      <c r="K1116">
        <v>3.05</v>
      </c>
      <c r="L1116">
        <v>83289.585940000004</v>
      </c>
      <c r="M1116">
        <v>107.438019</v>
      </c>
      <c r="P1116">
        <v>256.63998400000003</v>
      </c>
      <c r="Q1116">
        <v>60.830002</v>
      </c>
      <c r="R1116">
        <v>3.1756669999999998</v>
      </c>
      <c r="S1116">
        <v>83661.523440000004</v>
      </c>
      <c r="T1116">
        <v>0.505104</v>
      </c>
      <c r="U1116">
        <v>-4.6399840000000001</v>
      </c>
    </row>
    <row r="1117" spans="1:21">
      <c r="A1117">
        <v>5575</v>
      </c>
      <c r="B1117">
        <v>3</v>
      </c>
      <c r="C1117">
        <v>20</v>
      </c>
      <c r="D1117">
        <v>55</v>
      </c>
      <c r="F1117">
        <v>0</v>
      </c>
      <c r="G1117">
        <v>0</v>
      </c>
      <c r="H1117">
        <v>0</v>
      </c>
      <c r="I1117">
        <v>228</v>
      </c>
      <c r="J1117">
        <v>60.799999</v>
      </c>
      <c r="K1117">
        <v>2.84</v>
      </c>
      <c r="L1117">
        <v>83517.585940000004</v>
      </c>
      <c r="M1117">
        <v>106.907898</v>
      </c>
      <c r="P1117">
        <v>252</v>
      </c>
      <c r="Q1117">
        <v>60.896667000000001</v>
      </c>
      <c r="R1117">
        <v>3.1586669999999999</v>
      </c>
      <c r="S1117">
        <v>83913.515629999994</v>
      </c>
      <c r="T1117">
        <v>6.5398999999999999E-2</v>
      </c>
      <c r="U1117">
        <v>-24</v>
      </c>
    </row>
    <row r="1118" spans="1:21">
      <c r="A1118">
        <v>5580</v>
      </c>
      <c r="B1118">
        <v>3</v>
      </c>
      <c r="C1118">
        <v>21</v>
      </c>
      <c r="D1118">
        <v>0</v>
      </c>
      <c r="F1118">
        <v>0</v>
      </c>
      <c r="G1118">
        <v>0</v>
      </c>
      <c r="H1118">
        <v>0</v>
      </c>
      <c r="I1118">
        <v>170.39999399999999</v>
      </c>
      <c r="J1118">
        <v>61.400002000000001</v>
      </c>
      <c r="K1118">
        <v>2.04</v>
      </c>
      <c r="L1118">
        <v>83687.984379999994</v>
      </c>
      <c r="M1118">
        <v>105.86319</v>
      </c>
      <c r="P1118">
        <v>266.72000100000002</v>
      </c>
      <c r="Q1118">
        <v>61.006672000000002</v>
      </c>
      <c r="R1118">
        <v>3.3736670000000002</v>
      </c>
      <c r="S1118">
        <v>84180.234379999994</v>
      </c>
      <c r="T1118">
        <v>-0.78088400000000002</v>
      </c>
      <c r="U1118">
        <v>-96.320007000000004</v>
      </c>
    </row>
    <row r="1119" spans="1:21">
      <c r="A1119">
        <v>5585</v>
      </c>
      <c r="B1119">
        <v>3</v>
      </c>
      <c r="C1119">
        <v>21</v>
      </c>
      <c r="D1119">
        <v>5</v>
      </c>
      <c r="F1119">
        <v>0</v>
      </c>
      <c r="G1119">
        <v>0</v>
      </c>
      <c r="H1119">
        <v>0</v>
      </c>
      <c r="I1119">
        <v>266.39999399999999</v>
      </c>
      <c r="J1119">
        <v>61.799999</v>
      </c>
      <c r="K1119">
        <v>3.28</v>
      </c>
      <c r="L1119">
        <v>83954.382809999996</v>
      </c>
      <c r="M1119">
        <v>105.177994</v>
      </c>
      <c r="P1119">
        <v>262</v>
      </c>
      <c r="Q1119">
        <v>60.926659000000001</v>
      </c>
      <c r="R1119">
        <v>3.3053330000000001</v>
      </c>
      <c r="S1119">
        <v>84442.25</v>
      </c>
      <c r="T1119">
        <v>-1.6327590000000001</v>
      </c>
      <c r="U1119">
        <v>4.3999940000000004</v>
      </c>
    </row>
    <row r="1120" spans="1:21">
      <c r="A1120">
        <v>5590</v>
      </c>
      <c r="B1120">
        <v>3</v>
      </c>
      <c r="C1120">
        <v>21</v>
      </c>
      <c r="D1120">
        <v>10</v>
      </c>
      <c r="F1120">
        <v>0</v>
      </c>
      <c r="G1120">
        <v>0</v>
      </c>
      <c r="H1120">
        <v>0</v>
      </c>
      <c r="I1120">
        <v>268.79998799999998</v>
      </c>
      <c r="J1120">
        <v>62</v>
      </c>
      <c r="K1120">
        <v>3.29</v>
      </c>
      <c r="L1120">
        <v>84223.179690000004</v>
      </c>
      <c r="M1120">
        <v>104.838707</v>
      </c>
      <c r="P1120">
        <v>269.68002300000001</v>
      </c>
      <c r="Q1120">
        <v>60.979996</v>
      </c>
      <c r="R1120">
        <v>3.4033329999999999</v>
      </c>
      <c r="S1120">
        <v>84711.921879999994</v>
      </c>
      <c r="T1120">
        <v>-1.841736</v>
      </c>
      <c r="U1120">
        <v>-0.88003500000000001</v>
      </c>
    </row>
    <row r="1121" spans="1:21">
      <c r="A1121">
        <v>5595</v>
      </c>
      <c r="B1121">
        <v>3</v>
      </c>
      <c r="C1121">
        <v>21</v>
      </c>
      <c r="D1121">
        <v>15</v>
      </c>
      <c r="F1121">
        <v>0</v>
      </c>
      <c r="G1121">
        <v>0</v>
      </c>
      <c r="H1121">
        <v>0</v>
      </c>
      <c r="I1121">
        <v>244.800003</v>
      </c>
      <c r="J1121">
        <v>61.299999</v>
      </c>
      <c r="K1121">
        <v>3.16</v>
      </c>
      <c r="L1121">
        <v>84467.976559999996</v>
      </c>
      <c r="M1121">
        <v>106.035889</v>
      </c>
      <c r="P1121">
        <v>271.75997899999999</v>
      </c>
      <c r="Q1121">
        <v>60.933342000000003</v>
      </c>
      <c r="R1121">
        <v>3.4073329999999999</v>
      </c>
      <c r="S1121">
        <v>84983.695309999996</v>
      </c>
      <c r="T1121">
        <v>-0.71671300000000004</v>
      </c>
      <c r="U1121">
        <v>-26.959976000000001</v>
      </c>
    </row>
    <row r="1122" spans="1:21">
      <c r="A1122">
        <v>5600</v>
      </c>
      <c r="B1122">
        <v>3</v>
      </c>
      <c r="C1122">
        <v>21</v>
      </c>
      <c r="D1122">
        <v>20</v>
      </c>
      <c r="F1122">
        <v>0</v>
      </c>
      <c r="G1122">
        <v>0</v>
      </c>
      <c r="H1122">
        <v>0</v>
      </c>
      <c r="I1122">
        <v>278.39999399999999</v>
      </c>
      <c r="J1122">
        <v>61.099997999999999</v>
      </c>
      <c r="K1122">
        <v>3.5</v>
      </c>
      <c r="L1122">
        <v>84746.375</v>
      </c>
      <c r="M1122">
        <v>106.38298</v>
      </c>
      <c r="P1122">
        <v>280.23996</v>
      </c>
      <c r="Q1122">
        <v>60.876666999999998</v>
      </c>
      <c r="R1122">
        <v>3.5756670000000002</v>
      </c>
      <c r="S1122">
        <v>85263.921879999994</v>
      </c>
      <c r="T1122">
        <v>-0.465034</v>
      </c>
      <c r="U1122">
        <v>-1.839966</v>
      </c>
    </row>
    <row r="1123" spans="1:21">
      <c r="A1123">
        <v>5605</v>
      </c>
      <c r="B1123">
        <v>3</v>
      </c>
      <c r="C1123">
        <v>21</v>
      </c>
      <c r="D1123">
        <v>25</v>
      </c>
      <c r="F1123">
        <v>0</v>
      </c>
      <c r="G1123">
        <v>0</v>
      </c>
      <c r="H1123">
        <v>0</v>
      </c>
      <c r="I1123">
        <v>316.79998799999998</v>
      </c>
      <c r="J1123">
        <v>62</v>
      </c>
      <c r="K1123">
        <v>3.71</v>
      </c>
      <c r="L1123">
        <v>85063.171879999994</v>
      </c>
      <c r="M1123">
        <v>104.838707</v>
      </c>
      <c r="P1123">
        <v>281.68002300000001</v>
      </c>
      <c r="Q1123">
        <v>60.946666999999998</v>
      </c>
      <c r="R1123">
        <v>3.5409999999999999</v>
      </c>
      <c r="S1123">
        <v>85545.601559999996</v>
      </c>
      <c r="T1123">
        <v>-1.90065</v>
      </c>
      <c r="U1123">
        <v>35.119965000000001</v>
      </c>
    </row>
    <row r="1124" spans="1:21">
      <c r="A1124">
        <v>5610</v>
      </c>
      <c r="B1124">
        <v>3</v>
      </c>
      <c r="C1124">
        <v>21</v>
      </c>
      <c r="D1124">
        <v>30</v>
      </c>
      <c r="F1124">
        <v>0</v>
      </c>
      <c r="G1124">
        <v>0</v>
      </c>
      <c r="H1124">
        <v>0</v>
      </c>
      <c r="I1124">
        <v>254.39999399999999</v>
      </c>
      <c r="J1124">
        <v>62.5</v>
      </c>
      <c r="K1124">
        <v>3.11</v>
      </c>
      <c r="L1124">
        <v>85317.570309999996</v>
      </c>
      <c r="M1124">
        <v>104</v>
      </c>
      <c r="P1124">
        <v>256.080017</v>
      </c>
      <c r="Q1124">
        <v>61.186664999999998</v>
      </c>
      <c r="R1124">
        <v>3.165</v>
      </c>
      <c r="S1124">
        <v>85801.679690000004</v>
      </c>
      <c r="T1124">
        <v>-2.3173900000000001</v>
      </c>
      <c r="U1124">
        <v>-1.680023</v>
      </c>
    </row>
    <row r="1125" spans="1:21">
      <c r="A1125">
        <v>5615</v>
      </c>
      <c r="B1125">
        <v>3</v>
      </c>
      <c r="C1125">
        <v>21</v>
      </c>
      <c r="D1125">
        <v>35</v>
      </c>
      <c r="F1125">
        <v>0</v>
      </c>
      <c r="G1125">
        <v>0</v>
      </c>
      <c r="H1125">
        <v>0</v>
      </c>
      <c r="I1125">
        <v>165.60000600000001</v>
      </c>
      <c r="J1125">
        <v>63.900002000000001</v>
      </c>
      <c r="K1125">
        <v>1.89</v>
      </c>
      <c r="L1125">
        <v>85483.171879999994</v>
      </c>
      <c r="M1125">
        <v>101.721436</v>
      </c>
      <c r="P1125">
        <v>276.24002100000001</v>
      </c>
      <c r="Q1125">
        <v>61.410010999999997</v>
      </c>
      <c r="R1125">
        <v>3.423333</v>
      </c>
      <c r="S1125">
        <v>86077.914059999996</v>
      </c>
      <c r="T1125">
        <v>-4.2181090000000001</v>
      </c>
      <c r="U1125">
        <v>-110.64001500000001</v>
      </c>
    </row>
    <row r="1126" spans="1:21">
      <c r="A1126">
        <v>5620</v>
      </c>
      <c r="B1126">
        <v>3</v>
      </c>
      <c r="C1126">
        <v>21</v>
      </c>
      <c r="D1126">
        <v>40</v>
      </c>
      <c r="F1126">
        <v>0</v>
      </c>
      <c r="G1126">
        <v>0</v>
      </c>
      <c r="H1126">
        <v>0</v>
      </c>
      <c r="I1126">
        <v>232.800003</v>
      </c>
      <c r="J1126">
        <v>63.099997999999999</v>
      </c>
      <c r="K1126">
        <v>2.81</v>
      </c>
      <c r="L1126">
        <v>85715.96875</v>
      </c>
      <c r="M1126">
        <v>103.011093</v>
      </c>
      <c r="P1126">
        <v>265.75997899999999</v>
      </c>
      <c r="Q1126">
        <v>61.476664999999997</v>
      </c>
      <c r="R1126">
        <v>3.2549999999999999</v>
      </c>
      <c r="S1126">
        <v>86343.671879999994</v>
      </c>
      <c r="T1126">
        <v>-2.784767</v>
      </c>
      <c r="U1126">
        <v>-32.959975999999997</v>
      </c>
    </row>
    <row r="1127" spans="1:21">
      <c r="A1127">
        <v>5625</v>
      </c>
      <c r="B1127">
        <v>3</v>
      </c>
      <c r="C1127">
        <v>21</v>
      </c>
      <c r="D1127">
        <v>45</v>
      </c>
      <c r="F1127">
        <v>0</v>
      </c>
      <c r="G1127">
        <v>0</v>
      </c>
      <c r="H1127">
        <v>0</v>
      </c>
      <c r="I1127">
        <v>261.60000600000001</v>
      </c>
      <c r="J1127">
        <v>62.599997999999999</v>
      </c>
      <c r="K1127">
        <v>3.25</v>
      </c>
      <c r="L1127">
        <v>85977.570309999996</v>
      </c>
      <c r="M1127">
        <v>103.83387</v>
      </c>
      <c r="P1127">
        <v>261.27999899999998</v>
      </c>
      <c r="Q1127">
        <v>61.603332999999999</v>
      </c>
      <c r="R1127">
        <v>3.2450000000000001</v>
      </c>
      <c r="S1127">
        <v>86604.960940000004</v>
      </c>
      <c r="T1127">
        <v>-1.738937</v>
      </c>
      <c r="U1127">
        <v>0.32000699999999999</v>
      </c>
    </row>
    <row r="1128" spans="1:21">
      <c r="A1128">
        <v>5630</v>
      </c>
      <c r="B1128">
        <v>3</v>
      </c>
      <c r="C1128">
        <v>21</v>
      </c>
      <c r="D1128">
        <v>50</v>
      </c>
      <c r="F1128">
        <v>0</v>
      </c>
      <c r="G1128">
        <v>0</v>
      </c>
      <c r="H1128">
        <v>0</v>
      </c>
      <c r="I1128">
        <v>249.60000600000001</v>
      </c>
      <c r="J1128">
        <v>63.099997999999999</v>
      </c>
      <c r="K1128">
        <v>2.95</v>
      </c>
      <c r="L1128">
        <v>86227.171879999994</v>
      </c>
      <c r="M1128">
        <v>103.011093</v>
      </c>
      <c r="P1128">
        <v>257.919983</v>
      </c>
      <c r="Q1128">
        <v>61.533329000000002</v>
      </c>
      <c r="R1128">
        <v>3.2196660000000001</v>
      </c>
      <c r="S1128">
        <v>86862.882809999996</v>
      </c>
      <c r="T1128">
        <v>-2.6825939999999999</v>
      </c>
      <c r="U1128">
        <v>-8.3199769999999997</v>
      </c>
    </row>
    <row r="1129" spans="1:21">
      <c r="A1129">
        <v>5635</v>
      </c>
      <c r="B1129">
        <v>3</v>
      </c>
      <c r="C1129">
        <v>21</v>
      </c>
      <c r="D1129">
        <v>55</v>
      </c>
      <c r="F1129">
        <v>0</v>
      </c>
      <c r="G1129">
        <v>0</v>
      </c>
      <c r="H1129">
        <v>0</v>
      </c>
      <c r="I1129">
        <v>252</v>
      </c>
      <c r="J1129">
        <v>62.400002000000001</v>
      </c>
      <c r="K1129">
        <v>3.11</v>
      </c>
      <c r="L1129">
        <v>86479.171879999994</v>
      </c>
      <c r="M1129">
        <v>104.166664</v>
      </c>
      <c r="P1129">
        <v>238.39996300000001</v>
      </c>
      <c r="Q1129">
        <v>61.539988999999998</v>
      </c>
      <c r="R1129">
        <v>2.9649999999999999</v>
      </c>
      <c r="S1129">
        <v>87101.289059999996</v>
      </c>
      <c r="T1129">
        <v>-1.5184629999999999</v>
      </c>
      <c r="U1129">
        <v>13.600037</v>
      </c>
    </row>
    <row r="1130" spans="1:21">
      <c r="A1130">
        <v>5640</v>
      </c>
      <c r="B1130">
        <v>3</v>
      </c>
      <c r="C1130">
        <v>22</v>
      </c>
      <c r="D1130">
        <v>0</v>
      </c>
      <c r="F1130">
        <v>0</v>
      </c>
      <c r="G1130">
        <v>0</v>
      </c>
      <c r="H1130">
        <v>0</v>
      </c>
      <c r="I1130">
        <v>201.60000600000001</v>
      </c>
      <c r="J1130">
        <v>63.099997999999999</v>
      </c>
      <c r="K1130">
        <v>2.2799999999999998</v>
      </c>
      <c r="L1130">
        <v>86680.773440000004</v>
      </c>
      <c r="M1130">
        <v>103.011093</v>
      </c>
      <c r="P1130">
        <v>235.44000199999999</v>
      </c>
      <c r="Q1130">
        <v>61.536667000000001</v>
      </c>
      <c r="R1130">
        <v>2.948</v>
      </c>
      <c r="S1130">
        <v>87336.71875</v>
      </c>
      <c r="T1130">
        <v>-2.6755070000000001</v>
      </c>
      <c r="U1130">
        <v>-33.839995999999999</v>
      </c>
    </row>
    <row r="1131" spans="1:21">
      <c r="A1131">
        <v>5645</v>
      </c>
      <c r="B1131">
        <v>3</v>
      </c>
      <c r="C1131">
        <v>22</v>
      </c>
      <c r="D1131">
        <v>5</v>
      </c>
      <c r="F1131">
        <v>0</v>
      </c>
      <c r="G1131">
        <v>0</v>
      </c>
      <c r="H1131">
        <v>0</v>
      </c>
      <c r="I1131">
        <v>211.199997</v>
      </c>
      <c r="J1131">
        <v>62.299999</v>
      </c>
      <c r="K1131">
        <v>2.84</v>
      </c>
      <c r="L1131">
        <v>86891.976559999996</v>
      </c>
      <c r="M1131">
        <v>104.33387</v>
      </c>
      <c r="P1131">
        <v>233.67997700000001</v>
      </c>
      <c r="Q1131">
        <v>61.413338000000003</v>
      </c>
      <c r="R1131">
        <v>2.931667</v>
      </c>
      <c r="S1131">
        <v>87570.40625</v>
      </c>
      <c r="T1131">
        <v>-1.570549</v>
      </c>
      <c r="U1131">
        <v>-22.479980000000001</v>
      </c>
    </row>
    <row r="1132" spans="1:21">
      <c r="A1132">
        <v>5650</v>
      </c>
      <c r="B1132">
        <v>3</v>
      </c>
      <c r="C1132">
        <v>22</v>
      </c>
      <c r="D1132">
        <v>10</v>
      </c>
      <c r="F1132">
        <v>0</v>
      </c>
      <c r="G1132">
        <v>0</v>
      </c>
      <c r="H1132">
        <v>0</v>
      </c>
      <c r="I1132">
        <v>228</v>
      </c>
      <c r="J1132">
        <v>62.700001</v>
      </c>
      <c r="K1132">
        <v>2.86</v>
      </c>
      <c r="L1132">
        <v>87119.976559999996</v>
      </c>
      <c r="M1132">
        <v>103.66825900000001</v>
      </c>
      <c r="P1132">
        <v>236.88005100000001</v>
      </c>
      <c r="Q1132">
        <v>61.423332000000002</v>
      </c>
      <c r="R1132">
        <v>2.984</v>
      </c>
      <c r="S1132">
        <v>87807.289059999996</v>
      </c>
      <c r="T1132">
        <v>-2.2195429999999998</v>
      </c>
      <c r="U1132">
        <v>-8.8800509999999999</v>
      </c>
    </row>
    <row r="1133" spans="1:21">
      <c r="A1133">
        <v>5655</v>
      </c>
      <c r="B1133">
        <v>3</v>
      </c>
      <c r="C1133">
        <v>22</v>
      </c>
      <c r="D1133">
        <v>15</v>
      </c>
      <c r="F1133">
        <v>0</v>
      </c>
      <c r="G1133">
        <v>0</v>
      </c>
      <c r="H1133">
        <v>0</v>
      </c>
      <c r="I1133">
        <v>184.800003</v>
      </c>
      <c r="J1133">
        <v>62.299999</v>
      </c>
      <c r="K1133">
        <v>2.33</v>
      </c>
      <c r="L1133">
        <v>87304.773440000004</v>
      </c>
      <c r="M1133">
        <v>104.33387</v>
      </c>
      <c r="P1133">
        <v>229.199997</v>
      </c>
      <c r="Q1133">
        <v>61.426670000000001</v>
      </c>
      <c r="R1133">
        <v>2.84</v>
      </c>
      <c r="S1133">
        <v>88036.484379999994</v>
      </c>
      <c r="T1133">
        <v>-1.553787</v>
      </c>
      <c r="U1133">
        <v>-44.399994</v>
      </c>
    </row>
    <row r="1134" spans="1:21">
      <c r="A1134">
        <v>5660</v>
      </c>
      <c r="B1134">
        <v>3</v>
      </c>
      <c r="C1134">
        <v>22</v>
      </c>
      <c r="D1134">
        <v>20</v>
      </c>
      <c r="F1134">
        <v>0</v>
      </c>
      <c r="G1134">
        <v>0</v>
      </c>
      <c r="H1134">
        <v>0</v>
      </c>
      <c r="I1134">
        <v>213.60000600000001</v>
      </c>
      <c r="J1134">
        <v>62.400002000000001</v>
      </c>
      <c r="K1134">
        <v>2.6</v>
      </c>
      <c r="L1134">
        <v>87518.375</v>
      </c>
      <c r="M1134">
        <v>104.166664</v>
      </c>
      <c r="P1134">
        <v>216.320007</v>
      </c>
      <c r="Q1134">
        <v>61.523335000000003</v>
      </c>
      <c r="R1134">
        <v>2.6893340000000001</v>
      </c>
      <c r="S1134">
        <v>88252.804690000004</v>
      </c>
      <c r="T1134">
        <v>-1.5626370000000001</v>
      </c>
      <c r="U1134">
        <v>-2.7200009999999999</v>
      </c>
    </row>
    <row r="1135" spans="1:21">
      <c r="A1135">
        <v>5665</v>
      </c>
      <c r="B1135">
        <v>3</v>
      </c>
      <c r="C1135">
        <v>22</v>
      </c>
      <c r="D1135">
        <v>25</v>
      </c>
      <c r="F1135">
        <v>0</v>
      </c>
      <c r="G1135">
        <v>0</v>
      </c>
      <c r="H1135">
        <v>0</v>
      </c>
      <c r="I1135">
        <v>218.39999399999999</v>
      </c>
      <c r="J1135">
        <v>63.400002000000001</v>
      </c>
      <c r="K1135">
        <v>2.5099999999999998</v>
      </c>
      <c r="L1135">
        <v>87736.773440000004</v>
      </c>
      <c r="M1135">
        <v>102.52365899999999</v>
      </c>
      <c r="P1135">
        <v>223.12001000000001</v>
      </c>
      <c r="Q1135">
        <v>61.959994999999999</v>
      </c>
      <c r="R1135">
        <v>2.724666</v>
      </c>
      <c r="S1135">
        <v>88475.90625</v>
      </c>
      <c r="T1135">
        <v>-2.4402309999999998</v>
      </c>
      <c r="U1135">
        <v>-4.7200160000000002</v>
      </c>
    </row>
    <row r="1136" spans="1:21">
      <c r="A1136">
        <v>5670</v>
      </c>
      <c r="B1136">
        <v>3</v>
      </c>
      <c r="C1136">
        <v>22</v>
      </c>
      <c r="D1136">
        <v>30</v>
      </c>
      <c r="F1136">
        <v>0</v>
      </c>
      <c r="G1136">
        <v>0</v>
      </c>
      <c r="H1136">
        <v>0</v>
      </c>
      <c r="I1136">
        <v>182.39999399999999</v>
      </c>
      <c r="J1136">
        <v>63.200001</v>
      </c>
      <c r="K1136">
        <v>2.2400000000000002</v>
      </c>
      <c r="L1136">
        <v>87919.171879999994</v>
      </c>
      <c r="M1136">
        <v>102.848099</v>
      </c>
      <c r="P1136">
        <v>213.52001999999999</v>
      </c>
      <c r="Q1136">
        <v>62.036678000000002</v>
      </c>
      <c r="R1136">
        <v>2.6383329999999998</v>
      </c>
      <c r="S1136">
        <v>88689.445309999996</v>
      </c>
      <c r="T1136">
        <v>-1.9815670000000001</v>
      </c>
      <c r="U1136">
        <v>-31.120025999999999</v>
      </c>
    </row>
    <row r="1137" spans="1:21">
      <c r="A1137">
        <v>5675</v>
      </c>
      <c r="B1137">
        <v>3</v>
      </c>
      <c r="C1137">
        <v>22</v>
      </c>
      <c r="D1137">
        <v>35</v>
      </c>
      <c r="F1137">
        <v>0</v>
      </c>
      <c r="G1137">
        <v>0</v>
      </c>
      <c r="H1137">
        <v>0</v>
      </c>
      <c r="I1137">
        <v>158.39999399999999</v>
      </c>
      <c r="J1137">
        <v>63</v>
      </c>
      <c r="K1137">
        <v>1.87</v>
      </c>
      <c r="L1137">
        <v>88077.570309999996</v>
      </c>
      <c r="M1137">
        <v>103.174606</v>
      </c>
      <c r="P1137">
        <v>206.80001799999999</v>
      </c>
      <c r="Q1137">
        <v>62.043331000000002</v>
      </c>
      <c r="R1137">
        <v>2.5386660000000001</v>
      </c>
      <c r="S1137">
        <v>88896.242190000004</v>
      </c>
      <c r="T1137">
        <v>-1.6554260000000001</v>
      </c>
      <c r="U1137">
        <v>-48.400024000000002</v>
      </c>
    </row>
    <row r="1138" spans="1:21">
      <c r="A1138">
        <v>5680</v>
      </c>
      <c r="B1138">
        <v>3</v>
      </c>
      <c r="C1138">
        <v>22</v>
      </c>
      <c r="D1138">
        <v>40</v>
      </c>
      <c r="F1138">
        <v>0</v>
      </c>
      <c r="G1138">
        <v>0</v>
      </c>
      <c r="H1138">
        <v>0</v>
      </c>
      <c r="I1138">
        <v>206.39999399999999</v>
      </c>
      <c r="J1138">
        <v>63.099997999999999</v>
      </c>
      <c r="K1138">
        <v>2.4700000000000002</v>
      </c>
      <c r="L1138">
        <v>88283.96875</v>
      </c>
      <c r="M1138">
        <v>103.011093</v>
      </c>
      <c r="P1138">
        <v>215.75997899999999</v>
      </c>
      <c r="Q1138">
        <v>61.973334999999999</v>
      </c>
      <c r="R1138">
        <v>2.644666</v>
      </c>
      <c r="S1138">
        <v>89112</v>
      </c>
      <c r="T1138">
        <v>-1.939751</v>
      </c>
      <c r="U1138">
        <v>-9.359985</v>
      </c>
    </row>
    <row r="1139" spans="1:21">
      <c r="A1139">
        <v>5685</v>
      </c>
      <c r="B1139">
        <v>3</v>
      </c>
      <c r="C1139">
        <v>22</v>
      </c>
      <c r="D1139">
        <v>45</v>
      </c>
      <c r="F1139">
        <v>0</v>
      </c>
      <c r="G1139">
        <v>0</v>
      </c>
      <c r="H1139">
        <v>0</v>
      </c>
      <c r="I1139">
        <v>184.800003</v>
      </c>
      <c r="J1139">
        <v>64.199996999999996</v>
      </c>
      <c r="K1139">
        <v>2.35</v>
      </c>
      <c r="L1139">
        <v>88468.765629999994</v>
      </c>
      <c r="M1139">
        <v>101.246109</v>
      </c>
      <c r="P1139">
        <v>196.88002</v>
      </c>
      <c r="Q1139">
        <v>62.320003999999997</v>
      </c>
      <c r="R1139">
        <v>2.3723339999999999</v>
      </c>
      <c r="S1139">
        <v>89308.875</v>
      </c>
      <c r="T1139">
        <v>-3.114655</v>
      </c>
      <c r="U1139">
        <v>-12.080017</v>
      </c>
    </row>
    <row r="1140" spans="1:21">
      <c r="A1140">
        <v>5690</v>
      </c>
      <c r="B1140">
        <v>3</v>
      </c>
      <c r="C1140">
        <v>22</v>
      </c>
      <c r="D1140">
        <v>50</v>
      </c>
      <c r="F1140">
        <v>0</v>
      </c>
      <c r="G1140">
        <v>0</v>
      </c>
      <c r="H1140">
        <v>0</v>
      </c>
      <c r="I1140">
        <v>168</v>
      </c>
      <c r="J1140">
        <v>63.400002000000001</v>
      </c>
      <c r="K1140">
        <v>1.99</v>
      </c>
      <c r="L1140">
        <v>88636.765629999994</v>
      </c>
      <c r="M1140">
        <v>102.52365899999999</v>
      </c>
      <c r="P1140">
        <v>186.55999800000001</v>
      </c>
      <c r="Q1140">
        <v>62.383338999999999</v>
      </c>
      <c r="R1140">
        <v>2.3033329999999999</v>
      </c>
      <c r="S1140">
        <v>89495.453129999994</v>
      </c>
      <c r="T1140">
        <v>-1.7202379999999999</v>
      </c>
      <c r="U1140">
        <v>-18.559998</v>
      </c>
    </row>
    <row r="1141" spans="1:21">
      <c r="A1141">
        <v>5695</v>
      </c>
      <c r="B1141">
        <v>3</v>
      </c>
      <c r="C1141">
        <v>22</v>
      </c>
      <c r="D1141">
        <v>55</v>
      </c>
      <c r="F1141">
        <v>0</v>
      </c>
      <c r="G1141">
        <v>0</v>
      </c>
      <c r="H1141">
        <v>0</v>
      </c>
      <c r="I1141">
        <v>139.199997</v>
      </c>
      <c r="J1141">
        <v>62.900002000000001</v>
      </c>
      <c r="K1141">
        <v>1.72</v>
      </c>
      <c r="L1141">
        <v>88775.96875</v>
      </c>
      <c r="M1141">
        <v>103.33863100000001</v>
      </c>
      <c r="P1141">
        <v>156.639984</v>
      </c>
      <c r="Q1141">
        <v>62.403336000000003</v>
      </c>
      <c r="R1141">
        <v>1.905</v>
      </c>
      <c r="S1141">
        <v>89652.070309999996</v>
      </c>
      <c r="T1141">
        <v>-0.87596099999999999</v>
      </c>
      <c r="U1141">
        <v>-17.439986999999999</v>
      </c>
    </row>
    <row r="1142" spans="1:21">
      <c r="A1142">
        <v>5700</v>
      </c>
      <c r="B1142">
        <v>3</v>
      </c>
      <c r="C1142">
        <v>23</v>
      </c>
      <c r="D1142">
        <v>0</v>
      </c>
      <c r="F1142">
        <v>0</v>
      </c>
      <c r="G1142">
        <v>0</v>
      </c>
      <c r="H1142">
        <v>0</v>
      </c>
      <c r="I1142">
        <v>136.800003</v>
      </c>
      <c r="J1142">
        <v>63</v>
      </c>
      <c r="K1142">
        <v>1.69</v>
      </c>
      <c r="L1142">
        <v>88912.765629999994</v>
      </c>
      <c r="M1142">
        <v>103.174606</v>
      </c>
      <c r="P1142">
        <v>148.79998800000001</v>
      </c>
      <c r="Q1142">
        <v>62.619995000000003</v>
      </c>
      <c r="R1142">
        <v>1.7863329999999999</v>
      </c>
      <c r="S1142">
        <v>89800.882809999996</v>
      </c>
      <c r="T1142">
        <v>-0.68112899999999998</v>
      </c>
      <c r="U1142">
        <v>-11.999985000000001</v>
      </c>
    </row>
    <row r="1143" spans="1:21">
      <c r="A1143">
        <v>5705</v>
      </c>
      <c r="B1143">
        <v>3</v>
      </c>
      <c r="C1143">
        <v>23</v>
      </c>
      <c r="D1143">
        <v>5</v>
      </c>
      <c r="F1143">
        <v>0</v>
      </c>
      <c r="G1143">
        <v>0</v>
      </c>
      <c r="H1143">
        <v>0</v>
      </c>
      <c r="I1143">
        <v>139.199997</v>
      </c>
      <c r="J1143">
        <v>63.400002000000001</v>
      </c>
      <c r="K1143">
        <v>1.59</v>
      </c>
      <c r="L1143">
        <v>89051.96875</v>
      </c>
      <c r="M1143">
        <v>102.52365899999999</v>
      </c>
      <c r="P1143">
        <v>144.959991</v>
      </c>
      <c r="Q1143">
        <v>62.526665000000001</v>
      </c>
      <c r="R1143">
        <v>1.782</v>
      </c>
      <c r="S1143">
        <v>89945.84375</v>
      </c>
      <c r="T1143">
        <v>-1.4937590000000001</v>
      </c>
      <c r="U1143">
        <v>-5.759995</v>
      </c>
    </row>
    <row r="1144" spans="1:21">
      <c r="A1144">
        <v>5710</v>
      </c>
      <c r="B1144">
        <v>3</v>
      </c>
      <c r="C1144">
        <v>23</v>
      </c>
      <c r="D1144">
        <v>10</v>
      </c>
      <c r="F1144">
        <v>0</v>
      </c>
      <c r="G1144">
        <v>0</v>
      </c>
      <c r="H1144">
        <v>0</v>
      </c>
      <c r="I1144">
        <v>153.60000600000001</v>
      </c>
      <c r="J1144">
        <v>63.099997999999999</v>
      </c>
      <c r="K1144">
        <v>1.96</v>
      </c>
      <c r="L1144">
        <v>89205.570309999996</v>
      </c>
      <c r="M1144">
        <v>103.011093</v>
      </c>
      <c r="P1144">
        <v>148.959991</v>
      </c>
      <c r="Q1144">
        <v>62.386665000000001</v>
      </c>
      <c r="R1144">
        <v>1.807334</v>
      </c>
      <c r="S1144">
        <v>90094.804690000004</v>
      </c>
      <c r="T1144">
        <v>-1.2339100000000001</v>
      </c>
      <c r="U1144">
        <v>4.640015</v>
      </c>
    </row>
    <row r="1145" spans="1:21">
      <c r="A1145">
        <v>5715</v>
      </c>
      <c r="B1145">
        <v>3</v>
      </c>
      <c r="C1145">
        <v>23</v>
      </c>
      <c r="D1145">
        <v>15</v>
      </c>
      <c r="F1145">
        <v>0</v>
      </c>
      <c r="G1145">
        <v>0</v>
      </c>
      <c r="H1145">
        <v>0</v>
      </c>
      <c r="I1145">
        <v>122.400002</v>
      </c>
      <c r="J1145">
        <v>63.099997999999999</v>
      </c>
      <c r="K1145">
        <v>1.56</v>
      </c>
      <c r="L1145">
        <v>89327.96875</v>
      </c>
      <c r="M1145">
        <v>103.011093</v>
      </c>
      <c r="P1145">
        <v>124.879997</v>
      </c>
      <c r="Q1145">
        <v>62.436667999999997</v>
      </c>
      <c r="R1145">
        <v>1.55</v>
      </c>
      <c r="S1145">
        <v>90219.695309999996</v>
      </c>
      <c r="T1145">
        <v>-1.139915</v>
      </c>
      <c r="U1145">
        <v>-2.4799959999999999</v>
      </c>
    </row>
    <row r="1146" spans="1:21">
      <c r="A1146">
        <v>5720</v>
      </c>
      <c r="B1146">
        <v>3</v>
      </c>
      <c r="C1146">
        <v>23</v>
      </c>
      <c r="D1146">
        <v>20</v>
      </c>
      <c r="F1146">
        <v>0</v>
      </c>
      <c r="G1146">
        <v>0</v>
      </c>
      <c r="H1146">
        <v>0</v>
      </c>
      <c r="I1146">
        <v>105.599998</v>
      </c>
      <c r="J1146">
        <v>62.799999</v>
      </c>
      <c r="K1146">
        <v>1.24</v>
      </c>
      <c r="L1146">
        <v>89433.570309999996</v>
      </c>
      <c r="M1146">
        <v>103.50318900000001</v>
      </c>
      <c r="P1146">
        <v>124.40001700000001</v>
      </c>
      <c r="Q1146">
        <v>62.603335999999999</v>
      </c>
      <c r="R1146">
        <v>1.508667</v>
      </c>
      <c r="S1146">
        <v>90344.070309999996</v>
      </c>
      <c r="T1146">
        <v>-0.37958500000000001</v>
      </c>
      <c r="U1146">
        <v>-18.800018000000001</v>
      </c>
    </row>
    <row r="1147" spans="1:21">
      <c r="A1147">
        <v>5725</v>
      </c>
      <c r="B1147">
        <v>3</v>
      </c>
      <c r="C1147">
        <v>23</v>
      </c>
      <c r="D1147">
        <v>25</v>
      </c>
      <c r="F1147">
        <v>0</v>
      </c>
      <c r="G1147">
        <v>0</v>
      </c>
      <c r="H1147">
        <v>0</v>
      </c>
      <c r="I1147">
        <v>86.400002000000001</v>
      </c>
      <c r="J1147">
        <v>62.5</v>
      </c>
      <c r="K1147">
        <v>1.1000000000000001</v>
      </c>
      <c r="L1147">
        <v>89519.96875</v>
      </c>
      <c r="M1147">
        <v>104</v>
      </c>
      <c r="P1147">
        <v>119.68</v>
      </c>
      <c r="Q1147">
        <v>62.590012000000002</v>
      </c>
      <c r="R1147">
        <v>1.4730000000000001</v>
      </c>
      <c r="S1147">
        <v>90463.765629999994</v>
      </c>
      <c r="T1147">
        <v>9.1156000000000001E-2</v>
      </c>
      <c r="U1147">
        <v>-33.279998999999997</v>
      </c>
    </row>
    <row r="1148" spans="1:21">
      <c r="A1148">
        <v>5730</v>
      </c>
      <c r="B1148">
        <v>3</v>
      </c>
      <c r="C1148">
        <v>23</v>
      </c>
      <c r="D1148">
        <v>30</v>
      </c>
      <c r="F1148">
        <v>0</v>
      </c>
      <c r="G1148">
        <v>0</v>
      </c>
      <c r="H1148">
        <v>0</v>
      </c>
      <c r="I1148">
        <v>110.400002</v>
      </c>
      <c r="J1148">
        <v>62.900002000000001</v>
      </c>
      <c r="K1148">
        <v>1.36</v>
      </c>
      <c r="L1148">
        <v>89630.367190000004</v>
      </c>
      <c r="M1148">
        <v>103.33863100000001</v>
      </c>
      <c r="P1148">
        <v>107.120003</v>
      </c>
      <c r="Q1148">
        <v>62.466656</v>
      </c>
      <c r="R1148">
        <v>1.334333</v>
      </c>
      <c r="S1148">
        <v>90570.890629999994</v>
      </c>
      <c r="T1148">
        <v>-0.78358499999999998</v>
      </c>
      <c r="U1148">
        <v>3.2799990000000001</v>
      </c>
    </row>
    <row r="1149" spans="1:21">
      <c r="A1149">
        <v>5735</v>
      </c>
      <c r="B1149">
        <v>3</v>
      </c>
      <c r="C1149">
        <v>23</v>
      </c>
      <c r="D1149">
        <v>35</v>
      </c>
      <c r="F1149">
        <v>0</v>
      </c>
      <c r="G1149">
        <v>0</v>
      </c>
      <c r="H1149">
        <v>0</v>
      </c>
      <c r="I1149">
        <v>100.800003</v>
      </c>
      <c r="J1149">
        <v>63.400002000000001</v>
      </c>
      <c r="K1149">
        <v>1.23</v>
      </c>
      <c r="L1149">
        <v>89731.164059999996</v>
      </c>
      <c r="M1149">
        <v>102.52365899999999</v>
      </c>
      <c r="P1149">
        <v>105.439995</v>
      </c>
      <c r="Q1149">
        <v>62.409996</v>
      </c>
      <c r="R1149">
        <v>1.2993330000000001</v>
      </c>
      <c r="S1149">
        <v>90676.328129999994</v>
      </c>
      <c r="T1149">
        <v>-1.698715</v>
      </c>
      <c r="U1149">
        <v>-4.6399920000000003</v>
      </c>
    </row>
    <row r="1150" spans="1:21">
      <c r="A1150">
        <v>5740</v>
      </c>
      <c r="B1150">
        <v>3</v>
      </c>
      <c r="C1150">
        <v>23</v>
      </c>
      <c r="D1150">
        <v>40</v>
      </c>
      <c r="F1150">
        <v>0</v>
      </c>
      <c r="G1150">
        <v>0</v>
      </c>
      <c r="H1150">
        <v>0</v>
      </c>
      <c r="I1150">
        <v>110.400002</v>
      </c>
      <c r="J1150">
        <v>62.599997999999999</v>
      </c>
      <c r="K1150">
        <v>1.35</v>
      </c>
      <c r="L1150">
        <v>89841.5625</v>
      </c>
      <c r="M1150">
        <v>103.83387</v>
      </c>
      <c r="P1150">
        <v>103.84000399999999</v>
      </c>
      <c r="Q1150">
        <v>62.110004000000004</v>
      </c>
      <c r="R1150">
        <v>1.2723329999999999</v>
      </c>
      <c r="S1150">
        <v>90780.164059999996</v>
      </c>
      <c r="T1150">
        <v>-0.95098899999999997</v>
      </c>
      <c r="U1150">
        <v>6.5599980000000002</v>
      </c>
    </row>
    <row r="1151" spans="1:21">
      <c r="A1151">
        <v>5745</v>
      </c>
      <c r="B1151">
        <v>3</v>
      </c>
      <c r="C1151">
        <v>23</v>
      </c>
      <c r="D1151">
        <v>45</v>
      </c>
      <c r="F1151">
        <v>0</v>
      </c>
      <c r="G1151">
        <v>0</v>
      </c>
      <c r="H1151">
        <v>0</v>
      </c>
      <c r="I1151">
        <v>79.199996999999996</v>
      </c>
      <c r="J1151">
        <v>63</v>
      </c>
      <c r="K1151">
        <v>1.07</v>
      </c>
      <c r="L1151">
        <v>89920.765629999994</v>
      </c>
      <c r="M1151">
        <v>103.174606</v>
      </c>
      <c r="P1151">
        <v>91.439994999999996</v>
      </c>
      <c r="Q1151">
        <v>62.240001999999997</v>
      </c>
      <c r="R1151">
        <v>1.1306670000000001</v>
      </c>
      <c r="S1151">
        <v>90871.609379999994</v>
      </c>
      <c r="T1151">
        <v>-1.3811340000000001</v>
      </c>
      <c r="U1151">
        <v>-12.239998</v>
      </c>
    </row>
    <row r="1152" spans="1:21">
      <c r="A1152">
        <v>5750</v>
      </c>
      <c r="B1152">
        <v>3</v>
      </c>
      <c r="C1152">
        <v>23</v>
      </c>
      <c r="D1152">
        <v>50</v>
      </c>
      <c r="F1152">
        <v>0</v>
      </c>
      <c r="G1152">
        <v>0</v>
      </c>
      <c r="H1152">
        <v>0</v>
      </c>
      <c r="I1152">
        <v>74.400002000000001</v>
      </c>
      <c r="J1152">
        <v>63.599997999999999</v>
      </c>
      <c r="K1152">
        <v>0.91</v>
      </c>
      <c r="L1152">
        <v>89995.164059999996</v>
      </c>
      <c r="M1152">
        <v>102.201263</v>
      </c>
      <c r="P1152">
        <v>87.200005000000004</v>
      </c>
      <c r="Q1152">
        <v>62.283329000000002</v>
      </c>
      <c r="R1152">
        <v>1.0863339999999999</v>
      </c>
      <c r="S1152">
        <v>90958.804690000004</v>
      </c>
      <c r="T1152">
        <v>-2.260529</v>
      </c>
      <c r="U1152">
        <v>-12.800003</v>
      </c>
    </row>
    <row r="1153" spans="1:21">
      <c r="A1153">
        <v>5755</v>
      </c>
      <c r="B1153">
        <v>3</v>
      </c>
      <c r="C1153">
        <v>23</v>
      </c>
      <c r="D1153">
        <v>55</v>
      </c>
      <c r="F1153">
        <v>0</v>
      </c>
      <c r="G1153">
        <v>0</v>
      </c>
      <c r="H1153">
        <v>0</v>
      </c>
      <c r="I1153">
        <v>76.800003000000004</v>
      </c>
      <c r="J1153">
        <v>62.599997999999999</v>
      </c>
      <c r="K1153">
        <v>0.9</v>
      </c>
      <c r="L1153">
        <v>90071.960940000004</v>
      </c>
      <c r="M1153">
        <v>103.83387</v>
      </c>
      <c r="P1153">
        <v>83.519997000000004</v>
      </c>
      <c r="Q1153">
        <v>62.523330999999999</v>
      </c>
      <c r="R1153">
        <v>1.022667</v>
      </c>
      <c r="S1153">
        <v>91042.320309999996</v>
      </c>
      <c r="T1153">
        <v>-0.23771700000000001</v>
      </c>
      <c r="U1153">
        <v>-6.7199939999999998</v>
      </c>
    </row>
    <row r="1154" spans="1:21">
      <c r="A1154">
        <v>5760</v>
      </c>
      <c r="B1154">
        <v>4</v>
      </c>
      <c r="C1154">
        <v>0</v>
      </c>
      <c r="D1154">
        <v>0</v>
      </c>
      <c r="F1154">
        <v>0</v>
      </c>
      <c r="G1154">
        <v>0</v>
      </c>
      <c r="H1154">
        <v>0</v>
      </c>
      <c r="I1154">
        <v>67.199996999999996</v>
      </c>
      <c r="J1154">
        <v>71</v>
      </c>
      <c r="K1154">
        <v>0.76</v>
      </c>
      <c r="L1154">
        <v>67.199996999999996</v>
      </c>
      <c r="M1154">
        <v>91.549294000000003</v>
      </c>
      <c r="P1154">
        <v>67.519997000000004</v>
      </c>
      <c r="Q1154">
        <v>71.019997000000004</v>
      </c>
      <c r="R1154">
        <v>0.87766699999999997</v>
      </c>
      <c r="S1154">
        <v>67.519997000000004</v>
      </c>
      <c r="T1154">
        <v>2.2758E-2</v>
      </c>
      <c r="U1154">
        <v>-0.32</v>
      </c>
    </row>
    <row r="1155" spans="1:21">
      <c r="A1155">
        <v>5765</v>
      </c>
      <c r="B1155">
        <v>4</v>
      </c>
      <c r="C1155">
        <v>0</v>
      </c>
      <c r="D1155">
        <v>5</v>
      </c>
      <c r="F1155">
        <v>0</v>
      </c>
      <c r="G1155">
        <v>0</v>
      </c>
      <c r="H1155">
        <v>0</v>
      </c>
      <c r="I1155">
        <v>93.599997999999999</v>
      </c>
      <c r="J1155">
        <v>70.400002000000001</v>
      </c>
      <c r="K1155">
        <v>1.21</v>
      </c>
      <c r="L1155">
        <v>160.79998800000001</v>
      </c>
      <c r="M1155">
        <v>92.329543999999999</v>
      </c>
      <c r="P1155">
        <v>73.439987000000002</v>
      </c>
      <c r="Q1155">
        <v>70.539992999999996</v>
      </c>
      <c r="R1155">
        <v>0.93333299999999997</v>
      </c>
      <c r="S1155">
        <v>140.959991</v>
      </c>
      <c r="T1155">
        <v>0.17754400000000001</v>
      </c>
      <c r="U1155">
        <v>20.160011000000001</v>
      </c>
    </row>
    <row r="1156" spans="1:21">
      <c r="A1156">
        <v>5770</v>
      </c>
      <c r="B1156">
        <v>4</v>
      </c>
      <c r="C1156">
        <v>0</v>
      </c>
      <c r="D1156">
        <v>10</v>
      </c>
      <c r="F1156">
        <v>0</v>
      </c>
      <c r="G1156">
        <v>0</v>
      </c>
      <c r="H1156">
        <v>0</v>
      </c>
      <c r="I1156">
        <v>76.800003000000004</v>
      </c>
      <c r="J1156">
        <v>70.699996999999996</v>
      </c>
      <c r="K1156">
        <v>0.83</v>
      </c>
      <c r="L1156">
        <v>237.59999099999999</v>
      </c>
      <c r="M1156">
        <v>91.937766999999994</v>
      </c>
      <c r="P1156">
        <v>66.800010999999998</v>
      </c>
      <c r="Q1156">
        <v>69.846671999999998</v>
      </c>
      <c r="R1156">
        <v>0.85666699999999996</v>
      </c>
      <c r="S1156">
        <v>207.759995</v>
      </c>
      <c r="T1156">
        <v>-1.142685</v>
      </c>
      <c r="U1156">
        <v>9.9999920000000007</v>
      </c>
    </row>
    <row r="1157" spans="1:21">
      <c r="A1157">
        <v>5775</v>
      </c>
      <c r="B1157">
        <v>4</v>
      </c>
      <c r="C1157">
        <v>0</v>
      </c>
      <c r="D1157">
        <v>15</v>
      </c>
      <c r="F1157">
        <v>0</v>
      </c>
      <c r="G1157">
        <v>0</v>
      </c>
      <c r="H1157">
        <v>0</v>
      </c>
      <c r="I1157">
        <v>67.199996999999996</v>
      </c>
      <c r="J1157">
        <v>69.400002000000001</v>
      </c>
      <c r="K1157">
        <v>0.94</v>
      </c>
      <c r="L1157">
        <v>304.79998799999998</v>
      </c>
      <c r="M1157">
        <v>93.659942999999998</v>
      </c>
      <c r="P1157">
        <v>55.519996999999996</v>
      </c>
      <c r="Q1157">
        <v>69.200005000000004</v>
      </c>
      <c r="R1157">
        <v>0.69466700000000003</v>
      </c>
      <c r="S1157">
        <v>263.279968</v>
      </c>
      <c r="T1157">
        <v>-0.29457100000000003</v>
      </c>
      <c r="U1157">
        <v>11.68</v>
      </c>
    </row>
    <row r="1158" spans="1:21">
      <c r="A1158">
        <v>5780</v>
      </c>
      <c r="B1158">
        <v>4</v>
      </c>
      <c r="C1158">
        <v>0</v>
      </c>
      <c r="D1158">
        <v>20</v>
      </c>
      <c r="F1158">
        <v>0</v>
      </c>
      <c r="G1158">
        <v>0</v>
      </c>
      <c r="H1158">
        <v>0</v>
      </c>
      <c r="I1158">
        <v>60</v>
      </c>
      <c r="J1158">
        <v>68.300003000000004</v>
      </c>
      <c r="K1158">
        <v>0.82</v>
      </c>
      <c r="L1158">
        <v>364.79998799999998</v>
      </c>
      <c r="M1158">
        <v>95.168373000000003</v>
      </c>
      <c r="P1158">
        <v>58.240001999999997</v>
      </c>
      <c r="Q1158">
        <v>68.779999000000004</v>
      </c>
      <c r="R1158">
        <v>0.75366699999999998</v>
      </c>
      <c r="S1158">
        <v>321.52001999999999</v>
      </c>
      <c r="T1158">
        <v>0.63609300000000002</v>
      </c>
      <c r="U1158">
        <v>1.759998</v>
      </c>
    </row>
    <row r="1159" spans="1:21">
      <c r="A1159">
        <v>5785</v>
      </c>
      <c r="B1159">
        <v>4</v>
      </c>
      <c r="C1159">
        <v>0</v>
      </c>
      <c r="D1159">
        <v>25</v>
      </c>
      <c r="F1159">
        <v>0</v>
      </c>
      <c r="G1159">
        <v>0</v>
      </c>
      <c r="H1159">
        <v>0</v>
      </c>
      <c r="I1159">
        <v>50.400002000000001</v>
      </c>
      <c r="J1159">
        <v>66.800003000000004</v>
      </c>
      <c r="K1159">
        <v>0.74</v>
      </c>
      <c r="L1159">
        <v>415.19998199999998</v>
      </c>
      <c r="M1159">
        <v>97.305381999999994</v>
      </c>
      <c r="P1159">
        <v>56.879997000000003</v>
      </c>
      <c r="Q1159">
        <v>68.476662000000005</v>
      </c>
      <c r="R1159">
        <v>0.74833300000000003</v>
      </c>
      <c r="S1159">
        <v>378.40002399999997</v>
      </c>
      <c r="T1159">
        <v>2.3346480000000001</v>
      </c>
      <c r="U1159">
        <v>-6.4799959999999999</v>
      </c>
    </row>
    <row r="1160" spans="1:21">
      <c r="A1160">
        <v>5790</v>
      </c>
      <c r="B1160">
        <v>4</v>
      </c>
      <c r="C1160">
        <v>0</v>
      </c>
      <c r="D1160">
        <v>30</v>
      </c>
      <c r="F1160">
        <v>0</v>
      </c>
      <c r="G1160">
        <v>0</v>
      </c>
      <c r="H1160">
        <v>0</v>
      </c>
      <c r="I1160">
        <v>64.800003000000004</v>
      </c>
      <c r="J1160">
        <v>67.199996999999996</v>
      </c>
      <c r="K1160">
        <v>0.75</v>
      </c>
      <c r="L1160">
        <v>480</v>
      </c>
      <c r="M1160">
        <v>96.726196000000002</v>
      </c>
      <c r="P1160">
        <v>51.760005999999997</v>
      </c>
      <c r="Q1160">
        <v>67.866669000000002</v>
      </c>
      <c r="R1160">
        <v>0.67933299999999996</v>
      </c>
      <c r="S1160">
        <v>430.16000400000001</v>
      </c>
      <c r="T1160">
        <v>0.89382200000000001</v>
      </c>
      <c r="U1160">
        <v>13.039997</v>
      </c>
    </row>
    <row r="1161" spans="1:21">
      <c r="A1161">
        <v>5795</v>
      </c>
      <c r="B1161">
        <v>4</v>
      </c>
      <c r="C1161">
        <v>0</v>
      </c>
      <c r="D1161">
        <v>35</v>
      </c>
      <c r="F1161">
        <v>0</v>
      </c>
      <c r="G1161">
        <v>0</v>
      </c>
      <c r="H1161">
        <v>0</v>
      </c>
      <c r="I1161">
        <v>43.200001</v>
      </c>
      <c r="J1161">
        <v>67.199996999999996</v>
      </c>
      <c r="K1161">
        <v>0.75</v>
      </c>
      <c r="L1161">
        <v>523.20001200000002</v>
      </c>
      <c r="M1161">
        <v>96.726196000000002</v>
      </c>
      <c r="P1161">
        <v>45.440005999999997</v>
      </c>
      <c r="Q1161">
        <v>67.500007999999994</v>
      </c>
      <c r="R1161">
        <v>0.62133300000000002</v>
      </c>
      <c r="S1161">
        <v>475.60000600000001</v>
      </c>
      <c r="T1161">
        <v>0.35009800000000002</v>
      </c>
      <c r="U1161">
        <v>-2.240005</v>
      </c>
    </row>
    <row r="1162" spans="1:21">
      <c r="A1162">
        <v>5800</v>
      </c>
      <c r="B1162">
        <v>4</v>
      </c>
      <c r="C1162">
        <v>0</v>
      </c>
      <c r="D1162">
        <v>40</v>
      </c>
      <c r="F1162">
        <v>0</v>
      </c>
      <c r="G1162">
        <v>0</v>
      </c>
      <c r="H1162">
        <v>0</v>
      </c>
      <c r="I1162">
        <v>43.200001</v>
      </c>
      <c r="J1162">
        <v>65.599997999999999</v>
      </c>
      <c r="K1162">
        <v>0.56000000000000005</v>
      </c>
      <c r="L1162">
        <v>566.40002400000003</v>
      </c>
      <c r="M1162">
        <v>99.085364999999996</v>
      </c>
      <c r="P1162">
        <v>50.159992000000003</v>
      </c>
      <c r="Q1162">
        <v>67.076667999999998</v>
      </c>
      <c r="R1162">
        <v>0.64366699999999999</v>
      </c>
      <c r="S1162">
        <v>525.76000999999997</v>
      </c>
      <c r="T1162">
        <v>2.11042</v>
      </c>
      <c r="U1162">
        <v>-6.9599909999999996</v>
      </c>
    </row>
    <row r="1163" spans="1:21">
      <c r="A1163">
        <v>5805</v>
      </c>
      <c r="B1163">
        <v>4</v>
      </c>
      <c r="C1163">
        <v>0</v>
      </c>
      <c r="D1163">
        <v>45</v>
      </c>
      <c r="F1163">
        <v>0</v>
      </c>
      <c r="G1163">
        <v>0</v>
      </c>
      <c r="H1163">
        <v>0</v>
      </c>
      <c r="I1163">
        <v>50.400002000000001</v>
      </c>
      <c r="J1163">
        <v>67.199996999999996</v>
      </c>
      <c r="K1163">
        <v>0.57999999999999996</v>
      </c>
      <c r="L1163">
        <v>616.80004899999994</v>
      </c>
      <c r="M1163">
        <v>96.726196000000002</v>
      </c>
      <c r="P1163">
        <v>44.559998</v>
      </c>
      <c r="Q1163">
        <v>66.743331999999995</v>
      </c>
      <c r="R1163">
        <v>0.58666700000000005</v>
      </c>
      <c r="S1163">
        <v>570.32000700000003</v>
      </c>
      <c r="T1163">
        <v>-0.72856100000000001</v>
      </c>
      <c r="U1163">
        <v>5.8400040000000004</v>
      </c>
    </row>
    <row r="1164" spans="1:21">
      <c r="A1164">
        <v>5810</v>
      </c>
      <c r="B1164">
        <v>4</v>
      </c>
      <c r="C1164">
        <v>0</v>
      </c>
      <c r="D1164">
        <v>50</v>
      </c>
      <c r="F1164">
        <v>0</v>
      </c>
      <c r="G1164">
        <v>0</v>
      </c>
      <c r="H1164">
        <v>0</v>
      </c>
      <c r="I1164">
        <v>60</v>
      </c>
      <c r="J1164">
        <v>66</v>
      </c>
      <c r="K1164">
        <v>0.69</v>
      </c>
      <c r="L1164">
        <v>676.80004899999994</v>
      </c>
      <c r="M1164">
        <v>98.484848</v>
      </c>
      <c r="P1164">
        <v>42.480003000000004</v>
      </c>
      <c r="Q1164">
        <v>66.406670000000005</v>
      </c>
      <c r="R1164">
        <v>0.56699999999999995</v>
      </c>
      <c r="S1164">
        <v>612.79992700000003</v>
      </c>
      <c r="T1164">
        <v>0.52996100000000002</v>
      </c>
      <c r="U1164">
        <v>17.519997</v>
      </c>
    </row>
    <row r="1165" spans="1:21">
      <c r="A1165">
        <v>5815</v>
      </c>
      <c r="B1165">
        <v>4</v>
      </c>
      <c r="C1165">
        <v>0</v>
      </c>
      <c r="D1165">
        <v>55</v>
      </c>
      <c r="F1165">
        <v>0</v>
      </c>
      <c r="G1165">
        <v>0</v>
      </c>
      <c r="H1165">
        <v>0</v>
      </c>
      <c r="I1165">
        <v>40.799999</v>
      </c>
      <c r="J1165">
        <v>65.900002000000001</v>
      </c>
      <c r="K1165">
        <v>0.65</v>
      </c>
      <c r="L1165">
        <v>717.60003700000004</v>
      </c>
      <c r="M1165">
        <v>98.634293</v>
      </c>
      <c r="P1165">
        <v>40.240001999999997</v>
      </c>
      <c r="Q1165">
        <v>66.146659999999997</v>
      </c>
      <c r="R1165">
        <v>0.54400000000000004</v>
      </c>
      <c r="S1165">
        <v>653.03991699999995</v>
      </c>
      <c r="T1165">
        <v>0.28976400000000002</v>
      </c>
      <c r="U1165">
        <v>0.559998</v>
      </c>
    </row>
    <row r="1166" spans="1:21">
      <c r="A1166">
        <v>5820</v>
      </c>
      <c r="B1166">
        <v>4</v>
      </c>
      <c r="C1166">
        <v>1</v>
      </c>
      <c r="D1166">
        <v>0</v>
      </c>
      <c r="F1166">
        <v>0</v>
      </c>
      <c r="G1166">
        <v>0</v>
      </c>
      <c r="H1166">
        <v>0</v>
      </c>
      <c r="I1166">
        <v>36</v>
      </c>
      <c r="J1166">
        <v>66.199996999999996</v>
      </c>
      <c r="K1166">
        <v>0.42</v>
      </c>
      <c r="L1166">
        <v>753.60003700000004</v>
      </c>
      <c r="M1166">
        <v>98.187316999999993</v>
      </c>
      <c r="P1166">
        <v>38.640003</v>
      </c>
      <c r="Q1166">
        <v>65.636664999999994</v>
      </c>
      <c r="R1166">
        <v>0.53700000000000003</v>
      </c>
      <c r="S1166">
        <v>691.68005400000004</v>
      </c>
      <c r="T1166">
        <v>-0.94184900000000005</v>
      </c>
      <c r="U1166">
        <v>-2.6400030000000001</v>
      </c>
    </row>
    <row r="1167" spans="1:21">
      <c r="A1167">
        <v>5825</v>
      </c>
      <c r="B1167">
        <v>4</v>
      </c>
      <c r="C1167">
        <v>1</v>
      </c>
      <c r="D1167">
        <v>5</v>
      </c>
      <c r="F1167">
        <v>0</v>
      </c>
      <c r="G1167">
        <v>0</v>
      </c>
      <c r="H1167">
        <v>0</v>
      </c>
      <c r="I1167">
        <v>38.400002000000001</v>
      </c>
      <c r="J1167">
        <v>64.400002000000001</v>
      </c>
      <c r="K1167">
        <v>0.46</v>
      </c>
      <c r="L1167">
        <v>792.00006099999996</v>
      </c>
      <c r="M1167">
        <v>100.93167099999999</v>
      </c>
      <c r="P1167">
        <v>38.079998000000003</v>
      </c>
      <c r="Q1167">
        <v>65.363342000000003</v>
      </c>
      <c r="R1167">
        <v>0.52700000000000002</v>
      </c>
      <c r="S1167">
        <v>729.76000999999997</v>
      </c>
      <c r="T1167">
        <v>1.3818440000000001</v>
      </c>
      <c r="U1167">
        <v>0.32000400000000001</v>
      </c>
    </row>
    <row r="1168" spans="1:21">
      <c r="A1168">
        <v>5830</v>
      </c>
      <c r="B1168">
        <v>4</v>
      </c>
      <c r="C1168">
        <v>1</v>
      </c>
      <c r="D1168">
        <v>10</v>
      </c>
      <c r="F1168">
        <v>0</v>
      </c>
      <c r="G1168">
        <v>0</v>
      </c>
      <c r="H1168">
        <v>0</v>
      </c>
      <c r="I1168">
        <v>45.599997999999999</v>
      </c>
      <c r="J1168">
        <v>64.300003000000004</v>
      </c>
      <c r="K1168">
        <v>0.56000000000000005</v>
      </c>
      <c r="L1168">
        <v>837.60003700000004</v>
      </c>
      <c r="M1168">
        <v>101.088646</v>
      </c>
      <c r="P1168">
        <v>36.960003</v>
      </c>
      <c r="Q1168">
        <v>64.920006000000001</v>
      </c>
      <c r="R1168">
        <v>0.54500000000000004</v>
      </c>
      <c r="S1168">
        <v>766.71997099999999</v>
      </c>
      <c r="T1168">
        <v>0.812531</v>
      </c>
      <c r="U1168">
        <v>8.639996</v>
      </c>
    </row>
    <row r="1169" spans="1:21">
      <c r="A1169">
        <v>5835</v>
      </c>
      <c r="B1169">
        <v>4</v>
      </c>
      <c r="C1169">
        <v>1</v>
      </c>
      <c r="D1169">
        <v>15</v>
      </c>
      <c r="F1169">
        <v>0</v>
      </c>
      <c r="G1169">
        <v>0</v>
      </c>
      <c r="H1169">
        <v>0</v>
      </c>
      <c r="I1169">
        <v>31.200001</v>
      </c>
      <c r="J1169">
        <v>67</v>
      </c>
      <c r="K1169">
        <v>0.36</v>
      </c>
      <c r="L1169">
        <v>868.80004899999994</v>
      </c>
      <c r="M1169">
        <v>97.014922999999996</v>
      </c>
      <c r="P1169">
        <v>32.000003999999997</v>
      </c>
      <c r="Q1169">
        <v>65.013321000000005</v>
      </c>
      <c r="R1169">
        <v>0.465667</v>
      </c>
      <c r="S1169">
        <v>798.71997099999999</v>
      </c>
      <c r="T1169">
        <v>-3.1010970000000002</v>
      </c>
      <c r="U1169">
        <v>-0.80000300000000002</v>
      </c>
    </row>
    <row r="1170" spans="1:21">
      <c r="A1170">
        <v>5840</v>
      </c>
      <c r="B1170">
        <v>4</v>
      </c>
      <c r="C1170">
        <v>1</v>
      </c>
      <c r="D1170">
        <v>20</v>
      </c>
      <c r="F1170">
        <v>0</v>
      </c>
      <c r="G1170">
        <v>0</v>
      </c>
      <c r="H1170">
        <v>0</v>
      </c>
      <c r="I1170">
        <v>38.400002000000001</v>
      </c>
      <c r="J1170">
        <v>63.900002000000001</v>
      </c>
      <c r="K1170">
        <v>0.7</v>
      </c>
      <c r="L1170">
        <v>907.20007299999997</v>
      </c>
      <c r="M1170">
        <v>101.721436</v>
      </c>
      <c r="P1170">
        <v>31.760002</v>
      </c>
      <c r="Q1170">
        <v>64.419998000000007</v>
      </c>
      <c r="R1170">
        <v>0.46</v>
      </c>
      <c r="S1170">
        <v>830.48004200000003</v>
      </c>
      <c r="T1170">
        <v>0.63301099999999999</v>
      </c>
      <c r="U1170">
        <v>6.6399990000000004</v>
      </c>
    </row>
    <row r="1171" spans="1:21">
      <c r="A1171">
        <v>5845</v>
      </c>
      <c r="B1171">
        <v>4</v>
      </c>
      <c r="C1171">
        <v>1</v>
      </c>
      <c r="D1171">
        <v>25</v>
      </c>
      <c r="F1171">
        <v>0</v>
      </c>
      <c r="G1171">
        <v>0</v>
      </c>
      <c r="H1171">
        <v>0</v>
      </c>
      <c r="I1171">
        <v>38.400002000000001</v>
      </c>
      <c r="J1171">
        <v>64.099997999999999</v>
      </c>
      <c r="K1171">
        <v>0.51</v>
      </c>
      <c r="L1171">
        <v>945.600098</v>
      </c>
      <c r="M1171">
        <v>101.40406</v>
      </c>
      <c r="P1171">
        <v>32.720005</v>
      </c>
      <c r="Q1171">
        <v>63.77</v>
      </c>
      <c r="R1171">
        <v>0.45233299999999999</v>
      </c>
      <c r="S1171">
        <v>863.20001200000002</v>
      </c>
      <c r="T1171">
        <v>-0.73700699999999997</v>
      </c>
      <c r="U1171">
        <v>5.679996</v>
      </c>
    </row>
    <row r="1172" spans="1:21">
      <c r="A1172">
        <v>5850</v>
      </c>
      <c r="B1172">
        <v>4</v>
      </c>
      <c r="C1172">
        <v>1</v>
      </c>
      <c r="D1172">
        <v>30</v>
      </c>
      <c r="F1172">
        <v>0</v>
      </c>
      <c r="G1172">
        <v>0</v>
      </c>
      <c r="H1172">
        <v>0</v>
      </c>
      <c r="I1172">
        <v>38.400002000000001</v>
      </c>
      <c r="J1172">
        <v>63.400002000000001</v>
      </c>
      <c r="K1172">
        <v>0.52</v>
      </c>
      <c r="L1172">
        <v>984.00012200000003</v>
      </c>
      <c r="M1172">
        <v>102.52365899999999</v>
      </c>
      <c r="P1172">
        <v>32.799999</v>
      </c>
      <c r="Q1172">
        <v>63.626658999999997</v>
      </c>
      <c r="R1172">
        <v>0.48666700000000002</v>
      </c>
      <c r="S1172">
        <v>896.00006099999996</v>
      </c>
      <c r="T1172">
        <v>0.15041399999999999</v>
      </c>
      <c r="U1172">
        <v>5.6000019999999999</v>
      </c>
    </row>
    <row r="1173" spans="1:21">
      <c r="A1173">
        <v>5855</v>
      </c>
      <c r="B1173">
        <v>4</v>
      </c>
      <c r="C1173">
        <v>1</v>
      </c>
      <c r="D1173">
        <v>35</v>
      </c>
      <c r="F1173">
        <v>0</v>
      </c>
      <c r="G1173">
        <v>0</v>
      </c>
      <c r="H1173">
        <v>0</v>
      </c>
      <c r="I1173">
        <v>36</v>
      </c>
      <c r="J1173">
        <v>63.599997999999999</v>
      </c>
      <c r="K1173">
        <v>0.47</v>
      </c>
      <c r="L1173">
        <v>1020.000122</v>
      </c>
      <c r="M1173">
        <v>102.201263</v>
      </c>
      <c r="P1173">
        <v>34.240001999999997</v>
      </c>
      <c r="Q1173">
        <v>63.440002</v>
      </c>
      <c r="R1173">
        <v>0.5</v>
      </c>
      <c r="S1173">
        <v>930.23999000000003</v>
      </c>
      <c r="T1173">
        <v>-0.52348300000000003</v>
      </c>
      <c r="U1173">
        <v>1.759998</v>
      </c>
    </row>
    <row r="1174" spans="1:21">
      <c r="A1174">
        <v>5860</v>
      </c>
      <c r="B1174">
        <v>4</v>
      </c>
      <c r="C1174">
        <v>1</v>
      </c>
      <c r="D1174">
        <v>40</v>
      </c>
      <c r="F1174">
        <v>0</v>
      </c>
      <c r="G1174">
        <v>0</v>
      </c>
      <c r="H1174">
        <v>0</v>
      </c>
      <c r="I1174">
        <v>36</v>
      </c>
      <c r="J1174">
        <v>64</v>
      </c>
      <c r="K1174">
        <v>0.7</v>
      </c>
      <c r="L1174">
        <v>1056.0001219999999</v>
      </c>
      <c r="M1174">
        <v>101.5625</v>
      </c>
      <c r="P1174">
        <v>28.799999</v>
      </c>
      <c r="Q1174">
        <v>63.603329000000002</v>
      </c>
      <c r="R1174">
        <v>0.405057</v>
      </c>
      <c r="S1174">
        <v>959.04010000000005</v>
      </c>
      <c r="T1174">
        <v>-0.89407300000000001</v>
      </c>
      <c r="U1174">
        <v>7.2000010000000003</v>
      </c>
    </row>
    <row r="1175" spans="1:21">
      <c r="A1175">
        <v>5865</v>
      </c>
      <c r="B1175">
        <v>4</v>
      </c>
      <c r="C1175">
        <v>1</v>
      </c>
      <c r="D1175">
        <v>45</v>
      </c>
      <c r="F1175">
        <v>0</v>
      </c>
      <c r="G1175">
        <v>0</v>
      </c>
      <c r="H1175">
        <v>0</v>
      </c>
      <c r="I1175">
        <v>43.200001</v>
      </c>
      <c r="J1175">
        <v>63.099997999999999</v>
      </c>
      <c r="K1175">
        <v>0.67</v>
      </c>
      <c r="L1175">
        <v>1099.200073</v>
      </c>
      <c r="M1175">
        <v>103.011093</v>
      </c>
      <c r="P1175">
        <v>31.040002999999999</v>
      </c>
      <c r="Q1175">
        <v>63.053328999999998</v>
      </c>
      <c r="R1175">
        <v>0.42966700000000002</v>
      </c>
      <c r="S1175">
        <v>990.080017</v>
      </c>
      <c r="T1175">
        <v>-0.29139700000000002</v>
      </c>
      <c r="U1175">
        <v>12.159998</v>
      </c>
    </row>
    <row r="1176" spans="1:21">
      <c r="A1176">
        <v>5870</v>
      </c>
      <c r="B1176">
        <v>4</v>
      </c>
      <c r="C1176">
        <v>1</v>
      </c>
      <c r="D1176">
        <v>50</v>
      </c>
      <c r="F1176">
        <v>0</v>
      </c>
      <c r="G1176">
        <v>0</v>
      </c>
      <c r="H1176">
        <v>0</v>
      </c>
      <c r="I1176">
        <v>43.200001</v>
      </c>
      <c r="J1176">
        <v>61.099997999999999</v>
      </c>
      <c r="K1176">
        <v>0.52</v>
      </c>
      <c r="L1176">
        <v>1142.400024</v>
      </c>
      <c r="M1176">
        <v>106.38298</v>
      </c>
      <c r="P1176">
        <v>29.599997999999999</v>
      </c>
      <c r="Q1176">
        <v>62.933334000000002</v>
      </c>
      <c r="R1176">
        <v>0.42799999999999999</v>
      </c>
      <c r="S1176">
        <v>1019.680115</v>
      </c>
      <c r="T1176">
        <v>2.8674390000000001</v>
      </c>
      <c r="U1176">
        <v>13.600002</v>
      </c>
    </row>
    <row r="1177" spans="1:21">
      <c r="A1177">
        <v>5875</v>
      </c>
      <c r="B1177">
        <v>4</v>
      </c>
      <c r="C1177">
        <v>1</v>
      </c>
      <c r="D1177">
        <v>55</v>
      </c>
      <c r="F1177">
        <v>0</v>
      </c>
      <c r="G1177">
        <v>0</v>
      </c>
      <c r="H1177">
        <v>0</v>
      </c>
      <c r="I1177">
        <v>33.599997999999999</v>
      </c>
      <c r="J1177">
        <v>60.799999</v>
      </c>
      <c r="K1177">
        <v>0.51</v>
      </c>
      <c r="L1177">
        <v>1176</v>
      </c>
      <c r="M1177">
        <v>106.907898</v>
      </c>
      <c r="P1177">
        <v>26.400002000000001</v>
      </c>
      <c r="Q1177">
        <v>62.796669000000001</v>
      </c>
      <c r="R1177">
        <v>0.38300899999999999</v>
      </c>
      <c r="S1177">
        <v>1046.080078</v>
      </c>
      <c r="T1177">
        <v>3.1313550000000001</v>
      </c>
      <c r="U1177">
        <v>7.1999969999999998</v>
      </c>
    </row>
    <row r="1178" spans="1:21">
      <c r="A1178">
        <v>5880</v>
      </c>
      <c r="B1178">
        <v>4</v>
      </c>
      <c r="C1178">
        <v>2</v>
      </c>
      <c r="D1178">
        <v>0</v>
      </c>
      <c r="F1178">
        <v>0</v>
      </c>
      <c r="G1178">
        <v>0</v>
      </c>
      <c r="H1178">
        <v>0</v>
      </c>
      <c r="I1178">
        <v>21.6</v>
      </c>
      <c r="J1178">
        <v>62.200001</v>
      </c>
      <c r="K1178">
        <v>0.32</v>
      </c>
      <c r="L1178">
        <v>1197.599976</v>
      </c>
      <c r="M1178">
        <v>104.50161</v>
      </c>
      <c r="P1178">
        <v>26.399996000000002</v>
      </c>
      <c r="Q1178">
        <v>62.929996000000003</v>
      </c>
      <c r="R1178">
        <v>0.36699999999999999</v>
      </c>
      <c r="S1178">
        <v>1072.4799800000001</v>
      </c>
      <c r="T1178">
        <v>0.98705299999999996</v>
      </c>
      <c r="U1178">
        <v>-4.799995</v>
      </c>
    </row>
    <row r="1179" spans="1:21">
      <c r="A1179">
        <v>5885</v>
      </c>
      <c r="B1179">
        <v>4</v>
      </c>
      <c r="C1179">
        <v>2</v>
      </c>
      <c r="D1179">
        <v>5</v>
      </c>
      <c r="F1179">
        <v>0</v>
      </c>
      <c r="G1179">
        <v>0</v>
      </c>
      <c r="H1179">
        <v>0</v>
      </c>
      <c r="I1179">
        <v>40.799999</v>
      </c>
      <c r="J1179">
        <v>62.599997999999999</v>
      </c>
      <c r="K1179">
        <v>0.53</v>
      </c>
      <c r="L1179">
        <v>1238.400024</v>
      </c>
      <c r="M1179">
        <v>103.83387</v>
      </c>
      <c r="P1179">
        <v>28.320001999999999</v>
      </c>
      <c r="Q1179">
        <v>63.203335000000003</v>
      </c>
      <c r="R1179">
        <v>0.402333</v>
      </c>
      <c r="S1179">
        <v>1100.8000489999999</v>
      </c>
      <c r="T1179">
        <v>0.77858000000000005</v>
      </c>
      <c r="U1179">
        <v>12.479998</v>
      </c>
    </row>
    <row r="1180" spans="1:21">
      <c r="A1180">
        <v>5890</v>
      </c>
      <c r="B1180">
        <v>4</v>
      </c>
      <c r="C1180">
        <v>2</v>
      </c>
      <c r="D1180">
        <v>10</v>
      </c>
      <c r="F1180">
        <v>0</v>
      </c>
      <c r="G1180">
        <v>0</v>
      </c>
      <c r="H1180">
        <v>0</v>
      </c>
      <c r="I1180">
        <v>28.799999</v>
      </c>
      <c r="J1180">
        <v>62.200001</v>
      </c>
      <c r="K1180">
        <v>0.25</v>
      </c>
      <c r="L1180">
        <v>1267.200073</v>
      </c>
      <c r="M1180">
        <v>104.50161</v>
      </c>
      <c r="P1180">
        <v>29.440002</v>
      </c>
      <c r="Q1180">
        <v>62.696663000000001</v>
      </c>
      <c r="R1180">
        <v>0.43733300000000003</v>
      </c>
      <c r="S1180">
        <v>1130.23999</v>
      </c>
      <c r="T1180">
        <v>0.61058000000000001</v>
      </c>
      <c r="U1180">
        <v>-0.64000299999999999</v>
      </c>
    </row>
    <row r="1181" spans="1:21">
      <c r="A1181">
        <v>5895</v>
      </c>
      <c r="B1181">
        <v>4</v>
      </c>
      <c r="C1181">
        <v>2</v>
      </c>
      <c r="D1181">
        <v>15</v>
      </c>
      <c r="F1181">
        <v>0</v>
      </c>
      <c r="G1181">
        <v>0</v>
      </c>
      <c r="H1181">
        <v>0</v>
      </c>
      <c r="I1181">
        <v>40.799999</v>
      </c>
      <c r="J1181">
        <v>63.599997999999999</v>
      </c>
      <c r="K1181">
        <v>0.53</v>
      </c>
      <c r="L1181">
        <v>1308.0001219999999</v>
      </c>
      <c r="M1181">
        <v>102.201263</v>
      </c>
      <c r="P1181">
        <v>32.560001</v>
      </c>
      <c r="Q1181">
        <v>63.299995000000003</v>
      </c>
      <c r="R1181">
        <v>0.46500000000000002</v>
      </c>
      <c r="S1181">
        <v>1162.8000489999999</v>
      </c>
      <c r="T1181">
        <v>-0.69879899999999995</v>
      </c>
      <c r="U1181">
        <v>8.2399979999999999</v>
      </c>
    </row>
    <row r="1182" spans="1:21">
      <c r="A1182">
        <v>5900</v>
      </c>
      <c r="B1182">
        <v>4</v>
      </c>
      <c r="C1182">
        <v>2</v>
      </c>
      <c r="D1182">
        <v>20</v>
      </c>
      <c r="F1182">
        <v>0</v>
      </c>
      <c r="G1182">
        <v>0</v>
      </c>
      <c r="H1182">
        <v>0</v>
      </c>
      <c r="I1182">
        <v>26.4</v>
      </c>
      <c r="J1182">
        <v>61.5</v>
      </c>
      <c r="K1182">
        <v>0.47</v>
      </c>
      <c r="L1182">
        <v>1334.4001459999999</v>
      </c>
      <c r="M1182">
        <v>105.69105500000001</v>
      </c>
      <c r="P1182">
        <v>31.679995999999999</v>
      </c>
      <c r="Q1182">
        <v>62.393329999999999</v>
      </c>
      <c r="R1182">
        <v>0.467667</v>
      </c>
      <c r="S1182">
        <v>1194.480225</v>
      </c>
      <c r="T1182">
        <v>1.3172379999999999</v>
      </c>
      <c r="U1182">
        <v>-5.2799969999999998</v>
      </c>
    </row>
    <row r="1183" spans="1:21">
      <c r="A1183">
        <v>5905</v>
      </c>
      <c r="B1183">
        <v>4</v>
      </c>
      <c r="C1183">
        <v>2</v>
      </c>
      <c r="D1183">
        <v>25</v>
      </c>
      <c r="F1183">
        <v>0</v>
      </c>
      <c r="G1183">
        <v>0</v>
      </c>
      <c r="H1183">
        <v>0</v>
      </c>
      <c r="I1183">
        <v>38.400002000000001</v>
      </c>
      <c r="J1183">
        <v>62.700001</v>
      </c>
      <c r="K1183">
        <v>0.63</v>
      </c>
      <c r="L1183">
        <v>1372.8001710000001</v>
      </c>
      <c r="M1183">
        <v>103.66825900000001</v>
      </c>
      <c r="P1183">
        <v>32.959999000000003</v>
      </c>
      <c r="Q1183">
        <v>61.793334999999999</v>
      </c>
      <c r="R1183">
        <v>0.54066700000000001</v>
      </c>
      <c r="S1183">
        <v>1227.4399410000001</v>
      </c>
      <c r="T1183">
        <v>-1.7505109999999999</v>
      </c>
      <c r="U1183">
        <v>5.4400019999999998</v>
      </c>
    </row>
    <row r="1184" spans="1:21">
      <c r="A1184">
        <v>5910</v>
      </c>
      <c r="B1184">
        <v>4</v>
      </c>
      <c r="C1184">
        <v>2</v>
      </c>
      <c r="D1184">
        <v>30</v>
      </c>
      <c r="F1184">
        <v>0</v>
      </c>
      <c r="G1184">
        <v>0</v>
      </c>
      <c r="H1184">
        <v>0</v>
      </c>
      <c r="I1184">
        <v>45.599997999999999</v>
      </c>
      <c r="J1184">
        <v>62.299999</v>
      </c>
      <c r="K1184">
        <v>0.66</v>
      </c>
      <c r="L1184">
        <v>1418.4001459999999</v>
      </c>
      <c r="M1184">
        <v>104.33387</v>
      </c>
      <c r="P1184">
        <v>35.919998</v>
      </c>
      <c r="Q1184">
        <v>61.553325999999998</v>
      </c>
      <c r="R1184">
        <v>0.56499999999999995</v>
      </c>
      <c r="S1184">
        <v>1263.3599850000001</v>
      </c>
      <c r="T1184">
        <v>-1.529045</v>
      </c>
      <c r="U1184">
        <v>9.68</v>
      </c>
    </row>
    <row r="1185" spans="1:21">
      <c r="A1185">
        <v>5915</v>
      </c>
      <c r="B1185">
        <v>4</v>
      </c>
      <c r="C1185">
        <v>2</v>
      </c>
      <c r="D1185">
        <v>35</v>
      </c>
      <c r="F1185">
        <v>0</v>
      </c>
      <c r="G1185">
        <v>0</v>
      </c>
      <c r="H1185">
        <v>0</v>
      </c>
      <c r="I1185">
        <v>40.799999</v>
      </c>
      <c r="J1185">
        <v>61.299999</v>
      </c>
      <c r="K1185">
        <v>0.74</v>
      </c>
      <c r="L1185">
        <v>1459.2001949999999</v>
      </c>
      <c r="M1185">
        <v>106.035889</v>
      </c>
      <c r="P1185">
        <v>31.359995000000001</v>
      </c>
      <c r="Q1185">
        <v>61.266663000000001</v>
      </c>
      <c r="R1185">
        <v>0.46033299999999999</v>
      </c>
      <c r="S1185">
        <v>1294.7202150000001</v>
      </c>
      <c r="T1185">
        <v>-0.36037400000000003</v>
      </c>
      <c r="U1185">
        <v>9.4400040000000001</v>
      </c>
    </row>
    <row r="1186" spans="1:21">
      <c r="A1186">
        <v>5920</v>
      </c>
      <c r="B1186">
        <v>4</v>
      </c>
      <c r="C1186">
        <v>2</v>
      </c>
      <c r="D1186">
        <v>40</v>
      </c>
      <c r="F1186">
        <v>0</v>
      </c>
      <c r="G1186">
        <v>0</v>
      </c>
      <c r="H1186">
        <v>0</v>
      </c>
      <c r="I1186">
        <v>0</v>
      </c>
      <c r="J1186">
        <v>62.799999</v>
      </c>
      <c r="K1186">
        <v>0</v>
      </c>
      <c r="L1186">
        <v>1459.2001949999999</v>
      </c>
      <c r="M1186">
        <v>103.50318900000001</v>
      </c>
      <c r="P1186">
        <v>30.559998</v>
      </c>
      <c r="Q1186">
        <v>61.619995000000003</v>
      </c>
      <c r="R1186">
        <v>0.471667</v>
      </c>
      <c r="S1186">
        <v>1325.2799070000001</v>
      </c>
      <c r="T1186">
        <v>-2.3278810000000001</v>
      </c>
      <c r="U1186">
        <v>-30.559998</v>
      </c>
    </row>
    <row r="1187" spans="1:21">
      <c r="A1187">
        <v>5925</v>
      </c>
      <c r="B1187">
        <v>4</v>
      </c>
      <c r="C1187">
        <v>2</v>
      </c>
      <c r="D1187">
        <v>45</v>
      </c>
      <c r="F1187">
        <v>0</v>
      </c>
      <c r="G1187">
        <v>0</v>
      </c>
      <c r="H1187">
        <v>0</v>
      </c>
      <c r="I1187">
        <v>21.6</v>
      </c>
      <c r="J1187">
        <v>59.799999</v>
      </c>
      <c r="K1187">
        <v>0.32</v>
      </c>
      <c r="L1187">
        <v>1480.8001710000001</v>
      </c>
      <c r="M1187">
        <v>108.695656</v>
      </c>
      <c r="P1187">
        <v>33.520000000000003</v>
      </c>
      <c r="Q1187">
        <v>61.470005</v>
      </c>
      <c r="R1187">
        <v>0.49333300000000002</v>
      </c>
      <c r="S1187">
        <v>1358.8000489999999</v>
      </c>
      <c r="T1187">
        <v>2.7102659999999998</v>
      </c>
      <c r="U1187">
        <v>-11.92</v>
      </c>
    </row>
    <row r="1188" spans="1:21">
      <c r="A1188">
        <v>5930</v>
      </c>
      <c r="B1188">
        <v>4</v>
      </c>
      <c r="C1188">
        <v>2</v>
      </c>
      <c r="D1188">
        <v>50</v>
      </c>
      <c r="F1188">
        <v>0</v>
      </c>
      <c r="G1188">
        <v>0</v>
      </c>
      <c r="H1188">
        <v>0</v>
      </c>
      <c r="I1188">
        <v>50.400002000000001</v>
      </c>
      <c r="J1188">
        <v>61.299999</v>
      </c>
      <c r="K1188">
        <v>0.8</v>
      </c>
      <c r="L1188">
        <v>1531.2001949999999</v>
      </c>
      <c r="M1188">
        <v>106.035889</v>
      </c>
      <c r="P1188">
        <v>32.720005</v>
      </c>
      <c r="Q1188">
        <v>60.349995</v>
      </c>
      <c r="R1188">
        <v>0.47633300000000001</v>
      </c>
      <c r="S1188">
        <v>1391.5201420000001</v>
      </c>
      <c r="T1188">
        <v>-2.001465</v>
      </c>
      <c r="U1188">
        <v>17.679995999999999</v>
      </c>
    </row>
    <row r="1189" spans="1:21">
      <c r="A1189">
        <v>5935</v>
      </c>
      <c r="B1189">
        <v>4</v>
      </c>
      <c r="C1189">
        <v>2</v>
      </c>
      <c r="D1189">
        <v>55</v>
      </c>
      <c r="F1189">
        <v>0</v>
      </c>
      <c r="G1189">
        <v>0</v>
      </c>
      <c r="H1189">
        <v>0</v>
      </c>
      <c r="I1189">
        <v>28.799999</v>
      </c>
      <c r="J1189">
        <v>57</v>
      </c>
      <c r="K1189">
        <v>0.48</v>
      </c>
      <c r="L1189">
        <v>1560.0002440000001</v>
      </c>
      <c r="M1189">
        <v>114.035088</v>
      </c>
      <c r="P1189">
        <v>32.879997000000003</v>
      </c>
      <c r="Q1189">
        <v>60.533329000000002</v>
      </c>
      <c r="R1189">
        <v>0.48966700000000002</v>
      </c>
      <c r="S1189">
        <v>1424.400024</v>
      </c>
      <c r="T1189">
        <v>6.3530430000000004</v>
      </c>
      <c r="U1189">
        <v>-4.0799979999999998</v>
      </c>
    </row>
    <row r="1190" spans="1:21">
      <c r="A1190">
        <v>5940</v>
      </c>
      <c r="B1190">
        <v>4</v>
      </c>
      <c r="C1190">
        <v>3</v>
      </c>
      <c r="D1190">
        <v>0</v>
      </c>
      <c r="F1190">
        <v>0</v>
      </c>
      <c r="G1190">
        <v>0</v>
      </c>
      <c r="H1190">
        <v>0</v>
      </c>
      <c r="I1190">
        <v>48</v>
      </c>
      <c r="J1190">
        <v>62.200001</v>
      </c>
      <c r="K1190">
        <v>0.61</v>
      </c>
      <c r="L1190">
        <v>1608.0002440000001</v>
      </c>
      <c r="M1190">
        <v>104.50161</v>
      </c>
      <c r="P1190">
        <v>31.68</v>
      </c>
      <c r="Q1190">
        <v>60.850002000000003</v>
      </c>
      <c r="R1190">
        <v>0.47099999999999997</v>
      </c>
      <c r="S1190">
        <v>1456.079956</v>
      </c>
      <c r="T1190">
        <v>-2.6387330000000002</v>
      </c>
      <c r="U1190">
        <v>16.32</v>
      </c>
    </row>
    <row r="1191" spans="1:21">
      <c r="A1191">
        <v>5945</v>
      </c>
      <c r="B1191">
        <v>4</v>
      </c>
      <c r="C1191">
        <v>3</v>
      </c>
      <c r="D1191">
        <v>5</v>
      </c>
      <c r="F1191">
        <v>0</v>
      </c>
      <c r="G1191">
        <v>0</v>
      </c>
      <c r="H1191">
        <v>0</v>
      </c>
      <c r="I1191">
        <v>43.200001</v>
      </c>
      <c r="J1191">
        <v>58.900002000000001</v>
      </c>
      <c r="K1191">
        <v>0.66</v>
      </c>
      <c r="L1191">
        <v>1651.2001949999999</v>
      </c>
      <c r="M1191">
        <v>110.356537</v>
      </c>
      <c r="P1191">
        <v>30.799999</v>
      </c>
      <c r="Q1191">
        <v>60.646664000000001</v>
      </c>
      <c r="R1191">
        <v>0.45655600000000002</v>
      </c>
      <c r="S1191">
        <v>1486.8801269999999</v>
      </c>
      <c r="T1191">
        <v>2.9045489999999998</v>
      </c>
      <c r="U1191">
        <v>12.400002000000001</v>
      </c>
    </row>
    <row r="1192" spans="1:21">
      <c r="A1192">
        <v>5950</v>
      </c>
      <c r="B1192">
        <v>4</v>
      </c>
      <c r="C1192">
        <v>3</v>
      </c>
      <c r="D1192">
        <v>10</v>
      </c>
      <c r="F1192">
        <v>0</v>
      </c>
      <c r="G1192">
        <v>0</v>
      </c>
      <c r="H1192">
        <v>0</v>
      </c>
      <c r="I1192">
        <v>2.4</v>
      </c>
      <c r="J1192">
        <v>56.200001</v>
      </c>
      <c r="K1192">
        <v>4.2705E-2</v>
      </c>
      <c r="L1192">
        <v>1653.60022</v>
      </c>
      <c r="M1192">
        <v>115.65836299999999</v>
      </c>
      <c r="P1192">
        <v>28.559999000000001</v>
      </c>
      <c r="Q1192">
        <v>60.553333000000002</v>
      </c>
      <c r="R1192">
        <v>0.425423</v>
      </c>
      <c r="S1192">
        <v>1515.440063</v>
      </c>
      <c r="T1192">
        <v>7.8573529999999998</v>
      </c>
      <c r="U1192">
        <v>-26.159998999999999</v>
      </c>
    </row>
    <row r="1193" spans="1:21">
      <c r="A1193">
        <v>5955</v>
      </c>
      <c r="B1193">
        <v>4</v>
      </c>
      <c r="C1193">
        <v>3</v>
      </c>
      <c r="D1193">
        <v>15</v>
      </c>
      <c r="F1193">
        <v>0</v>
      </c>
      <c r="G1193">
        <v>0</v>
      </c>
      <c r="H1193">
        <v>0</v>
      </c>
      <c r="I1193">
        <v>2.4</v>
      </c>
      <c r="J1193">
        <v>58.400002000000001</v>
      </c>
      <c r="K1193">
        <v>4.1096000000000001E-2</v>
      </c>
      <c r="L1193">
        <v>1656.0002440000001</v>
      </c>
      <c r="M1193">
        <v>111.30136899999999</v>
      </c>
      <c r="P1193">
        <v>22.320001999999999</v>
      </c>
      <c r="Q1193">
        <v>61.436661000000001</v>
      </c>
      <c r="R1193">
        <v>0.32103599999999999</v>
      </c>
      <c r="S1193">
        <v>1537.7601320000001</v>
      </c>
      <c r="T1193">
        <v>5.2462689999999998</v>
      </c>
      <c r="U1193">
        <v>-19.920002</v>
      </c>
    </row>
    <row r="1194" spans="1:21">
      <c r="A1194">
        <v>5960</v>
      </c>
      <c r="B1194">
        <v>4</v>
      </c>
      <c r="C1194">
        <v>3</v>
      </c>
      <c r="D1194">
        <v>20</v>
      </c>
      <c r="F1194">
        <v>0</v>
      </c>
      <c r="G1194">
        <v>0</v>
      </c>
      <c r="H1194">
        <v>0</v>
      </c>
      <c r="I1194">
        <v>0</v>
      </c>
      <c r="J1194">
        <v>61.799999</v>
      </c>
      <c r="K1194">
        <v>0</v>
      </c>
      <c r="L1194">
        <v>1656.0002440000001</v>
      </c>
      <c r="M1194">
        <v>105.177994</v>
      </c>
      <c r="P1194">
        <v>20.559999000000001</v>
      </c>
      <c r="Q1194">
        <v>61.359993000000003</v>
      </c>
      <c r="R1194">
        <v>0.28658600000000001</v>
      </c>
      <c r="S1194">
        <v>1558.3201899999999</v>
      </c>
      <c r="T1194">
        <v>-1.0605850000000001</v>
      </c>
      <c r="U1194">
        <v>-20.559999000000001</v>
      </c>
    </row>
    <row r="1195" spans="1:21">
      <c r="A1195">
        <v>5965</v>
      </c>
      <c r="B1195">
        <v>4</v>
      </c>
      <c r="C1195">
        <v>3</v>
      </c>
      <c r="D1195">
        <v>25</v>
      </c>
      <c r="F1195">
        <v>0</v>
      </c>
      <c r="G1195">
        <v>0</v>
      </c>
      <c r="H1195">
        <v>0</v>
      </c>
      <c r="I1195">
        <v>0</v>
      </c>
      <c r="J1195">
        <v>61.799999</v>
      </c>
      <c r="K1195">
        <v>0</v>
      </c>
      <c r="L1195">
        <v>1656.0002440000001</v>
      </c>
      <c r="M1195">
        <v>105.177994</v>
      </c>
      <c r="P1195">
        <v>18.880001</v>
      </c>
      <c r="Q1195">
        <v>62.346657</v>
      </c>
      <c r="R1195">
        <v>0.25666699999999998</v>
      </c>
      <c r="S1195">
        <v>1577.200073</v>
      </c>
      <c r="T1195">
        <v>0.728661</v>
      </c>
      <c r="U1195">
        <v>-18.880001</v>
      </c>
    </row>
    <row r="1196" spans="1:21">
      <c r="A1196">
        <v>5970</v>
      </c>
      <c r="B1196">
        <v>4</v>
      </c>
      <c r="C1196">
        <v>3</v>
      </c>
      <c r="D1196">
        <v>30</v>
      </c>
      <c r="F1196">
        <v>0</v>
      </c>
      <c r="G1196">
        <v>0</v>
      </c>
      <c r="H1196">
        <v>0</v>
      </c>
      <c r="I1196">
        <v>0</v>
      </c>
      <c r="J1196">
        <v>61.799999</v>
      </c>
      <c r="K1196">
        <v>0</v>
      </c>
      <c r="L1196">
        <v>1656.0002440000001</v>
      </c>
      <c r="M1196">
        <v>105.177994</v>
      </c>
      <c r="P1196">
        <v>14.16</v>
      </c>
      <c r="Q1196">
        <v>62.516666000000001</v>
      </c>
      <c r="R1196">
        <v>0.19600000000000001</v>
      </c>
      <c r="S1196">
        <v>1591.360107</v>
      </c>
      <c r="T1196">
        <v>0.98143800000000003</v>
      </c>
      <c r="U1196">
        <v>-14.16</v>
      </c>
    </row>
    <row r="1197" spans="1:21">
      <c r="A1197">
        <v>5975</v>
      </c>
      <c r="B1197">
        <v>4</v>
      </c>
      <c r="C1197">
        <v>3</v>
      </c>
      <c r="D1197">
        <v>35</v>
      </c>
      <c r="F1197">
        <v>0</v>
      </c>
      <c r="G1197">
        <v>0</v>
      </c>
      <c r="H1197">
        <v>0</v>
      </c>
      <c r="I1197">
        <v>0</v>
      </c>
      <c r="J1197">
        <v>61.799999</v>
      </c>
      <c r="K1197">
        <v>0</v>
      </c>
      <c r="L1197">
        <v>1656.0002440000001</v>
      </c>
      <c r="M1197">
        <v>105.177994</v>
      </c>
      <c r="P1197">
        <v>13.679999</v>
      </c>
      <c r="Q1197">
        <v>63.09</v>
      </c>
      <c r="R1197">
        <v>0.189</v>
      </c>
      <c r="S1197">
        <v>1605.0401609999999</v>
      </c>
      <c r="T1197">
        <v>1.9761280000000001</v>
      </c>
      <c r="U1197">
        <v>-13.679999</v>
      </c>
    </row>
    <row r="1198" spans="1:21">
      <c r="A1198">
        <v>5980</v>
      </c>
      <c r="B1198">
        <v>4</v>
      </c>
      <c r="C1198">
        <v>3</v>
      </c>
      <c r="D1198">
        <v>40</v>
      </c>
      <c r="F1198">
        <v>0</v>
      </c>
      <c r="G1198">
        <v>0</v>
      </c>
      <c r="H1198">
        <v>0</v>
      </c>
      <c r="I1198">
        <v>0</v>
      </c>
      <c r="J1198">
        <v>61.799999</v>
      </c>
      <c r="K1198">
        <v>0</v>
      </c>
      <c r="L1198">
        <v>1656.0002440000001</v>
      </c>
      <c r="M1198">
        <v>105.177994</v>
      </c>
      <c r="P1198">
        <v>14.960001</v>
      </c>
      <c r="Q1198">
        <v>62.896664000000001</v>
      </c>
      <c r="R1198">
        <v>0.218333</v>
      </c>
      <c r="S1198">
        <v>1620.0002440000001</v>
      </c>
      <c r="T1198">
        <v>1.676491</v>
      </c>
      <c r="U1198">
        <v>-14.960001</v>
      </c>
    </row>
    <row r="1199" spans="1:21">
      <c r="A1199">
        <v>5985</v>
      </c>
      <c r="B1199">
        <v>4</v>
      </c>
      <c r="C1199">
        <v>3</v>
      </c>
      <c r="D1199">
        <v>45</v>
      </c>
      <c r="F1199">
        <v>0</v>
      </c>
      <c r="G1199">
        <v>0</v>
      </c>
      <c r="H1199">
        <v>0</v>
      </c>
      <c r="I1199">
        <v>0</v>
      </c>
      <c r="J1199">
        <v>61.799999</v>
      </c>
      <c r="K1199">
        <v>0</v>
      </c>
      <c r="L1199">
        <v>1656.0002440000001</v>
      </c>
      <c r="M1199">
        <v>105.177994</v>
      </c>
      <c r="P1199">
        <v>14.559998999999999</v>
      </c>
      <c r="Q1199">
        <v>62.986660000000001</v>
      </c>
      <c r="R1199">
        <v>0.187</v>
      </c>
      <c r="S1199">
        <v>1634.560303</v>
      </c>
      <c r="T1199">
        <v>1.816093</v>
      </c>
      <c r="U1199">
        <v>-14.559998999999999</v>
      </c>
    </row>
    <row r="1200" spans="1:21">
      <c r="A1200">
        <v>5990</v>
      </c>
      <c r="B1200">
        <v>4</v>
      </c>
      <c r="C1200">
        <v>3</v>
      </c>
      <c r="D1200">
        <v>50</v>
      </c>
      <c r="F1200">
        <v>0</v>
      </c>
      <c r="G1200">
        <v>0</v>
      </c>
      <c r="H1200">
        <v>0</v>
      </c>
      <c r="I1200">
        <v>0</v>
      </c>
      <c r="J1200">
        <v>61.799999</v>
      </c>
      <c r="K1200">
        <v>0</v>
      </c>
      <c r="L1200">
        <v>1656.0002440000001</v>
      </c>
      <c r="M1200">
        <v>105.177994</v>
      </c>
      <c r="P1200">
        <v>13.52</v>
      </c>
      <c r="Q1200">
        <v>62.526665000000001</v>
      </c>
      <c r="R1200">
        <v>0.18099999999999999</v>
      </c>
      <c r="S1200">
        <v>1648.080078</v>
      </c>
      <c r="T1200">
        <v>1.0175860000000001</v>
      </c>
      <c r="U1200">
        <v>-13.52</v>
      </c>
    </row>
    <row r="1201" spans="1:21">
      <c r="A1201">
        <v>5995</v>
      </c>
      <c r="B1201">
        <v>4</v>
      </c>
      <c r="C1201">
        <v>3</v>
      </c>
      <c r="D1201">
        <v>55</v>
      </c>
      <c r="F1201">
        <v>0</v>
      </c>
      <c r="G1201">
        <v>0</v>
      </c>
      <c r="H1201">
        <v>0</v>
      </c>
      <c r="I1201">
        <v>0</v>
      </c>
      <c r="J1201">
        <v>61.799999</v>
      </c>
      <c r="K1201">
        <v>0</v>
      </c>
      <c r="L1201">
        <v>1656.0002440000001</v>
      </c>
      <c r="M1201">
        <v>105.177994</v>
      </c>
      <c r="P1201">
        <v>14.24</v>
      </c>
      <c r="Q1201">
        <v>62.726661999999997</v>
      </c>
      <c r="R1201">
        <v>0.21</v>
      </c>
      <c r="S1201">
        <v>1662.3201899999999</v>
      </c>
      <c r="T1201">
        <v>1.3572850000000001</v>
      </c>
      <c r="U1201">
        <v>-14.24</v>
      </c>
    </row>
    <row r="1202" spans="1:21">
      <c r="A1202">
        <v>6000</v>
      </c>
      <c r="B1202">
        <v>4</v>
      </c>
      <c r="C1202">
        <v>4</v>
      </c>
      <c r="D1202">
        <v>0</v>
      </c>
      <c r="F1202">
        <v>0</v>
      </c>
      <c r="G1202">
        <v>0</v>
      </c>
      <c r="H1202">
        <v>0</v>
      </c>
      <c r="I1202">
        <v>48</v>
      </c>
      <c r="J1202">
        <v>60.599997999999999</v>
      </c>
      <c r="K1202">
        <v>0.63</v>
      </c>
      <c r="L1202">
        <v>1704.0002440000001</v>
      </c>
      <c r="M1202">
        <v>107.260727</v>
      </c>
      <c r="P1202">
        <v>20.239999999999998</v>
      </c>
      <c r="Q1202">
        <v>62.060001</v>
      </c>
      <c r="R1202">
        <v>0.297068</v>
      </c>
      <c r="S1202">
        <v>1682.5601810000001</v>
      </c>
      <c r="T1202">
        <v>2.2968670000000002</v>
      </c>
      <c r="U1202">
        <v>27.76</v>
      </c>
    </row>
    <row r="1203" spans="1:21">
      <c r="A1203">
        <v>6005</v>
      </c>
      <c r="B1203">
        <v>4</v>
      </c>
      <c r="C1203">
        <v>4</v>
      </c>
      <c r="D1203">
        <v>5</v>
      </c>
      <c r="F1203">
        <v>0</v>
      </c>
      <c r="G1203">
        <v>0</v>
      </c>
      <c r="H1203">
        <v>0</v>
      </c>
      <c r="I1203">
        <v>60</v>
      </c>
      <c r="J1203">
        <v>63.599997999999999</v>
      </c>
      <c r="K1203">
        <v>0.71</v>
      </c>
      <c r="L1203">
        <v>1764.0002440000001</v>
      </c>
      <c r="M1203">
        <v>102.201263</v>
      </c>
      <c r="P1203">
        <v>38.960003</v>
      </c>
      <c r="Q1203">
        <v>63.030003000000001</v>
      </c>
      <c r="R1203">
        <v>0.51300000000000001</v>
      </c>
      <c r="S1203">
        <v>1721.5200199999999</v>
      </c>
      <c r="T1203">
        <v>-1.0976870000000001</v>
      </c>
      <c r="U1203">
        <v>21.039997</v>
      </c>
    </row>
    <row r="1204" spans="1:21">
      <c r="A1204">
        <v>6010</v>
      </c>
      <c r="B1204">
        <v>4</v>
      </c>
      <c r="C1204">
        <v>4</v>
      </c>
      <c r="D1204">
        <v>10</v>
      </c>
      <c r="F1204">
        <v>0</v>
      </c>
      <c r="G1204">
        <v>0</v>
      </c>
      <c r="H1204">
        <v>0</v>
      </c>
      <c r="I1204">
        <v>62.400002000000001</v>
      </c>
      <c r="J1204">
        <v>64.300003000000004</v>
      </c>
      <c r="K1204">
        <v>0.91</v>
      </c>
      <c r="L1204">
        <v>1826.400269</v>
      </c>
      <c r="M1204">
        <v>101.088646</v>
      </c>
      <c r="P1204">
        <v>46.559998</v>
      </c>
      <c r="Q1204">
        <v>62.949992999999999</v>
      </c>
      <c r="R1204">
        <v>0.61099999999999999</v>
      </c>
      <c r="S1204">
        <v>1768.0802000000001</v>
      </c>
      <c r="T1204">
        <v>-2.322044</v>
      </c>
      <c r="U1204">
        <v>15.840004</v>
      </c>
    </row>
    <row r="1205" spans="1:21">
      <c r="A1205">
        <v>6015</v>
      </c>
      <c r="B1205">
        <v>4</v>
      </c>
      <c r="C1205">
        <v>4</v>
      </c>
      <c r="D1205">
        <v>15</v>
      </c>
      <c r="F1205">
        <v>0</v>
      </c>
      <c r="G1205">
        <v>0</v>
      </c>
      <c r="H1205">
        <v>0</v>
      </c>
      <c r="I1205">
        <v>93.599997999999999</v>
      </c>
      <c r="J1205">
        <v>62.5</v>
      </c>
      <c r="K1205">
        <v>1.31</v>
      </c>
      <c r="L1205">
        <v>1920.0002440000001</v>
      </c>
      <c r="M1205">
        <v>104</v>
      </c>
      <c r="P1205">
        <v>58.879997000000003</v>
      </c>
      <c r="Q1205">
        <v>62.506664000000001</v>
      </c>
      <c r="R1205">
        <v>0.82533299999999998</v>
      </c>
      <c r="S1205">
        <v>1826.9600829999999</v>
      </c>
      <c r="T1205">
        <v>-0.26232100000000003</v>
      </c>
      <c r="U1205">
        <v>34.720001000000003</v>
      </c>
    </row>
    <row r="1206" spans="1:21">
      <c r="A1206">
        <v>6020</v>
      </c>
      <c r="B1206">
        <v>4</v>
      </c>
      <c r="C1206">
        <v>4</v>
      </c>
      <c r="D1206">
        <v>20</v>
      </c>
      <c r="F1206">
        <v>0</v>
      </c>
      <c r="G1206">
        <v>0</v>
      </c>
      <c r="H1206">
        <v>0</v>
      </c>
      <c r="I1206">
        <v>28.799999</v>
      </c>
      <c r="J1206">
        <v>60.900002000000001</v>
      </c>
      <c r="K1206">
        <v>0.33</v>
      </c>
      <c r="L1206">
        <v>1948.800293</v>
      </c>
      <c r="M1206">
        <v>106.73234600000001</v>
      </c>
      <c r="P1206">
        <v>72.239998</v>
      </c>
      <c r="Q1206">
        <v>62.676662</v>
      </c>
      <c r="R1206">
        <v>0.97933300000000001</v>
      </c>
      <c r="S1206">
        <v>1899.1999510000001</v>
      </c>
      <c r="T1206">
        <v>2.873024</v>
      </c>
      <c r="U1206">
        <v>-43.439999</v>
      </c>
    </row>
    <row r="1207" spans="1:21">
      <c r="A1207">
        <v>6025</v>
      </c>
      <c r="B1207">
        <v>4</v>
      </c>
      <c r="C1207">
        <v>4</v>
      </c>
      <c r="D1207">
        <v>25</v>
      </c>
      <c r="F1207">
        <v>0</v>
      </c>
      <c r="G1207">
        <v>0</v>
      </c>
      <c r="H1207">
        <v>0</v>
      </c>
      <c r="I1207">
        <v>105.599998</v>
      </c>
      <c r="J1207">
        <v>62.299999</v>
      </c>
      <c r="K1207">
        <v>1.51</v>
      </c>
      <c r="L1207">
        <v>2054.4003910000001</v>
      </c>
      <c r="M1207">
        <v>104.33387</v>
      </c>
      <c r="P1207">
        <v>80.319984000000005</v>
      </c>
      <c r="Q1207">
        <v>62.449992999999999</v>
      </c>
      <c r="R1207">
        <v>1.0976669999999999</v>
      </c>
      <c r="S1207">
        <v>1979.5198969999999</v>
      </c>
      <c r="T1207">
        <v>0.110809</v>
      </c>
      <c r="U1207">
        <v>25.280014000000001</v>
      </c>
    </row>
    <row r="1208" spans="1:21">
      <c r="A1208">
        <v>6030</v>
      </c>
      <c r="B1208">
        <v>4</v>
      </c>
      <c r="C1208">
        <v>4</v>
      </c>
      <c r="D1208">
        <v>30</v>
      </c>
      <c r="F1208">
        <v>0</v>
      </c>
      <c r="G1208">
        <v>0</v>
      </c>
      <c r="H1208">
        <v>0</v>
      </c>
      <c r="I1208">
        <v>112.800003</v>
      </c>
      <c r="J1208">
        <v>59.400002000000001</v>
      </c>
      <c r="K1208">
        <v>1.47</v>
      </c>
      <c r="L1208">
        <v>2167.2004390000002</v>
      </c>
      <c r="M1208">
        <v>109.427605</v>
      </c>
      <c r="P1208">
        <v>96.319991999999999</v>
      </c>
      <c r="Q1208">
        <v>61.843333999999999</v>
      </c>
      <c r="R1208">
        <v>1.2706660000000001</v>
      </c>
      <c r="S1208">
        <v>2075.8400879999999</v>
      </c>
      <c r="T1208">
        <v>4.1611019999999996</v>
      </c>
      <c r="U1208">
        <v>16.480011000000001</v>
      </c>
    </row>
    <row r="1209" spans="1:21">
      <c r="A1209">
        <v>6035</v>
      </c>
      <c r="B1209">
        <v>4</v>
      </c>
      <c r="C1209">
        <v>4</v>
      </c>
      <c r="D1209">
        <v>35</v>
      </c>
      <c r="F1209">
        <v>0</v>
      </c>
      <c r="G1209">
        <v>0</v>
      </c>
      <c r="H1209">
        <v>0</v>
      </c>
      <c r="I1209">
        <v>132</v>
      </c>
      <c r="J1209">
        <v>60</v>
      </c>
      <c r="K1209">
        <v>1.76</v>
      </c>
      <c r="L1209">
        <v>2299.2004390000002</v>
      </c>
      <c r="M1209">
        <v>108.333336</v>
      </c>
      <c r="P1209">
        <v>117.68</v>
      </c>
      <c r="Q1209">
        <v>61.636662000000001</v>
      </c>
      <c r="R1209">
        <v>1.5589999999999999</v>
      </c>
      <c r="S1209">
        <v>2193.5200199999999</v>
      </c>
      <c r="T1209">
        <v>2.6998060000000002</v>
      </c>
      <c r="U1209">
        <v>14.32</v>
      </c>
    </row>
    <row r="1210" spans="1:21">
      <c r="A1210">
        <v>6040</v>
      </c>
      <c r="B1210">
        <v>4</v>
      </c>
      <c r="C1210">
        <v>4</v>
      </c>
      <c r="D1210">
        <v>40</v>
      </c>
      <c r="F1210">
        <v>0</v>
      </c>
      <c r="G1210">
        <v>0</v>
      </c>
      <c r="H1210">
        <v>0</v>
      </c>
      <c r="I1210">
        <v>156</v>
      </c>
      <c r="J1210">
        <v>61.5</v>
      </c>
      <c r="K1210">
        <v>1.99</v>
      </c>
      <c r="L1210">
        <v>2455.2004390000002</v>
      </c>
      <c r="M1210">
        <v>105.69105500000001</v>
      </c>
      <c r="P1210">
        <v>128.31999200000001</v>
      </c>
      <c r="Q1210">
        <v>61.896667000000001</v>
      </c>
      <c r="R1210">
        <v>1.7070000000000001</v>
      </c>
      <c r="S1210">
        <v>2321.8398440000001</v>
      </c>
      <c r="T1210">
        <v>0.53607199999999999</v>
      </c>
      <c r="U1210">
        <v>27.680008000000001</v>
      </c>
    </row>
    <row r="1211" spans="1:21">
      <c r="A1211">
        <v>6045</v>
      </c>
      <c r="B1211">
        <v>4</v>
      </c>
      <c r="C1211">
        <v>4</v>
      </c>
      <c r="D1211">
        <v>45</v>
      </c>
      <c r="F1211">
        <v>0</v>
      </c>
      <c r="G1211">
        <v>0</v>
      </c>
      <c r="H1211">
        <v>0</v>
      </c>
      <c r="I1211">
        <v>136.800003</v>
      </c>
      <c r="J1211">
        <v>60.799999</v>
      </c>
      <c r="K1211">
        <v>1.67</v>
      </c>
      <c r="L1211">
        <v>2592.0004880000001</v>
      </c>
      <c r="M1211">
        <v>106.907898</v>
      </c>
      <c r="P1211">
        <v>135.679993</v>
      </c>
      <c r="Q1211">
        <v>61.656672999999998</v>
      </c>
      <c r="R1211">
        <v>1.784667</v>
      </c>
      <c r="S1211">
        <v>2457.5197750000002</v>
      </c>
      <c r="T1211">
        <v>1.351715</v>
      </c>
      <c r="U1211">
        <v>1.12001</v>
      </c>
    </row>
    <row r="1212" spans="1:21">
      <c r="A1212">
        <v>6050</v>
      </c>
      <c r="B1212">
        <v>4</v>
      </c>
      <c r="C1212">
        <v>4</v>
      </c>
      <c r="D1212">
        <v>50</v>
      </c>
      <c r="F1212">
        <v>0</v>
      </c>
      <c r="G1212">
        <v>0</v>
      </c>
      <c r="H1212">
        <v>0</v>
      </c>
      <c r="I1212">
        <v>151.199997</v>
      </c>
      <c r="J1212">
        <v>62.200001</v>
      </c>
      <c r="K1212">
        <v>1.83</v>
      </c>
      <c r="L1212">
        <v>2743.2004390000002</v>
      </c>
      <c r="M1212">
        <v>104.50161</v>
      </c>
      <c r="P1212">
        <v>151.360016</v>
      </c>
      <c r="Q1212">
        <v>60.746662000000001</v>
      </c>
      <c r="R1212">
        <v>2.0230000000000001</v>
      </c>
      <c r="S1212">
        <v>2608.8796390000002</v>
      </c>
      <c r="T1212">
        <v>-2.6838839999999999</v>
      </c>
      <c r="U1212">
        <v>-0.16001899999999999</v>
      </c>
    </row>
    <row r="1213" spans="1:21">
      <c r="A1213">
        <v>6055</v>
      </c>
      <c r="B1213">
        <v>4</v>
      </c>
      <c r="C1213">
        <v>4</v>
      </c>
      <c r="D1213">
        <v>55</v>
      </c>
      <c r="F1213">
        <v>0</v>
      </c>
      <c r="G1213">
        <v>0</v>
      </c>
      <c r="H1213">
        <v>0</v>
      </c>
      <c r="I1213">
        <v>180</v>
      </c>
      <c r="J1213">
        <v>62</v>
      </c>
      <c r="K1213">
        <v>2.3199999999999998</v>
      </c>
      <c r="L1213">
        <v>2923.2004390000002</v>
      </c>
      <c r="M1213">
        <v>104.838707</v>
      </c>
      <c r="P1213">
        <v>171.51997399999999</v>
      </c>
      <c r="Q1213">
        <v>61.216667000000001</v>
      </c>
      <c r="R1213">
        <v>2.2423329999999999</v>
      </c>
      <c r="S1213">
        <v>2780.3999020000001</v>
      </c>
      <c r="T1213">
        <v>-1.5395970000000001</v>
      </c>
      <c r="U1213">
        <v>8.4800260000000005</v>
      </c>
    </row>
    <row r="1214" spans="1:21">
      <c r="A1214">
        <v>6060</v>
      </c>
      <c r="B1214">
        <v>4</v>
      </c>
      <c r="C1214">
        <v>5</v>
      </c>
      <c r="D1214">
        <v>0</v>
      </c>
      <c r="F1214">
        <v>0</v>
      </c>
      <c r="G1214">
        <v>0</v>
      </c>
      <c r="H1214">
        <v>0</v>
      </c>
      <c r="I1214">
        <v>148.800003</v>
      </c>
      <c r="J1214">
        <v>61.200001</v>
      </c>
      <c r="K1214">
        <v>1.89</v>
      </c>
      <c r="L1214">
        <v>3072.0004880000001</v>
      </c>
      <c r="M1214">
        <v>106.209152</v>
      </c>
      <c r="P1214">
        <v>173.11998</v>
      </c>
      <c r="Q1214">
        <v>60.616664999999998</v>
      </c>
      <c r="R1214">
        <v>2.2629999999999999</v>
      </c>
      <c r="S1214">
        <v>2953.5200199999999</v>
      </c>
      <c r="T1214">
        <v>-1.2023239999999999</v>
      </c>
      <c r="U1214">
        <v>-24.319977000000002</v>
      </c>
    </row>
    <row r="1215" spans="1:21">
      <c r="A1215">
        <v>6065</v>
      </c>
      <c r="B1215">
        <v>4</v>
      </c>
      <c r="C1215">
        <v>5</v>
      </c>
      <c r="D1215">
        <v>5</v>
      </c>
      <c r="F1215">
        <v>0</v>
      </c>
      <c r="G1215">
        <v>0</v>
      </c>
      <c r="H1215">
        <v>0</v>
      </c>
      <c r="I1215">
        <v>189.60000600000001</v>
      </c>
      <c r="J1215">
        <v>60.799999</v>
      </c>
      <c r="K1215">
        <v>2.5</v>
      </c>
      <c r="L1215">
        <v>3261.600586</v>
      </c>
      <c r="M1215">
        <v>106.907898</v>
      </c>
      <c r="P1215">
        <v>183.040009</v>
      </c>
      <c r="Q1215">
        <v>60.133327000000001</v>
      </c>
      <c r="R1215">
        <v>2.4159999999999999</v>
      </c>
      <c r="S1215">
        <v>3136.5598140000002</v>
      </c>
      <c r="T1215">
        <v>-1.378082</v>
      </c>
      <c r="U1215">
        <v>6.5599980000000002</v>
      </c>
    </row>
    <row r="1216" spans="1:21">
      <c r="A1216">
        <v>6070</v>
      </c>
      <c r="B1216">
        <v>4</v>
      </c>
      <c r="C1216">
        <v>5</v>
      </c>
      <c r="D1216">
        <v>10</v>
      </c>
      <c r="F1216">
        <v>0</v>
      </c>
      <c r="G1216">
        <v>0</v>
      </c>
      <c r="H1216">
        <v>0</v>
      </c>
      <c r="I1216">
        <v>213.60000600000001</v>
      </c>
      <c r="J1216">
        <v>60</v>
      </c>
      <c r="K1216">
        <v>2.93</v>
      </c>
      <c r="L1216">
        <v>3475.2006839999999</v>
      </c>
      <c r="M1216">
        <v>108.333336</v>
      </c>
      <c r="P1216">
        <v>212.96000699999999</v>
      </c>
      <c r="Q1216">
        <v>59.936664999999998</v>
      </c>
      <c r="R1216">
        <v>2.8319999999999999</v>
      </c>
      <c r="S1216">
        <v>3349.5202640000002</v>
      </c>
      <c r="T1216">
        <v>-0.37207000000000001</v>
      </c>
      <c r="U1216">
        <v>0.63999899999999998</v>
      </c>
    </row>
    <row r="1217" spans="1:21">
      <c r="A1217">
        <v>6075</v>
      </c>
      <c r="B1217">
        <v>4</v>
      </c>
      <c r="C1217">
        <v>5</v>
      </c>
      <c r="D1217">
        <v>15</v>
      </c>
      <c r="F1217">
        <v>0</v>
      </c>
      <c r="G1217">
        <v>0</v>
      </c>
      <c r="H1217">
        <v>0</v>
      </c>
      <c r="I1217">
        <v>117.599998</v>
      </c>
      <c r="J1217">
        <v>60</v>
      </c>
      <c r="K1217">
        <v>1.52</v>
      </c>
      <c r="L1217">
        <v>3592.8007809999999</v>
      </c>
      <c r="M1217">
        <v>108.333336</v>
      </c>
      <c r="P1217">
        <v>240.08003199999999</v>
      </c>
      <c r="Q1217">
        <v>59.663330000000002</v>
      </c>
      <c r="R1217">
        <v>3.1789999999999998</v>
      </c>
      <c r="S1217">
        <v>3589.6000979999999</v>
      </c>
      <c r="T1217">
        <v>-0.86506700000000003</v>
      </c>
      <c r="U1217">
        <v>-122.480034</v>
      </c>
    </row>
    <row r="1218" spans="1:21">
      <c r="A1218">
        <v>6080</v>
      </c>
      <c r="B1218">
        <v>4</v>
      </c>
      <c r="C1218">
        <v>5</v>
      </c>
      <c r="D1218">
        <v>20</v>
      </c>
      <c r="F1218">
        <v>0</v>
      </c>
      <c r="G1218">
        <v>0</v>
      </c>
      <c r="H1218">
        <v>0</v>
      </c>
      <c r="I1218">
        <v>244.800003</v>
      </c>
      <c r="J1218">
        <v>59.900002000000001</v>
      </c>
      <c r="K1218">
        <v>3.15</v>
      </c>
      <c r="L1218">
        <v>3837.6008299999999</v>
      </c>
      <c r="M1218">
        <v>108.514191</v>
      </c>
      <c r="P1218">
        <v>257.20001200000002</v>
      </c>
      <c r="Q1218">
        <v>59.636662000000001</v>
      </c>
      <c r="R1218">
        <v>3.3936660000000001</v>
      </c>
      <c r="S1218">
        <v>3846.8002929999998</v>
      </c>
      <c r="T1218">
        <v>-0.785721</v>
      </c>
      <c r="U1218">
        <v>-12.400009000000001</v>
      </c>
    </row>
    <row r="1219" spans="1:21">
      <c r="A1219">
        <v>6085</v>
      </c>
      <c r="B1219">
        <v>4</v>
      </c>
      <c r="C1219">
        <v>5</v>
      </c>
      <c r="D1219">
        <v>25</v>
      </c>
      <c r="F1219">
        <v>0</v>
      </c>
      <c r="G1219">
        <v>0</v>
      </c>
      <c r="H1219">
        <v>0</v>
      </c>
      <c r="I1219">
        <v>288</v>
      </c>
      <c r="J1219">
        <v>60.400002000000001</v>
      </c>
      <c r="K1219">
        <v>3.43</v>
      </c>
      <c r="L1219">
        <v>4125.6005859999996</v>
      </c>
      <c r="M1219">
        <v>107.615891</v>
      </c>
      <c r="P1219">
        <v>273.75997899999999</v>
      </c>
      <c r="Q1219">
        <v>59.510002</v>
      </c>
      <c r="R1219">
        <v>3.5746669999999998</v>
      </c>
      <c r="S1219">
        <v>4120.560547</v>
      </c>
      <c r="T1219">
        <v>-1.940056</v>
      </c>
      <c r="U1219">
        <v>14.240021</v>
      </c>
    </row>
    <row r="1220" spans="1:21">
      <c r="A1220">
        <v>6090</v>
      </c>
      <c r="B1220">
        <v>4</v>
      </c>
      <c r="C1220">
        <v>5</v>
      </c>
      <c r="D1220">
        <v>30</v>
      </c>
      <c r="F1220">
        <v>0</v>
      </c>
      <c r="G1220">
        <v>0</v>
      </c>
      <c r="H1220">
        <v>0</v>
      </c>
      <c r="I1220">
        <v>271.20001200000002</v>
      </c>
      <c r="J1220">
        <v>59.799999</v>
      </c>
      <c r="K1220">
        <v>3.71</v>
      </c>
      <c r="L1220">
        <v>4396.8007809999999</v>
      </c>
      <c r="M1220">
        <v>108.695656</v>
      </c>
      <c r="P1220">
        <v>292.79998799999998</v>
      </c>
      <c r="Q1220">
        <v>59.52</v>
      </c>
      <c r="R1220">
        <v>3.7946659999999999</v>
      </c>
      <c r="S1220">
        <v>4413.3603519999997</v>
      </c>
      <c r="T1220">
        <v>-0.83956900000000001</v>
      </c>
      <c r="U1220">
        <v>-21.599976000000002</v>
      </c>
    </row>
    <row r="1221" spans="1:21">
      <c r="A1221">
        <v>6095</v>
      </c>
      <c r="B1221">
        <v>4</v>
      </c>
      <c r="C1221">
        <v>5</v>
      </c>
      <c r="D1221">
        <v>35</v>
      </c>
      <c r="F1221">
        <v>0</v>
      </c>
      <c r="G1221">
        <v>0</v>
      </c>
      <c r="H1221">
        <v>0</v>
      </c>
      <c r="I1221">
        <v>285.60000600000001</v>
      </c>
      <c r="J1221">
        <v>60.099997999999999</v>
      </c>
      <c r="K1221">
        <v>3.62</v>
      </c>
      <c r="L1221">
        <v>4682.4008789999998</v>
      </c>
      <c r="M1221">
        <v>108.15308400000001</v>
      </c>
      <c r="P1221">
        <v>325.84002700000002</v>
      </c>
      <c r="Q1221">
        <v>59.629997000000003</v>
      </c>
      <c r="R1221">
        <v>4.2096669999999996</v>
      </c>
      <c r="S1221">
        <v>4739.1997069999998</v>
      </c>
      <c r="T1221">
        <v>-1.1729130000000001</v>
      </c>
      <c r="U1221">
        <v>-40.240020999999999</v>
      </c>
    </row>
    <row r="1222" spans="1:21">
      <c r="A1222">
        <v>6100</v>
      </c>
      <c r="B1222">
        <v>4</v>
      </c>
      <c r="C1222">
        <v>5</v>
      </c>
      <c r="D1222">
        <v>40</v>
      </c>
      <c r="F1222">
        <v>0</v>
      </c>
      <c r="G1222">
        <v>0</v>
      </c>
      <c r="H1222">
        <v>0</v>
      </c>
      <c r="I1222">
        <v>364.79998799999998</v>
      </c>
      <c r="J1222">
        <v>59.200001</v>
      </c>
      <c r="K1222">
        <v>4.79</v>
      </c>
      <c r="L1222">
        <v>5047.2006840000004</v>
      </c>
      <c r="M1222">
        <v>109.79729500000001</v>
      </c>
      <c r="P1222">
        <v>357.20001200000002</v>
      </c>
      <c r="Q1222">
        <v>59.399997999999997</v>
      </c>
      <c r="R1222">
        <v>4.6769999999999996</v>
      </c>
      <c r="S1222">
        <v>5096.4003910000001</v>
      </c>
      <c r="T1222">
        <v>4.4151000000000003E-2</v>
      </c>
      <c r="U1222">
        <v>7.5999759999999998</v>
      </c>
    </row>
    <row r="1223" spans="1:21">
      <c r="A1223">
        <v>6105</v>
      </c>
      <c r="B1223">
        <v>4</v>
      </c>
      <c r="C1223">
        <v>5</v>
      </c>
      <c r="D1223">
        <v>45</v>
      </c>
      <c r="F1223">
        <v>0</v>
      </c>
      <c r="G1223">
        <v>0</v>
      </c>
      <c r="H1223">
        <v>0</v>
      </c>
      <c r="I1223">
        <v>362.39999399999999</v>
      </c>
      <c r="J1223">
        <v>60</v>
      </c>
      <c r="K1223">
        <v>4.49</v>
      </c>
      <c r="L1223">
        <v>5409.6005859999996</v>
      </c>
      <c r="M1223">
        <v>108.333336</v>
      </c>
      <c r="P1223">
        <v>385.44000199999999</v>
      </c>
      <c r="Q1223">
        <v>59.066662000000001</v>
      </c>
      <c r="R1223">
        <v>5.103999</v>
      </c>
      <c r="S1223">
        <v>5481.8393550000001</v>
      </c>
      <c r="T1223">
        <v>-2.0727920000000002</v>
      </c>
      <c r="U1223">
        <v>-23.040009000000001</v>
      </c>
    </row>
    <row r="1224" spans="1:21">
      <c r="A1224">
        <v>6110</v>
      </c>
      <c r="B1224">
        <v>4</v>
      </c>
      <c r="C1224">
        <v>5</v>
      </c>
      <c r="D1224">
        <v>50</v>
      </c>
      <c r="F1224">
        <v>0</v>
      </c>
      <c r="G1224">
        <v>0</v>
      </c>
      <c r="H1224">
        <v>0</v>
      </c>
      <c r="I1224">
        <v>348</v>
      </c>
      <c r="J1224">
        <v>60.200001</v>
      </c>
      <c r="K1224">
        <v>4.45</v>
      </c>
      <c r="L1224">
        <v>5757.6005859999996</v>
      </c>
      <c r="M1224">
        <v>107.97341900000001</v>
      </c>
      <c r="P1224">
        <v>386.63992300000001</v>
      </c>
      <c r="Q1224">
        <v>58.656672999999998</v>
      </c>
      <c r="R1224">
        <v>5.1989999999999998</v>
      </c>
      <c r="S1224">
        <v>5868.4799800000001</v>
      </c>
      <c r="T1224">
        <v>-3.2558060000000002</v>
      </c>
      <c r="U1224">
        <v>-38.639923000000003</v>
      </c>
    </row>
    <row r="1225" spans="1:21">
      <c r="A1225">
        <v>6115</v>
      </c>
      <c r="B1225">
        <v>4</v>
      </c>
      <c r="C1225">
        <v>5</v>
      </c>
      <c r="D1225">
        <v>55</v>
      </c>
      <c r="F1225">
        <v>0</v>
      </c>
      <c r="G1225">
        <v>0</v>
      </c>
      <c r="H1225">
        <v>0</v>
      </c>
      <c r="I1225">
        <v>408</v>
      </c>
      <c r="J1225">
        <v>59.599997999999999</v>
      </c>
      <c r="K1225">
        <v>5.37</v>
      </c>
      <c r="L1225">
        <v>6165.6005859999996</v>
      </c>
      <c r="M1225">
        <v>109.060402</v>
      </c>
      <c r="P1225">
        <v>419.44003300000003</v>
      </c>
      <c r="Q1225">
        <v>58.279991000000003</v>
      </c>
      <c r="R1225">
        <v>5.6766670000000001</v>
      </c>
      <c r="S1225">
        <v>6287.9194340000004</v>
      </c>
      <c r="T1225">
        <v>-2.9204859999999999</v>
      </c>
      <c r="U1225">
        <v>-11.440033</v>
      </c>
    </row>
    <row r="1226" spans="1:21">
      <c r="A1226">
        <v>6120</v>
      </c>
      <c r="B1226">
        <v>4</v>
      </c>
      <c r="C1226">
        <v>6</v>
      </c>
      <c r="D1226">
        <v>0</v>
      </c>
      <c r="F1226">
        <v>0</v>
      </c>
      <c r="G1226">
        <v>0</v>
      </c>
      <c r="H1226">
        <v>0</v>
      </c>
      <c r="I1226">
        <v>391.20001200000002</v>
      </c>
      <c r="J1226">
        <v>60</v>
      </c>
      <c r="K1226">
        <v>4.99</v>
      </c>
      <c r="L1226">
        <v>6556.8007809999999</v>
      </c>
      <c r="M1226">
        <v>108.333336</v>
      </c>
      <c r="P1226">
        <v>430.72000100000002</v>
      </c>
      <c r="Q1226">
        <v>57.873328999999998</v>
      </c>
      <c r="R1226">
        <v>5.915</v>
      </c>
      <c r="S1226">
        <v>6718.640625</v>
      </c>
      <c r="T1226">
        <v>-4.5588680000000004</v>
      </c>
      <c r="U1226">
        <v>-39.519989000000002</v>
      </c>
    </row>
    <row r="1227" spans="1:21">
      <c r="A1227">
        <v>6125</v>
      </c>
      <c r="B1227">
        <v>4</v>
      </c>
      <c r="C1227">
        <v>6</v>
      </c>
      <c r="D1227">
        <v>5</v>
      </c>
      <c r="F1227">
        <v>0</v>
      </c>
      <c r="G1227">
        <v>0</v>
      </c>
      <c r="H1227">
        <v>0</v>
      </c>
      <c r="I1227">
        <v>460.79998799999998</v>
      </c>
      <c r="J1227">
        <v>58.700001</v>
      </c>
      <c r="K1227">
        <v>6.35</v>
      </c>
      <c r="L1227">
        <v>7017.6005859999996</v>
      </c>
      <c r="M1227">
        <v>110.732536</v>
      </c>
      <c r="P1227">
        <v>451.68005399999998</v>
      </c>
      <c r="Q1227">
        <v>57.263328999999999</v>
      </c>
      <c r="R1227">
        <v>6.2763330000000002</v>
      </c>
      <c r="S1227">
        <v>7170.3193359999996</v>
      </c>
      <c r="T1227">
        <v>-3.4688720000000002</v>
      </c>
      <c r="U1227">
        <v>9.1199340000000007</v>
      </c>
    </row>
    <row r="1228" spans="1:21">
      <c r="A1228">
        <v>6130</v>
      </c>
      <c r="B1228">
        <v>4</v>
      </c>
      <c r="C1228">
        <v>6</v>
      </c>
      <c r="D1228">
        <v>10</v>
      </c>
      <c r="F1228">
        <v>0</v>
      </c>
      <c r="G1228">
        <v>0</v>
      </c>
      <c r="H1228">
        <v>0</v>
      </c>
      <c r="I1228">
        <v>441.60000600000001</v>
      </c>
      <c r="J1228">
        <v>58.700001</v>
      </c>
      <c r="K1228">
        <v>5.8</v>
      </c>
      <c r="L1228">
        <v>7459.2006840000004</v>
      </c>
      <c r="M1228">
        <v>110.732536</v>
      </c>
      <c r="P1228">
        <v>466.56002799999999</v>
      </c>
      <c r="Q1228">
        <v>56.539997</v>
      </c>
      <c r="R1228">
        <v>6.5226670000000002</v>
      </c>
      <c r="S1228">
        <v>7636.8803710000002</v>
      </c>
      <c r="T1228">
        <v>-4.9188229999999997</v>
      </c>
      <c r="U1228">
        <v>-24.960021999999999</v>
      </c>
    </row>
    <row r="1229" spans="1:21">
      <c r="A1229">
        <v>6135</v>
      </c>
      <c r="B1229">
        <v>4</v>
      </c>
      <c r="C1229">
        <v>6</v>
      </c>
      <c r="D1229">
        <v>15</v>
      </c>
      <c r="F1229">
        <v>0</v>
      </c>
      <c r="G1229">
        <v>0</v>
      </c>
      <c r="H1229">
        <v>0</v>
      </c>
      <c r="I1229">
        <v>525.59997599999997</v>
      </c>
      <c r="J1229">
        <v>57.299999</v>
      </c>
      <c r="K1229">
        <v>7.25</v>
      </c>
      <c r="L1229">
        <v>7984.8007809999999</v>
      </c>
      <c r="M1229">
        <v>113.43804900000001</v>
      </c>
      <c r="P1229">
        <v>494.16006499999997</v>
      </c>
      <c r="Q1229">
        <v>55.816657999999997</v>
      </c>
      <c r="R1229">
        <v>6.9660000000000002</v>
      </c>
      <c r="S1229">
        <v>8131.0410160000001</v>
      </c>
      <c r="T1229">
        <v>-3.6955179999999999</v>
      </c>
      <c r="U1229">
        <v>31.439910999999999</v>
      </c>
    </row>
    <row r="1230" spans="1:21">
      <c r="A1230">
        <v>6140</v>
      </c>
      <c r="B1230">
        <v>4</v>
      </c>
      <c r="C1230">
        <v>6</v>
      </c>
      <c r="D1230">
        <v>20</v>
      </c>
      <c r="F1230">
        <v>0</v>
      </c>
      <c r="G1230">
        <v>0</v>
      </c>
      <c r="H1230">
        <v>0</v>
      </c>
      <c r="I1230">
        <v>489.60000600000001</v>
      </c>
      <c r="J1230">
        <v>55.599997999999999</v>
      </c>
      <c r="K1230">
        <v>7.13</v>
      </c>
      <c r="L1230">
        <v>8474.4003909999992</v>
      </c>
      <c r="M1230">
        <v>116.906479</v>
      </c>
      <c r="P1230">
        <v>504.79992700000003</v>
      </c>
      <c r="Q1230">
        <v>54.546672999999998</v>
      </c>
      <c r="R1230">
        <v>7.4473330000000004</v>
      </c>
      <c r="S1230">
        <v>8635.8398440000001</v>
      </c>
      <c r="T1230">
        <v>-3.02861</v>
      </c>
      <c r="U1230">
        <v>-15.199921</v>
      </c>
    </row>
    <row r="1231" spans="1:21">
      <c r="A1231">
        <v>6145</v>
      </c>
      <c r="B1231">
        <v>4</v>
      </c>
      <c r="C1231">
        <v>6</v>
      </c>
      <c r="D1231">
        <v>25</v>
      </c>
      <c r="F1231">
        <v>0</v>
      </c>
      <c r="G1231">
        <v>0</v>
      </c>
      <c r="H1231">
        <v>0</v>
      </c>
      <c r="I1231">
        <v>516</v>
      </c>
      <c r="J1231">
        <v>54.799999</v>
      </c>
      <c r="K1231">
        <v>7.43</v>
      </c>
      <c r="L1231">
        <v>8990.4003909999992</v>
      </c>
      <c r="M1231">
        <v>118.61314400000001</v>
      </c>
      <c r="P1231">
        <v>542.55999799999995</v>
      </c>
      <c r="Q1231">
        <v>52.370007000000001</v>
      </c>
      <c r="R1231">
        <v>8.4563319999999997</v>
      </c>
      <c r="S1231">
        <v>9178.4023440000001</v>
      </c>
      <c r="T1231">
        <v>-6.2175979999999997</v>
      </c>
      <c r="U1231">
        <v>-26.559998</v>
      </c>
    </row>
    <row r="1232" spans="1:21">
      <c r="A1232">
        <v>6150</v>
      </c>
      <c r="B1232">
        <v>4</v>
      </c>
      <c r="C1232">
        <v>6</v>
      </c>
      <c r="D1232">
        <v>30</v>
      </c>
      <c r="F1232">
        <v>0</v>
      </c>
      <c r="G1232">
        <v>0</v>
      </c>
      <c r="H1232">
        <v>0</v>
      </c>
      <c r="I1232">
        <v>554.40002400000003</v>
      </c>
      <c r="J1232">
        <v>52.400002000000001</v>
      </c>
      <c r="K1232">
        <v>8.73</v>
      </c>
      <c r="L1232">
        <v>9544.8007809999999</v>
      </c>
      <c r="M1232">
        <v>124.045799</v>
      </c>
      <c r="P1232">
        <v>548.48004200000003</v>
      </c>
      <c r="Q1232">
        <v>50.630004999999997</v>
      </c>
      <c r="R1232">
        <v>9.0383340000000008</v>
      </c>
      <c r="S1232">
        <v>9726.8808590000008</v>
      </c>
      <c r="T1232">
        <v>-5.6287459999999996</v>
      </c>
      <c r="U1232">
        <v>5.9199830000000002</v>
      </c>
    </row>
    <row r="1233" spans="1:21">
      <c r="A1233">
        <v>6155</v>
      </c>
      <c r="B1233">
        <v>4</v>
      </c>
      <c r="C1233">
        <v>6</v>
      </c>
      <c r="D1233">
        <v>35</v>
      </c>
      <c r="F1233">
        <v>0</v>
      </c>
      <c r="G1233">
        <v>0</v>
      </c>
      <c r="H1233">
        <v>0</v>
      </c>
      <c r="I1233">
        <v>573.59997599999997</v>
      </c>
      <c r="J1233">
        <v>51.299999</v>
      </c>
      <c r="K1233">
        <v>8.83</v>
      </c>
      <c r="L1233">
        <v>10118.400390000001</v>
      </c>
      <c r="M1233">
        <v>126.705658</v>
      </c>
      <c r="P1233">
        <v>545.76000999999997</v>
      </c>
      <c r="Q1233">
        <v>48.646664000000001</v>
      </c>
      <c r="R1233">
        <v>9.6866660000000007</v>
      </c>
      <c r="S1233">
        <v>10272.639649999999</v>
      </c>
      <c r="T1233">
        <v>-8.7036289999999994</v>
      </c>
      <c r="U1233">
        <v>27.839966</v>
      </c>
    </row>
    <row r="1234" spans="1:21">
      <c r="A1234">
        <v>6160</v>
      </c>
      <c r="B1234">
        <v>4</v>
      </c>
      <c r="C1234">
        <v>6</v>
      </c>
      <c r="D1234">
        <v>40</v>
      </c>
      <c r="F1234">
        <v>0</v>
      </c>
      <c r="G1234">
        <v>0</v>
      </c>
      <c r="H1234">
        <v>0</v>
      </c>
      <c r="I1234">
        <v>540</v>
      </c>
      <c r="J1234">
        <v>45.5</v>
      </c>
      <c r="K1234">
        <v>11.85</v>
      </c>
      <c r="L1234">
        <v>10658.400390000001</v>
      </c>
      <c r="M1234">
        <v>142.857147</v>
      </c>
      <c r="P1234">
        <v>574.15997300000004</v>
      </c>
      <c r="Q1234">
        <v>47.183334000000002</v>
      </c>
      <c r="R1234">
        <v>10.263667</v>
      </c>
      <c r="S1234">
        <v>10846.79981</v>
      </c>
      <c r="T1234">
        <v>2.4940799999999999</v>
      </c>
      <c r="U1234">
        <v>-34.159973000000001</v>
      </c>
    </row>
    <row r="1235" spans="1:21">
      <c r="A1235">
        <v>6165</v>
      </c>
      <c r="B1235">
        <v>4</v>
      </c>
      <c r="C1235">
        <v>6</v>
      </c>
      <c r="D1235">
        <v>45</v>
      </c>
      <c r="F1235">
        <v>0</v>
      </c>
      <c r="G1235">
        <v>0</v>
      </c>
      <c r="H1235">
        <v>0</v>
      </c>
      <c r="I1235">
        <v>566.40002400000003</v>
      </c>
      <c r="J1235">
        <v>43.599997999999999</v>
      </c>
      <c r="K1235">
        <v>10.59</v>
      </c>
      <c r="L1235">
        <v>11224.80078</v>
      </c>
      <c r="M1235">
        <v>149.082581</v>
      </c>
      <c r="P1235">
        <v>580</v>
      </c>
      <c r="Q1235">
        <v>46.129992999999999</v>
      </c>
      <c r="R1235">
        <v>9.9073309999999992</v>
      </c>
      <c r="S1235">
        <v>11426.79981</v>
      </c>
      <c r="T1235">
        <v>5.8762509999999999</v>
      </c>
      <c r="U1235">
        <v>-13.599976</v>
      </c>
    </row>
    <row r="1236" spans="1:21">
      <c r="A1236">
        <v>6170</v>
      </c>
      <c r="B1236">
        <v>4</v>
      </c>
      <c r="C1236">
        <v>6</v>
      </c>
      <c r="D1236">
        <v>50</v>
      </c>
      <c r="F1236">
        <v>0</v>
      </c>
      <c r="G1236">
        <v>0</v>
      </c>
      <c r="H1236">
        <v>0</v>
      </c>
      <c r="I1236">
        <v>266.39999399999999</v>
      </c>
      <c r="J1236">
        <v>43</v>
      </c>
      <c r="K1236">
        <v>4.99</v>
      </c>
      <c r="L1236">
        <v>11491.20117</v>
      </c>
      <c r="M1236">
        <v>151.16279599999999</v>
      </c>
      <c r="P1236">
        <v>567.92004399999996</v>
      </c>
      <c r="Q1236">
        <v>45.363337999999999</v>
      </c>
      <c r="R1236">
        <v>9.7739999999999991</v>
      </c>
      <c r="S1236">
        <v>11994.719730000001</v>
      </c>
      <c r="T1236">
        <v>5.7718509999999998</v>
      </c>
      <c r="U1236">
        <v>-301.52005000000003</v>
      </c>
    </row>
    <row r="1237" spans="1:21">
      <c r="A1237">
        <v>6175</v>
      </c>
      <c r="B1237">
        <v>4</v>
      </c>
      <c r="C1237">
        <v>6</v>
      </c>
      <c r="D1237">
        <v>55</v>
      </c>
      <c r="F1237">
        <v>0</v>
      </c>
      <c r="G1237">
        <v>0</v>
      </c>
      <c r="H1237">
        <v>0</v>
      </c>
      <c r="I1237">
        <v>492</v>
      </c>
      <c r="J1237">
        <v>44.599997999999999</v>
      </c>
      <c r="K1237">
        <v>7.87</v>
      </c>
      <c r="L1237">
        <v>11983.20117</v>
      </c>
      <c r="M1237">
        <v>145.739914</v>
      </c>
      <c r="P1237">
        <v>561.839966</v>
      </c>
      <c r="Q1237">
        <v>45.236671000000001</v>
      </c>
      <c r="R1237">
        <v>9.4949999999999992</v>
      </c>
      <c r="S1237">
        <v>12556.56055</v>
      </c>
      <c r="T1237">
        <v>7.4326000000000003E-2</v>
      </c>
      <c r="U1237">
        <v>-69.839966000000004</v>
      </c>
    </row>
    <row r="1238" spans="1:21">
      <c r="A1238">
        <v>6180</v>
      </c>
      <c r="B1238">
        <v>4</v>
      </c>
      <c r="C1238">
        <v>7</v>
      </c>
      <c r="D1238">
        <v>0</v>
      </c>
      <c r="F1238">
        <v>0</v>
      </c>
      <c r="G1238">
        <v>0</v>
      </c>
      <c r="H1238">
        <v>0</v>
      </c>
      <c r="I1238">
        <v>535.20001200000002</v>
      </c>
      <c r="J1238">
        <v>45.5</v>
      </c>
      <c r="K1238">
        <v>8.64</v>
      </c>
      <c r="L1238">
        <v>12518.40137</v>
      </c>
      <c r="M1238">
        <v>142.857147</v>
      </c>
      <c r="P1238">
        <v>542.31994599999996</v>
      </c>
      <c r="Q1238">
        <v>45.259998000000003</v>
      </c>
      <c r="R1238">
        <v>9.1556660000000001</v>
      </c>
      <c r="S1238">
        <v>13098.878909999999</v>
      </c>
      <c r="T1238">
        <v>-3.2306520000000001</v>
      </c>
      <c r="U1238">
        <v>-7.1199339999999998</v>
      </c>
    </row>
    <row r="1239" spans="1:21">
      <c r="A1239">
        <v>6185</v>
      </c>
      <c r="B1239">
        <v>4</v>
      </c>
      <c r="C1239">
        <v>7</v>
      </c>
      <c r="D1239">
        <v>5</v>
      </c>
      <c r="F1239">
        <v>0</v>
      </c>
      <c r="G1239">
        <v>0</v>
      </c>
      <c r="H1239">
        <v>0</v>
      </c>
      <c r="I1239">
        <v>542.40002400000003</v>
      </c>
      <c r="J1239">
        <v>45.400002000000001</v>
      </c>
      <c r="K1239">
        <v>8.9700000000000006</v>
      </c>
      <c r="L1239">
        <v>13060.80176</v>
      </c>
      <c r="M1239">
        <v>143.17179899999999</v>
      </c>
      <c r="P1239">
        <v>524.79998799999998</v>
      </c>
      <c r="Q1239">
        <v>45.256664000000001</v>
      </c>
      <c r="R1239">
        <v>8.7479999999999993</v>
      </c>
      <c r="S1239">
        <v>13623.67871</v>
      </c>
      <c r="T1239">
        <v>-3.142792</v>
      </c>
      <c r="U1239">
        <v>17.600037</v>
      </c>
    </row>
    <row r="1240" spans="1:21">
      <c r="A1240">
        <v>6190</v>
      </c>
      <c r="B1240">
        <v>4</v>
      </c>
      <c r="C1240">
        <v>7</v>
      </c>
      <c r="D1240">
        <v>10</v>
      </c>
      <c r="F1240">
        <v>0</v>
      </c>
      <c r="G1240">
        <v>0</v>
      </c>
      <c r="H1240">
        <v>0</v>
      </c>
      <c r="I1240">
        <v>576</v>
      </c>
      <c r="J1240">
        <v>44.299999</v>
      </c>
      <c r="K1240">
        <v>9.9499999999999993</v>
      </c>
      <c r="L1240">
        <v>13636.80176</v>
      </c>
      <c r="M1240">
        <v>146.726868</v>
      </c>
      <c r="P1240">
        <v>540</v>
      </c>
      <c r="Q1240">
        <v>44.856662999999998</v>
      </c>
      <c r="R1240">
        <v>9.2046670000000006</v>
      </c>
      <c r="S1240">
        <v>14163.68066</v>
      </c>
      <c r="T1240">
        <v>-0.85954299999999995</v>
      </c>
      <c r="U1240">
        <v>36</v>
      </c>
    </row>
    <row r="1241" spans="1:21">
      <c r="A1241">
        <v>6195</v>
      </c>
      <c r="B1241">
        <v>4</v>
      </c>
      <c r="C1241">
        <v>7</v>
      </c>
      <c r="D1241">
        <v>15</v>
      </c>
      <c r="F1241">
        <v>0</v>
      </c>
      <c r="G1241">
        <v>0</v>
      </c>
      <c r="H1241">
        <v>0</v>
      </c>
      <c r="I1241">
        <v>530.40002400000003</v>
      </c>
      <c r="J1241">
        <v>44.099997999999999</v>
      </c>
      <c r="K1241">
        <v>9.01</v>
      </c>
      <c r="L1241">
        <v>14167.202149999999</v>
      </c>
      <c r="M1241">
        <v>147.39228800000001</v>
      </c>
      <c r="P1241">
        <v>570.32000700000003</v>
      </c>
      <c r="Q1241">
        <v>44.120002999999997</v>
      </c>
      <c r="R1241">
        <v>9.9039999999999999</v>
      </c>
      <c r="S1241">
        <v>14734</v>
      </c>
      <c r="T1241">
        <v>-2.5465239999999998</v>
      </c>
      <c r="U1241">
        <v>-39.919983000000002</v>
      </c>
    </row>
    <row r="1242" spans="1:21">
      <c r="A1242">
        <v>6200</v>
      </c>
      <c r="B1242">
        <v>4</v>
      </c>
      <c r="C1242">
        <v>7</v>
      </c>
      <c r="D1242">
        <v>20</v>
      </c>
      <c r="F1242">
        <v>0</v>
      </c>
      <c r="G1242">
        <v>0</v>
      </c>
      <c r="H1242">
        <v>0</v>
      </c>
      <c r="I1242">
        <v>597.59997599999997</v>
      </c>
      <c r="J1242">
        <v>43</v>
      </c>
      <c r="K1242">
        <v>10.71</v>
      </c>
      <c r="L1242">
        <v>14764.80176</v>
      </c>
      <c r="M1242">
        <v>151.16279599999999</v>
      </c>
      <c r="P1242">
        <v>551.36004600000001</v>
      </c>
      <c r="Q1242">
        <v>42.989998</v>
      </c>
      <c r="R1242">
        <v>10.148667</v>
      </c>
      <c r="S1242">
        <v>15285.360350000001</v>
      </c>
      <c r="T1242">
        <v>-3.03627</v>
      </c>
      <c r="U1242">
        <v>46.239928999999997</v>
      </c>
    </row>
    <row r="1243" spans="1:21">
      <c r="A1243">
        <v>6205</v>
      </c>
      <c r="B1243">
        <v>4</v>
      </c>
      <c r="C1243">
        <v>7</v>
      </c>
      <c r="D1243">
        <v>25</v>
      </c>
      <c r="F1243">
        <v>0</v>
      </c>
      <c r="G1243">
        <v>0</v>
      </c>
      <c r="H1243">
        <v>0</v>
      </c>
      <c r="I1243">
        <v>616.79998799999998</v>
      </c>
      <c r="J1243">
        <v>42</v>
      </c>
      <c r="K1243">
        <v>11.27</v>
      </c>
      <c r="L1243">
        <v>15381.601559999999</v>
      </c>
      <c r="M1243">
        <v>154.76190199999999</v>
      </c>
      <c r="P1243">
        <v>575.67993200000001</v>
      </c>
      <c r="Q1243">
        <v>41.946666999999998</v>
      </c>
      <c r="R1243">
        <v>10.785667999999999</v>
      </c>
      <c r="S1243">
        <v>15861.041020000001</v>
      </c>
      <c r="T1243">
        <v>-3.6614230000000001</v>
      </c>
      <c r="U1243">
        <v>41.120055999999998</v>
      </c>
    </row>
    <row r="1244" spans="1:21">
      <c r="A1244">
        <v>6210</v>
      </c>
      <c r="B1244">
        <v>4</v>
      </c>
      <c r="C1244">
        <v>7</v>
      </c>
      <c r="D1244">
        <v>30</v>
      </c>
      <c r="F1244">
        <v>0</v>
      </c>
      <c r="G1244">
        <v>0</v>
      </c>
      <c r="H1244">
        <v>0</v>
      </c>
      <c r="I1244">
        <v>573.59997599999997</v>
      </c>
      <c r="J1244">
        <v>40.200001</v>
      </c>
      <c r="K1244">
        <v>11.27</v>
      </c>
      <c r="L1244">
        <v>15955.20117</v>
      </c>
      <c r="M1244">
        <v>161.69154399999999</v>
      </c>
      <c r="P1244">
        <v>564.47985800000004</v>
      </c>
      <c r="Q1244">
        <v>40.999996000000003</v>
      </c>
      <c r="R1244">
        <v>10.745331999999999</v>
      </c>
      <c r="S1244">
        <v>16425.519530000001</v>
      </c>
      <c r="T1244">
        <v>-0.16952500000000001</v>
      </c>
      <c r="U1244">
        <v>9.1201170000000005</v>
      </c>
    </row>
    <row r="1245" spans="1:21">
      <c r="A1245">
        <v>6215</v>
      </c>
      <c r="B1245">
        <v>4</v>
      </c>
      <c r="C1245">
        <v>7</v>
      </c>
      <c r="D1245">
        <v>35</v>
      </c>
      <c r="F1245">
        <v>0</v>
      </c>
      <c r="G1245">
        <v>0</v>
      </c>
      <c r="H1245">
        <v>0</v>
      </c>
      <c r="I1245">
        <v>583.20001200000002</v>
      </c>
      <c r="J1245">
        <v>40.700001</v>
      </c>
      <c r="K1245">
        <v>10.35</v>
      </c>
      <c r="L1245">
        <v>16538.400389999999</v>
      </c>
      <c r="M1245">
        <v>159.70515399999999</v>
      </c>
      <c r="P1245">
        <v>554.88000499999998</v>
      </c>
      <c r="Q1245">
        <v>40.296669000000001</v>
      </c>
      <c r="R1245">
        <v>10.582000000000001</v>
      </c>
      <c r="S1245">
        <v>16980.400389999999</v>
      </c>
      <c r="T1245">
        <v>-4.9809570000000001</v>
      </c>
      <c r="U1245">
        <v>28.320007</v>
      </c>
    </row>
    <row r="1246" spans="1:21">
      <c r="A1246">
        <v>6220</v>
      </c>
      <c r="B1246">
        <v>4</v>
      </c>
      <c r="C1246">
        <v>7</v>
      </c>
      <c r="D1246">
        <v>40</v>
      </c>
      <c r="F1246">
        <v>0</v>
      </c>
      <c r="G1246">
        <v>0</v>
      </c>
      <c r="H1246">
        <v>0</v>
      </c>
      <c r="I1246">
        <v>597.59997599999997</v>
      </c>
      <c r="J1246">
        <v>40</v>
      </c>
      <c r="K1246">
        <v>11.07</v>
      </c>
      <c r="L1246">
        <v>17136</v>
      </c>
      <c r="M1246">
        <v>162.5</v>
      </c>
      <c r="P1246">
        <v>555.36004600000001</v>
      </c>
      <c r="Q1246">
        <v>39.633338999999999</v>
      </c>
      <c r="R1246">
        <v>10.641667</v>
      </c>
      <c r="S1246">
        <v>17535.761719999999</v>
      </c>
      <c r="T1246">
        <v>-4.6625819999999996</v>
      </c>
      <c r="U1246">
        <v>42.239928999999997</v>
      </c>
    </row>
    <row r="1247" spans="1:21">
      <c r="A1247">
        <v>6225</v>
      </c>
      <c r="B1247">
        <v>4</v>
      </c>
      <c r="C1247">
        <v>7</v>
      </c>
      <c r="D1247">
        <v>45</v>
      </c>
      <c r="F1247">
        <v>0</v>
      </c>
      <c r="G1247">
        <v>0</v>
      </c>
      <c r="H1247">
        <v>0</v>
      </c>
      <c r="I1247">
        <v>549.59997599999997</v>
      </c>
      <c r="J1247">
        <v>37.299999</v>
      </c>
      <c r="K1247">
        <v>12.07</v>
      </c>
      <c r="L1247">
        <v>17685.599610000001</v>
      </c>
      <c r="M1247">
        <v>174.26274100000001</v>
      </c>
      <c r="P1247">
        <v>555.27996800000005</v>
      </c>
      <c r="Q1247">
        <v>38.726669000000001</v>
      </c>
      <c r="R1247">
        <v>11.219666</v>
      </c>
      <c r="S1247">
        <v>18091.041020000001</v>
      </c>
      <c r="T1247">
        <v>2.4442140000000001</v>
      </c>
      <c r="U1247">
        <v>-5.6799929999999996</v>
      </c>
    </row>
    <row r="1248" spans="1:21">
      <c r="A1248">
        <v>6230</v>
      </c>
      <c r="B1248">
        <v>4</v>
      </c>
      <c r="C1248">
        <v>7</v>
      </c>
      <c r="D1248">
        <v>50</v>
      </c>
      <c r="F1248">
        <v>0</v>
      </c>
      <c r="G1248">
        <v>0</v>
      </c>
      <c r="H1248">
        <v>0</v>
      </c>
      <c r="I1248">
        <v>597.59997599999997</v>
      </c>
      <c r="J1248">
        <v>36.700001</v>
      </c>
      <c r="K1248">
        <v>12.28</v>
      </c>
      <c r="L1248">
        <v>18283.199219999999</v>
      </c>
      <c r="M1248">
        <v>177.11170999999999</v>
      </c>
      <c r="P1248">
        <v>548.96002199999998</v>
      </c>
      <c r="Q1248">
        <v>38.169998</v>
      </c>
      <c r="R1248">
        <v>11.078334</v>
      </c>
      <c r="S1248">
        <v>18640</v>
      </c>
      <c r="T1248">
        <v>1.854004</v>
      </c>
      <c r="U1248">
        <v>48.639954000000003</v>
      </c>
    </row>
    <row r="1249" spans="1:21">
      <c r="A1249">
        <v>6235</v>
      </c>
      <c r="B1249">
        <v>4</v>
      </c>
      <c r="C1249">
        <v>7</v>
      </c>
      <c r="D1249">
        <v>55</v>
      </c>
      <c r="F1249">
        <v>0</v>
      </c>
      <c r="G1249">
        <v>0</v>
      </c>
      <c r="H1249">
        <v>0</v>
      </c>
      <c r="I1249">
        <v>554.40002400000003</v>
      </c>
      <c r="J1249">
        <v>38.700001</v>
      </c>
      <c r="K1249">
        <v>9.4700000000000006</v>
      </c>
      <c r="L1249">
        <v>18837.599610000001</v>
      </c>
      <c r="M1249">
        <v>167.95864900000001</v>
      </c>
      <c r="P1249">
        <v>536.88000499999998</v>
      </c>
      <c r="Q1249">
        <v>37.866672999999999</v>
      </c>
      <c r="R1249">
        <v>11.116667</v>
      </c>
      <c r="S1249">
        <v>19176.878909999999</v>
      </c>
      <c r="T1249">
        <v>-10.572983000000001</v>
      </c>
      <c r="U1249">
        <v>17.520019999999999</v>
      </c>
    </row>
    <row r="1250" spans="1:21">
      <c r="A1250">
        <v>6240</v>
      </c>
      <c r="B1250">
        <v>4</v>
      </c>
      <c r="C1250">
        <v>8</v>
      </c>
      <c r="D1250">
        <v>0</v>
      </c>
      <c r="F1250">
        <v>0</v>
      </c>
      <c r="G1250">
        <v>0</v>
      </c>
      <c r="H1250">
        <v>0</v>
      </c>
      <c r="I1250">
        <v>588</v>
      </c>
      <c r="J1250">
        <v>41.099997999999999</v>
      </c>
      <c r="K1250">
        <v>9.3099989999999995</v>
      </c>
      <c r="L1250">
        <v>19425.599610000001</v>
      </c>
      <c r="M1250">
        <v>158.15086400000001</v>
      </c>
      <c r="P1250">
        <v>554.23999000000003</v>
      </c>
      <c r="Q1250">
        <v>37.303333000000002</v>
      </c>
      <c r="R1250">
        <v>11.64</v>
      </c>
      <c r="S1250">
        <v>19731.121090000001</v>
      </c>
      <c r="T1250">
        <v>-24.549254999999999</v>
      </c>
      <c r="U1250">
        <v>33.760010000000001</v>
      </c>
    </row>
    <row r="1251" spans="1:21">
      <c r="A1251">
        <v>6245</v>
      </c>
      <c r="B1251">
        <v>4</v>
      </c>
      <c r="C1251">
        <v>8</v>
      </c>
      <c r="D1251">
        <v>5</v>
      </c>
      <c r="F1251">
        <v>0</v>
      </c>
      <c r="G1251">
        <v>0</v>
      </c>
      <c r="H1251">
        <v>0</v>
      </c>
      <c r="I1251">
        <v>583.20001200000002</v>
      </c>
      <c r="J1251">
        <v>41.200001</v>
      </c>
      <c r="K1251">
        <v>10.16</v>
      </c>
      <c r="L1251">
        <v>20008.79883</v>
      </c>
      <c r="M1251">
        <v>157.76698300000001</v>
      </c>
      <c r="P1251">
        <v>539.51995799999997</v>
      </c>
      <c r="Q1251">
        <v>37.166663999999997</v>
      </c>
      <c r="R1251">
        <v>11.046665000000001</v>
      </c>
      <c r="S1251">
        <v>20270.63867</v>
      </c>
      <c r="T1251">
        <v>-25.707778999999999</v>
      </c>
      <c r="U1251">
        <v>43.680053999999998</v>
      </c>
    </row>
    <row r="1252" spans="1:21">
      <c r="A1252">
        <v>6250</v>
      </c>
      <c r="B1252">
        <v>4</v>
      </c>
      <c r="C1252">
        <v>8</v>
      </c>
      <c r="D1252">
        <v>10</v>
      </c>
      <c r="F1252">
        <v>0</v>
      </c>
      <c r="G1252">
        <v>0</v>
      </c>
      <c r="H1252">
        <v>0</v>
      </c>
      <c r="I1252">
        <v>566.40002400000003</v>
      </c>
      <c r="J1252">
        <v>41.400002000000001</v>
      </c>
      <c r="K1252">
        <v>9.59</v>
      </c>
      <c r="L1252">
        <v>20575.199219999999</v>
      </c>
      <c r="M1252">
        <v>157.00482199999999</v>
      </c>
      <c r="P1252">
        <v>540.96002199999998</v>
      </c>
      <c r="Q1252">
        <v>36.246665999999998</v>
      </c>
      <c r="R1252">
        <v>11.840667</v>
      </c>
      <c r="S1252">
        <v>20811.597659999999</v>
      </c>
      <c r="T1252">
        <v>-31.448685000000001</v>
      </c>
      <c r="U1252">
        <v>25.440002</v>
      </c>
    </row>
    <row r="1253" spans="1:21">
      <c r="A1253">
        <v>6255</v>
      </c>
      <c r="B1253">
        <v>4</v>
      </c>
      <c r="C1253">
        <v>8</v>
      </c>
      <c r="D1253">
        <v>15</v>
      </c>
      <c r="F1253">
        <v>0</v>
      </c>
      <c r="G1253">
        <v>0</v>
      </c>
      <c r="H1253">
        <v>0</v>
      </c>
      <c r="I1253">
        <v>511.20001200000002</v>
      </c>
      <c r="J1253">
        <v>42.099997999999999</v>
      </c>
      <c r="K1253">
        <v>8.6300000000000008</v>
      </c>
      <c r="L1253">
        <v>21086.398440000001</v>
      </c>
      <c r="M1253">
        <v>154.39430200000001</v>
      </c>
      <c r="P1253">
        <v>531.52002000000005</v>
      </c>
      <c r="Q1253">
        <v>35.993335999999999</v>
      </c>
      <c r="R1253">
        <v>11.304667</v>
      </c>
      <c r="S1253">
        <v>21343.119139999999</v>
      </c>
      <c r="T1253">
        <v>-35.740082000000001</v>
      </c>
      <c r="U1253">
        <v>-20.320007</v>
      </c>
    </row>
    <row r="1254" spans="1:21">
      <c r="A1254">
        <v>6260</v>
      </c>
      <c r="B1254">
        <v>4</v>
      </c>
      <c r="C1254">
        <v>8</v>
      </c>
      <c r="D1254">
        <v>20</v>
      </c>
      <c r="F1254">
        <v>0</v>
      </c>
      <c r="G1254">
        <v>0</v>
      </c>
      <c r="H1254">
        <v>0</v>
      </c>
      <c r="I1254">
        <v>578.40002400000003</v>
      </c>
      <c r="J1254">
        <v>40.799999</v>
      </c>
      <c r="K1254">
        <v>10.69</v>
      </c>
      <c r="L1254">
        <v>21664.79883</v>
      </c>
      <c r="M1254">
        <v>159.31373600000001</v>
      </c>
      <c r="P1254">
        <v>533.75994900000001</v>
      </c>
      <c r="Q1254">
        <v>35.513331999999998</v>
      </c>
      <c r="R1254">
        <v>11.620666</v>
      </c>
      <c r="S1254">
        <v>21876.878909999999</v>
      </c>
      <c r="T1254">
        <v>-33.231155000000001</v>
      </c>
      <c r="U1254">
        <v>44.640076000000001</v>
      </c>
    </row>
    <row r="1255" spans="1:21">
      <c r="A1255">
        <v>6265</v>
      </c>
      <c r="B1255">
        <v>4</v>
      </c>
      <c r="C1255">
        <v>8</v>
      </c>
      <c r="D1255">
        <v>25</v>
      </c>
      <c r="F1255">
        <v>0</v>
      </c>
      <c r="G1255">
        <v>0</v>
      </c>
      <c r="H1255">
        <v>0</v>
      </c>
      <c r="I1255">
        <v>578.40002400000003</v>
      </c>
      <c r="J1255">
        <v>40.099997999999999</v>
      </c>
      <c r="K1255">
        <v>10.199999999999999</v>
      </c>
      <c r="L1255">
        <v>22243.199219999999</v>
      </c>
      <c r="M1255">
        <v>162.09477200000001</v>
      </c>
      <c r="P1255">
        <v>534.080017</v>
      </c>
      <c r="Q1255">
        <v>34.700001</v>
      </c>
      <c r="R1255">
        <v>12.153002000000001</v>
      </c>
      <c r="S1255">
        <v>22410.958979999999</v>
      </c>
      <c r="T1255">
        <v>-35.275055000000002</v>
      </c>
      <c r="U1255">
        <v>44.320006999999997</v>
      </c>
    </row>
    <row r="1256" spans="1:21">
      <c r="A1256">
        <v>6270</v>
      </c>
      <c r="B1256">
        <v>4</v>
      </c>
      <c r="C1256">
        <v>8</v>
      </c>
      <c r="D1256">
        <v>30</v>
      </c>
      <c r="F1256">
        <v>0</v>
      </c>
      <c r="G1256">
        <v>0</v>
      </c>
      <c r="H1256">
        <v>0</v>
      </c>
      <c r="I1256">
        <v>511.20001200000002</v>
      </c>
      <c r="J1256">
        <v>38.099997999999999</v>
      </c>
      <c r="K1256">
        <v>10.57</v>
      </c>
      <c r="L1256">
        <v>22754.398440000001</v>
      </c>
      <c r="M1256">
        <v>170.60368299999999</v>
      </c>
      <c r="P1256">
        <v>520.31994599999996</v>
      </c>
      <c r="Q1256">
        <v>34.173332000000002</v>
      </c>
      <c r="R1256">
        <v>11.588666</v>
      </c>
      <c r="S1256">
        <v>22931.28125</v>
      </c>
      <c r="T1256">
        <v>-28.262436000000001</v>
      </c>
      <c r="U1256">
        <v>-9.1199340000000007</v>
      </c>
    </row>
    <row r="1257" spans="1:21">
      <c r="A1257">
        <v>6275</v>
      </c>
      <c r="B1257">
        <v>4</v>
      </c>
      <c r="C1257">
        <v>8</v>
      </c>
      <c r="D1257">
        <v>35</v>
      </c>
      <c r="F1257">
        <v>0</v>
      </c>
      <c r="G1257">
        <v>0</v>
      </c>
      <c r="H1257">
        <v>0</v>
      </c>
      <c r="I1257">
        <v>528</v>
      </c>
      <c r="J1257">
        <v>36.400002000000001</v>
      </c>
      <c r="K1257">
        <v>11.200001</v>
      </c>
      <c r="L1257">
        <v>23282.398440000001</v>
      </c>
      <c r="M1257">
        <v>178.571426</v>
      </c>
      <c r="P1257">
        <v>519.919983</v>
      </c>
      <c r="Q1257">
        <v>33.740001999999997</v>
      </c>
      <c r="R1257">
        <v>11.807002000000001</v>
      </c>
      <c r="S1257">
        <v>23451.197270000001</v>
      </c>
      <c r="T1257">
        <v>-23.115508999999999</v>
      </c>
      <c r="U1257">
        <v>8.0800169999999998</v>
      </c>
    </row>
    <row r="1258" spans="1:21">
      <c r="A1258">
        <v>6280</v>
      </c>
      <c r="B1258">
        <v>4</v>
      </c>
      <c r="C1258">
        <v>8</v>
      </c>
      <c r="D1258">
        <v>40</v>
      </c>
      <c r="F1258">
        <v>0</v>
      </c>
      <c r="G1258">
        <v>0</v>
      </c>
      <c r="H1258">
        <v>0</v>
      </c>
      <c r="I1258">
        <v>501.60000600000001</v>
      </c>
      <c r="J1258">
        <v>36.099997999999999</v>
      </c>
      <c r="K1258">
        <v>9.83</v>
      </c>
      <c r="L1258">
        <v>23783.998049999998</v>
      </c>
      <c r="M1258">
        <v>180.05540500000001</v>
      </c>
      <c r="P1258">
        <v>519.36004600000001</v>
      </c>
      <c r="Q1258">
        <v>33.883327000000001</v>
      </c>
      <c r="R1258">
        <v>11.286001000000001</v>
      </c>
      <c r="S1258">
        <v>23970.5625</v>
      </c>
      <c r="T1258">
        <v>-20.445709000000001</v>
      </c>
      <c r="U1258">
        <v>-17.76004</v>
      </c>
    </row>
    <row r="1259" spans="1:21">
      <c r="A1259">
        <v>6285</v>
      </c>
      <c r="B1259">
        <v>4</v>
      </c>
      <c r="C1259">
        <v>8</v>
      </c>
      <c r="D1259">
        <v>45</v>
      </c>
      <c r="F1259">
        <v>0</v>
      </c>
      <c r="G1259">
        <v>0</v>
      </c>
      <c r="H1259">
        <v>0</v>
      </c>
      <c r="I1259">
        <v>266.39999399999999</v>
      </c>
      <c r="J1259">
        <v>36.099997999999999</v>
      </c>
      <c r="K1259">
        <v>5.25</v>
      </c>
      <c r="L1259">
        <v>24050.398440000001</v>
      </c>
      <c r="M1259">
        <v>180.05540500000001</v>
      </c>
      <c r="P1259">
        <v>512.32000700000003</v>
      </c>
      <c r="Q1259">
        <v>33.773338000000003</v>
      </c>
      <c r="R1259">
        <v>11.640333999999999</v>
      </c>
      <c r="S1259">
        <v>24482.880860000001</v>
      </c>
      <c r="T1259">
        <v>-21.950699</v>
      </c>
      <c r="U1259">
        <v>-245.92001300000001</v>
      </c>
    </row>
    <row r="1260" spans="1:21">
      <c r="A1260">
        <v>6290</v>
      </c>
      <c r="B1260">
        <v>4</v>
      </c>
      <c r="C1260">
        <v>8</v>
      </c>
      <c r="D1260">
        <v>50</v>
      </c>
      <c r="F1260">
        <v>0</v>
      </c>
      <c r="G1260">
        <v>0</v>
      </c>
      <c r="H1260">
        <v>0</v>
      </c>
      <c r="I1260">
        <v>520.79998799999998</v>
      </c>
      <c r="J1260">
        <v>36.200001</v>
      </c>
      <c r="K1260">
        <v>10.09</v>
      </c>
      <c r="L1260">
        <v>24571.199219999999</v>
      </c>
      <c r="M1260">
        <v>179.55801400000001</v>
      </c>
      <c r="P1260">
        <v>514.23999000000003</v>
      </c>
      <c r="Q1260">
        <v>33.666671999999998</v>
      </c>
      <c r="R1260">
        <v>11.250667</v>
      </c>
      <c r="S1260">
        <v>24997.119139999999</v>
      </c>
      <c r="T1260">
        <v>-21.245117</v>
      </c>
      <c r="U1260">
        <v>6.5599980000000002</v>
      </c>
    </row>
    <row r="1261" spans="1:21">
      <c r="A1261">
        <v>6295</v>
      </c>
      <c r="B1261">
        <v>4</v>
      </c>
      <c r="C1261">
        <v>8</v>
      </c>
      <c r="D1261">
        <v>55</v>
      </c>
      <c r="F1261">
        <v>0</v>
      </c>
      <c r="G1261">
        <v>0</v>
      </c>
      <c r="H1261">
        <v>0</v>
      </c>
      <c r="I1261">
        <v>518.40002400000003</v>
      </c>
      <c r="J1261">
        <v>39.799999</v>
      </c>
      <c r="K1261">
        <v>7.93</v>
      </c>
      <c r="L1261">
        <v>25089.599610000001</v>
      </c>
      <c r="M1261">
        <v>163.31658899999999</v>
      </c>
      <c r="P1261">
        <v>500.56002799999999</v>
      </c>
      <c r="Q1261">
        <v>33.903336000000003</v>
      </c>
      <c r="R1261">
        <v>10.539001000000001</v>
      </c>
      <c r="S1261">
        <v>25497.679690000001</v>
      </c>
      <c r="T1261">
        <v>-34.916137999999997</v>
      </c>
      <c r="U1261">
        <v>17.839995999999999</v>
      </c>
    </row>
    <row r="1262" spans="1:21">
      <c r="A1262">
        <v>6300</v>
      </c>
      <c r="B1262">
        <v>4</v>
      </c>
      <c r="C1262">
        <v>9</v>
      </c>
      <c r="D1262">
        <v>0</v>
      </c>
      <c r="F1262">
        <v>0</v>
      </c>
      <c r="G1262">
        <v>0</v>
      </c>
      <c r="H1262">
        <v>0</v>
      </c>
      <c r="I1262">
        <v>499.20001200000002</v>
      </c>
      <c r="J1262">
        <v>40.200001</v>
      </c>
      <c r="K1262">
        <v>8.48</v>
      </c>
      <c r="L1262">
        <v>25588.79883</v>
      </c>
      <c r="M1262">
        <v>161.69154399999999</v>
      </c>
      <c r="P1262">
        <v>486.160034</v>
      </c>
      <c r="Q1262">
        <v>34.496662000000001</v>
      </c>
      <c r="R1262">
        <v>10.151334</v>
      </c>
      <c r="S1262">
        <v>25983.841799999998</v>
      </c>
      <c r="T1262">
        <v>-33.127502</v>
      </c>
      <c r="U1262">
        <v>13.039978</v>
      </c>
    </row>
    <row r="1263" spans="1:21">
      <c r="A1263">
        <v>6305</v>
      </c>
      <c r="B1263">
        <v>4</v>
      </c>
      <c r="C1263">
        <v>9</v>
      </c>
      <c r="D1263">
        <v>5</v>
      </c>
      <c r="F1263">
        <v>0</v>
      </c>
      <c r="G1263">
        <v>0</v>
      </c>
      <c r="H1263">
        <v>0</v>
      </c>
      <c r="I1263">
        <v>220.800003</v>
      </c>
      <c r="J1263">
        <v>42.5</v>
      </c>
      <c r="K1263">
        <v>3.24</v>
      </c>
      <c r="L1263">
        <v>25809.599610000001</v>
      </c>
      <c r="M1263">
        <v>152.94117700000001</v>
      </c>
      <c r="P1263">
        <v>456.56005900000002</v>
      </c>
      <c r="Q1263">
        <v>34.976669000000001</v>
      </c>
      <c r="R1263">
        <v>9.4086669999999994</v>
      </c>
      <c r="S1263">
        <v>26440.402340000001</v>
      </c>
      <c r="T1263">
        <v>-39.139876999999998</v>
      </c>
      <c r="U1263">
        <v>-235.76005599999999</v>
      </c>
    </row>
    <row r="1264" spans="1:21">
      <c r="A1264">
        <v>6310</v>
      </c>
      <c r="B1264">
        <v>4</v>
      </c>
      <c r="C1264">
        <v>9</v>
      </c>
      <c r="D1264">
        <v>10</v>
      </c>
      <c r="F1264">
        <v>0</v>
      </c>
      <c r="G1264">
        <v>0</v>
      </c>
      <c r="H1264">
        <v>0</v>
      </c>
      <c r="I1264">
        <v>439.20001200000002</v>
      </c>
      <c r="J1264">
        <v>42.900002000000001</v>
      </c>
      <c r="K1264">
        <v>6.8</v>
      </c>
      <c r="L1264">
        <v>26248.79883</v>
      </c>
      <c r="M1264">
        <v>151.515152</v>
      </c>
      <c r="P1264">
        <v>486.64001500000001</v>
      </c>
      <c r="Q1264">
        <v>36.366664999999998</v>
      </c>
      <c r="R1264">
        <v>9.7013339999999992</v>
      </c>
      <c r="S1264">
        <v>26927.041020000001</v>
      </c>
      <c r="T1264">
        <v>-34.253677000000003</v>
      </c>
      <c r="U1264">
        <v>-47.440002</v>
      </c>
    </row>
    <row r="1265" spans="1:21">
      <c r="A1265">
        <v>6315</v>
      </c>
      <c r="B1265">
        <v>4</v>
      </c>
      <c r="C1265">
        <v>9</v>
      </c>
      <c r="D1265">
        <v>15</v>
      </c>
      <c r="F1265">
        <v>0</v>
      </c>
      <c r="G1265">
        <v>0</v>
      </c>
      <c r="H1265">
        <v>0</v>
      </c>
      <c r="I1265">
        <v>465.60000600000001</v>
      </c>
      <c r="J1265">
        <v>44.900002000000001</v>
      </c>
      <c r="K1265">
        <v>6.76</v>
      </c>
      <c r="L1265">
        <v>26714.398440000001</v>
      </c>
      <c r="M1265">
        <v>144.766144</v>
      </c>
      <c r="P1265">
        <v>462.9599</v>
      </c>
      <c r="Q1265">
        <v>36.909999999999997</v>
      </c>
      <c r="R1265">
        <v>9.2560009999999995</v>
      </c>
      <c r="S1265">
        <v>27390.005860000001</v>
      </c>
      <c r="T1265">
        <v>-39.148513999999999</v>
      </c>
      <c r="U1265">
        <v>2.6401059999999998</v>
      </c>
    </row>
    <row r="1266" spans="1:21">
      <c r="A1266">
        <v>6320</v>
      </c>
      <c r="B1266">
        <v>4</v>
      </c>
      <c r="C1266">
        <v>9</v>
      </c>
      <c r="D1266">
        <v>20</v>
      </c>
      <c r="F1266">
        <v>0</v>
      </c>
      <c r="G1266">
        <v>0</v>
      </c>
      <c r="H1266">
        <v>0</v>
      </c>
      <c r="I1266">
        <v>480</v>
      </c>
      <c r="J1266">
        <v>45.5</v>
      </c>
      <c r="K1266">
        <v>7.24</v>
      </c>
      <c r="L1266">
        <v>27194.398440000001</v>
      </c>
      <c r="M1266">
        <v>142.857147</v>
      </c>
      <c r="P1266">
        <v>475.52001999999999</v>
      </c>
      <c r="Q1266">
        <v>36.596668000000001</v>
      </c>
      <c r="R1266">
        <v>9.3719999999999999</v>
      </c>
      <c r="S1266">
        <v>27865.521479999999</v>
      </c>
      <c r="T1266">
        <v>-41.165832999999999</v>
      </c>
      <c r="U1266">
        <v>4.4799800000000003</v>
      </c>
    </row>
    <row r="1267" spans="1:21">
      <c r="A1267">
        <v>6325</v>
      </c>
      <c r="B1267">
        <v>4</v>
      </c>
      <c r="C1267">
        <v>9</v>
      </c>
      <c r="D1267">
        <v>25</v>
      </c>
      <c r="F1267">
        <v>0</v>
      </c>
      <c r="G1267">
        <v>0</v>
      </c>
      <c r="H1267">
        <v>0</v>
      </c>
      <c r="I1267">
        <v>489.60000600000001</v>
      </c>
      <c r="J1267">
        <v>45.700001</v>
      </c>
      <c r="K1267">
        <v>7.45</v>
      </c>
      <c r="L1267">
        <v>27683.998049999998</v>
      </c>
      <c r="M1267">
        <v>142.23194899999999</v>
      </c>
      <c r="P1267">
        <v>477.83999599999999</v>
      </c>
      <c r="Q1267">
        <v>36.633327000000001</v>
      </c>
      <c r="R1267">
        <v>9.5559999999999992</v>
      </c>
      <c r="S1267">
        <v>28343.36133</v>
      </c>
      <c r="T1267">
        <v>-40.987777999999999</v>
      </c>
      <c r="U1267">
        <v>11.760009999999999</v>
      </c>
    </row>
    <row r="1268" spans="1:21">
      <c r="A1268">
        <v>6330</v>
      </c>
      <c r="B1268">
        <v>4</v>
      </c>
      <c r="C1268">
        <v>9</v>
      </c>
      <c r="D1268">
        <v>30</v>
      </c>
      <c r="F1268">
        <v>0</v>
      </c>
      <c r="G1268">
        <v>0</v>
      </c>
      <c r="H1268">
        <v>0</v>
      </c>
      <c r="I1268">
        <v>518.40002400000003</v>
      </c>
      <c r="J1268">
        <v>46.099997999999999</v>
      </c>
      <c r="K1268">
        <v>7.72</v>
      </c>
      <c r="L1268">
        <v>28202.398440000001</v>
      </c>
      <c r="M1268">
        <v>140.99783300000001</v>
      </c>
      <c r="P1268">
        <v>467.919983</v>
      </c>
      <c r="Q1268">
        <v>37.18</v>
      </c>
      <c r="R1268">
        <v>9.0749999999999993</v>
      </c>
      <c r="S1268">
        <v>28811.28125</v>
      </c>
      <c r="T1268">
        <v>-39.897278</v>
      </c>
      <c r="U1268">
        <v>50.480041999999997</v>
      </c>
    </row>
    <row r="1269" spans="1:21">
      <c r="A1269">
        <v>6335</v>
      </c>
      <c r="B1269">
        <v>4</v>
      </c>
      <c r="C1269">
        <v>9</v>
      </c>
      <c r="D1269">
        <v>35</v>
      </c>
      <c r="F1269">
        <v>0</v>
      </c>
      <c r="G1269">
        <v>0</v>
      </c>
      <c r="H1269">
        <v>0</v>
      </c>
      <c r="I1269">
        <v>489.60000600000001</v>
      </c>
      <c r="J1269">
        <v>46.299999</v>
      </c>
      <c r="K1269">
        <v>7.3</v>
      </c>
      <c r="L1269">
        <v>28691.998049999998</v>
      </c>
      <c r="M1269">
        <v>140.388779</v>
      </c>
      <c r="P1269">
        <v>470.00003099999998</v>
      </c>
      <c r="Q1269">
        <v>37.513331999999998</v>
      </c>
      <c r="R1269">
        <v>9.3429990000000007</v>
      </c>
      <c r="S1269">
        <v>29281.279299999998</v>
      </c>
      <c r="T1269">
        <v>-39.313675000000003</v>
      </c>
      <c r="U1269">
        <v>19.599976000000002</v>
      </c>
    </row>
    <row r="1270" spans="1:21">
      <c r="A1270">
        <v>6340</v>
      </c>
      <c r="B1270">
        <v>4</v>
      </c>
      <c r="C1270">
        <v>9</v>
      </c>
      <c r="D1270">
        <v>40</v>
      </c>
      <c r="F1270">
        <v>0</v>
      </c>
      <c r="G1270">
        <v>0</v>
      </c>
      <c r="H1270">
        <v>0</v>
      </c>
      <c r="I1270">
        <v>508.79998799999998</v>
      </c>
      <c r="J1270">
        <v>45.700001</v>
      </c>
      <c r="K1270">
        <v>8.0300010000000004</v>
      </c>
      <c r="L1270">
        <v>29200.79883</v>
      </c>
      <c r="M1270">
        <v>142.23194899999999</v>
      </c>
      <c r="P1270">
        <v>486.79998799999998</v>
      </c>
      <c r="Q1270">
        <v>37.246665999999998</v>
      </c>
      <c r="R1270">
        <v>9.924334</v>
      </c>
      <c r="S1270">
        <v>29768.074219999999</v>
      </c>
      <c r="T1270">
        <v>-39.308059999999998</v>
      </c>
      <c r="U1270">
        <v>22</v>
      </c>
    </row>
    <row r="1271" spans="1:21">
      <c r="A1271">
        <v>6345</v>
      </c>
      <c r="B1271">
        <v>4</v>
      </c>
      <c r="C1271">
        <v>9</v>
      </c>
      <c r="D1271">
        <v>45</v>
      </c>
      <c r="F1271">
        <v>0</v>
      </c>
      <c r="G1271">
        <v>0</v>
      </c>
      <c r="H1271">
        <v>0</v>
      </c>
      <c r="I1271">
        <v>537.59997599999997</v>
      </c>
      <c r="J1271">
        <v>45.5</v>
      </c>
      <c r="K1271">
        <v>8.3499990000000004</v>
      </c>
      <c r="L1271">
        <v>29738.398440000001</v>
      </c>
      <c r="M1271">
        <v>142.857147</v>
      </c>
      <c r="P1271">
        <v>462.95996100000002</v>
      </c>
      <c r="Q1271">
        <v>37.563332000000003</v>
      </c>
      <c r="R1271">
        <v>9.8283339999999999</v>
      </c>
      <c r="S1271">
        <v>30231.04492</v>
      </c>
      <c r="T1271">
        <v>-38.534683000000001</v>
      </c>
      <c r="U1271">
        <v>74.640015000000005</v>
      </c>
    </row>
    <row r="1272" spans="1:21">
      <c r="A1272">
        <v>6350</v>
      </c>
      <c r="B1272">
        <v>4</v>
      </c>
      <c r="C1272">
        <v>9</v>
      </c>
      <c r="D1272">
        <v>50</v>
      </c>
      <c r="F1272">
        <v>0</v>
      </c>
      <c r="G1272">
        <v>0</v>
      </c>
      <c r="H1272">
        <v>0</v>
      </c>
      <c r="I1272">
        <v>484.79998799999998</v>
      </c>
      <c r="J1272">
        <v>44.700001</v>
      </c>
      <c r="K1272">
        <v>8.0300010000000004</v>
      </c>
      <c r="L1272">
        <v>30223.199219999999</v>
      </c>
      <c r="M1272">
        <v>145.41386399999999</v>
      </c>
      <c r="P1272">
        <v>468.23996</v>
      </c>
      <c r="Q1272">
        <v>37.396664000000001</v>
      </c>
      <c r="R1272">
        <v>9.6566659999999995</v>
      </c>
      <c r="S1272">
        <v>30699.275389999999</v>
      </c>
      <c r="T1272">
        <v>-35.938751000000003</v>
      </c>
      <c r="U1272">
        <v>16.560027999999999</v>
      </c>
    </row>
    <row r="1273" spans="1:21">
      <c r="A1273">
        <v>6355</v>
      </c>
      <c r="B1273">
        <v>4</v>
      </c>
      <c r="C1273">
        <v>9</v>
      </c>
      <c r="D1273">
        <v>55</v>
      </c>
      <c r="F1273">
        <v>0</v>
      </c>
      <c r="G1273">
        <v>0</v>
      </c>
      <c r="H1273">
        <v>0</v>
      </c>
      <c r="I1273">
        <v>487.20001200000002</v>
      </c>
      <c r="J1273">
        <v>45.099997999999999</v>
      </c>
      <c r="K1273">
        <v>7.44</v>
      </c>
      <c r="L1273">
        <v>30710.398440000001</v>
      </c>
      <c r="M1273">
        <v>144.12417600000001</v>
      </c>
      <c r="P1273">
        <v>472.720032</v>
      </c>
      <c r="Q1273">
        <v>38.189999</v>
      </c>
      <c r="R1273">
        <v>9.1323340000000002</v>
      </c>
      <c r="S1273">
        <v>31172.001950000002</v>
      </c>
      <c r="T1273">
        <v>-33.711502000000003</v>
      </c>
      <c r="U1273">
        <v>14.479979999999999</v>
      </c>
    </row>
    <row r="1274" spans="1:21">
      <c r="A1274">
        <v>6360</v>
      </c>
      <c r="B1274">
        <v>4</v>
      </c>
      <c r="C1274">
        <v>10</v>
      </c>
      <c r="D1274">
        <v>0</v>
      </c>
      <c r="F1274">
        <v>0</v>
      </c>
      <c r="G1274">
        <v>0</v>
      </c>
      <c r="H1274">
        <v>0</v>
      </c>
      <c r="I1274">
        <v>444</v>
      </c>
      <c r="J1274">
        <v>46.200001</v>
      </c>
      <c r="K1274">
        <v>6.86</v>
      </c>
      <c r="L1274">
        <v>31154.398440000001</v>
      </c>
      <c r="M1274">
        <v>140.69264200000001</v>
      </c>
      <c r="P1274">
        <v>475.27999899999998</v>
      </c>
      <c r="Q1274">
        <v>40.556663999999998</v>
      </c>
      <c r="R1274">
        <v>8.2533320000000003</v>
      </c>
      <c r="S1274">
        <v>31647.279299999998</v>
      </c>
      <c r="T1274">
        <v>-26.939743</v>
      </c>
      <c r="U1274">
        <v>-31.279999</v>
      </c>
    </row>
    <row r="1275" spans="1:21">
      <c r="A1275">
        <v>6365</v>
      </c>
      <c r="B1275">
        <v>4</v>
      </c>
      <c r="C1275">
        <v>10</v>
      </c>
      <c r="D1275">
        <v>5</v>
      </c>
      <c r="F1275">
        <v>0</v>
      </c>
      <c r="G1275">
        <v>0</v>
      </c>
      <c r="H1275">
        <v>0</v>
      </c>
      <c r="I1275">
        <v>448.79998799999998</v>
      </c>
      <c r="J1275">
        <v>44</v>
      </c>
      <c r="K1275">
        <v>7.95</v>
      </c>
      <c r="L1275">
        <v>31603.199219999999</v>
      </c>
      <c r="M1275">
        <v>147.72728000000001</v>
      </c>
      <c r="P1275">
        <v>474.24002100000001</v>
      </c>
      <c r="Q1275">
        <v>42.150002000000001</v>
      </c>
      <c r="R1275">
        <v>8.1260010000000005</v>
      </c>
      <c r="S1275">
        <v>32121.521479999999</v>
      </c>
      <c r="T1275">
        <v>-14.938309</v>
      </c>
      <c r="U1275">
        <v>-25.440033</v>
      </c>
    </row>
    <row r="1276" spans="1:21">
      <c r="A1276">
        <v>6370</v>
      </c>
      <c r="B1276">
        <v>4</v>
      </c>
      <c r="C1276">
        <v>10</v>
      </c>
      <c r="D1276">
        <v>10</v>
      </c>
      <c r="F1276">
        <v>0</v>
      </c>
      <c r="G1276">
        <v>0</v>
      </c>
      <c r="H1276">
        <v>0</v>
      </c>
      <c r="I1276">
        <v>520.79998799999998</v>
      </c>
      <c r="J1276">
        <v>43.700001</v>
      </c>
      <c r="K1276">
        <v>8.61</v>
      </c>
      <c r="L1276">
        <v>32124</v>
      </c>
      <c r="M1276">
        <v>148.741409</v>
      </c>
      <c r="P1276">
        <v>465.76010100000002</v>
      </c>
      <c r="Q1276">
        <v>43.379997000000003</v>
      </c>
      <c r="R1276">
        <v>7.9173330000000002</v>
      </c>
      <c r="S1276">
        <v>32587.28125</v>
      </c>
      <c r="T1276">
        <v>-10.284241</v>
      </c>
      <c r="U1276">
        <v>55.039886000000003</v>
      </c>
    </row>
    <row r="1277" spans="1:21">
      <c r="A1277">
        <v>6375</v>
      </c>
      <c r="B1277">
        <v>4</v>
      </c>
      <c r="C1277">
        <v>10</v>
      </c>
      <c r="D1277">
        <v>15</v>
      </c>
      <c r="F1277">
        <v>0</v>
      </c>
      <c r="G1277">
        <v>0</v>
      </c>
      <c r="H1277">
        <v>0</v>
      </c>
      <c r="I1277">
        <v>429.60000600000001</v>
      </c>
      <c r="J1277">
        <v>45.099997999999999</v>
      </c>
      <c r="K1277">
        <v>6.4</v>
      </c>
      <c r="L1277">
        <v>32553.599610000001</v>
      </c>
      <c r="M1277">
        <v>144.12417600000001</v>
      </c>
      <c r="P1277">
        <v>441.84002700000002</v>
      </c>
      <c r="Q1277">
        <v>44.049995000000003</v>
      </c>
      <c r="R1277">
        <v>8.1209989999999994</v>
      </c>
      <c r="S1277">
        <v>33029.117189999997</v>
      </c>
      <c r="T1277">
        <v>-15.330031999999999</v>
      </c>
      <c r="U1277">
        <v>-12.240021</v>
      </c>
    </row>
    <row r="1278" spans="1:21">
      <c r="A1278">
        <v>6380</v>
      </c>
      <c r="B1278">
        <v>4</v>
      </c>
      <c r="C1278">
        <v>10</v>
      </c>
      <c r="D1278">
        <v>20</v>
      </c>
      <c r="F1278">
        <v>0</v>
      </c>
      <c r="G1278">
        <v>0</v>
      </c>
      <c r="H1278">
        <v>0</v>
      </c>
      <c r="I1278">
        <v>444</v>
      </c>
      <c r="J1278">
        <v>46.700001</v>
      </c>
      <c r="K1278">
        <v>6.25</v>
      </c>
      <c r="L1278">
        <v>32997.601560000003</v>
      </c>
      <c r="M1278">
        <v>139.186295</v>
      </c>
      <c r="P1278">
        <v>446.720032</v>
      </c>
      <c r="Q1278">
        <v>44.596668000000001</v>
      </c>
      <c r="R1278">
        <v>7.989001</v>
      </c>
      <c r="S1278">
        <v>33475.835939999997</v>
      </c>
      <c r="T1278">
        <v>-20.178695999999999</v>
      </c>
      <c r="U1278">
        <v>-2.7200319999999998</v>
      </c>
    </row>
    <row r="1279" spans="1:21">
      <c r="A1279">
        <v>6385</v>
      </c>
      <c r="B1279">
        <v>4</v>
      </c>
      <c r="C1279">
        <v>10</v>
      </c>
      <c r="D1279">
        <v>25</v>
      </c>
      <c r="F1279">
        <v>0</v>
      </c>
      <c r="G1279">
        <v>0</v>
      </c>
      <c r="H1279">
        <v>0</v>
      </c>
      <c r="I1279">
        <v>441.60000600000001</v>
      </c>
      <c r="J1279">
        <v>48.900002000000001</v>
      </c>
      <c r="K1279">
        <v>5.8</v>
      </c>
      <c r="L1279">
        <v>33439.203130000002</v>
      </c>
      <c r="M1279">
        <v>132.92433199999999</v>
      </c>
      <c r="P1279">
        <v>460.64001500000001</v>
      </c>
      <c r="Q1279">
        <v>44.666671999999998</v>
      </c>
      <c r="R1279">
        <v>8.1790000000000003</v>
      </c>
      <c r="S1279">
        <v>33936.480470000002</v>
      </c>
      <c r="T1279">
        <v>-27.170120000000001</v>
      </c>
      <c r="U1279">
        <v>-19.040009000000001</v>
      </c>
    </row>
    <row r="1280" spans="1:21">
      <c r="A1280">
        <v>6390</v>
      </c>
      <c r="B1280">
        <v>4</v>
      </c>
      <c r="C1280">
        <v>10</v>
      </c>
      <c r="D1280">
        <v>30</v>
      </c>
      <c r="F1280">
        <v>0</v>
      </c>
      <c r="G1280">
        <v>0</v>
      </c>
      <c r="H1280">
        <v>0</v>
      </c>
      <c r="I1280">
        <v>468</v>
      </c>
      <c r="J1280">
        <v>48.799999</v>
      </c>
      <c r="K1280">
        <v>7.08</v>
      </c>
      <c r="L1280">
        <v>33907.203130000002</v>
      </c>
      <c r="M1280">
        <v>133.19671600000001</v>
      </c>
      <c r="P1280">
        <v>462.72006199999998</v>
      </c>
      <c r="Q1280">
        <v>44.583336000000003</v>
      </c>
      <c r="R1280">
        <v>8.2036660000000001</v>
      </c>
      <c r="S1280">
        <v>34399.203130000002</v>
      </c>
      <c r="T1280">
        <v>-26.851807000000001</v>
      </c>
      <c r="U1280">
        <v>5.2799379999999996</v>
      </c>
    </row>
    <row r="1281" spans="1:21">
      <c r="A1281">
        <v>6395</v>
      </c>
      <c r="B1281">
        <v>4</v>
      </c>
      <c r="C1281">
        <v>10</v>
      </c>
      <c r="D1281">
        <v>35</v>
      </c>
      <c r="F1281">
        <v>0</v>
      </c>
      <c r="G1281">
        <v>0</v>
      </c>
      <c r="H1281">
        <v>0</v>
      </c>
      <c r="I1281">
        <v>480</v>
      </c>
      <c r="J1281">
        <v>48.799999</v>
      </c>
      <c r="K1281">
        <v>6.96</v>
      </c>
      <c r="L1281">
        <v>34387.203130000002</v>
      </c>
      <c r="M1281">
        <v>133.19671600000001</v>
      </c>
      <c r="P1281">
        <v>458.00003099999998</v>
      </c>
      <c r="Q1281">
        <v>44.993335999999999</v>
      </c>
      <c r="R1281">
        <v>8.4640000000000004</v>
      </c>
      <c r="S1281">
        <v>34857.199220000002</v>
      </c>
      <c r="T1281">
        <v>-27.282242</v>
      </c>
      <c r="U1281">
        <v>21.999969</v>
      </c>
    </row>
    <row r="1282" spans="1:21">
      <c r="A1282">
        <v>6400</v>
      </c>
      <c r="B1282">
        <v>4</v>
      </c>
      <c r="C1282">
        <v>10</v>
      </c>
      <c r="D1282">
        <v>40</v>
      </c>
      <c r="F1282">
        <v>0</v>
      </c>
      <c r="G1282">
        <v>0</v>
      </c>
      <c r="H1282">
        <v>0</v>
      </c>
      <c r="I1282">
        <v>458.39999399999999</v>
      </c>
      <c r="J1282">
        <v>47.799999</v>
      </c>
      <c r="K1282">
        <v>7.04</v>
      </c>
      <c r="L1282">
        <v>34845.601560000003</v>
      </c>
      <c r="M1282">
        <v>135.983261</v>
      </c>
      <c r="P1282">
        <v>473.75997899999999</v>
      </c>
      <c r="Q1282">
        <v>44.653336000000003</v>
      </c>
      <c r="R1282">
        <v>9.1000010000000007</v>
      </c>
      <c r="S1282">
        <v>35330.953130000002</v>
      </c>
      <c r="T1282">
        <v>-26.138748</v>
      </c>
      <c r="U1282">
        <v>-15.359985</v>
      </c>
    </row>
    <row r="1283" spans="1:21">
      <c r="A1283">
        <v>6405</v>
      </c>
      <c r="B1283">
        <v>4</v>
      </c>
      <c r="C1283">
        <v>10</v>
      </c>
      <c r="D1283">
        <v>45</v>
      </c>
      <c r="F1283">
        <v>0</v>
      </c>
      <c r="G1283">
        <v>0</v>
      </c>
      <c r="H1283">
        <v>0</v>
      </c>
      <c r="I1283">
        <v>338.39999399999999</v>
      </c>
      <c r="J1283">
        <v>48</v>
      </c>
      <c r="K1283">
        <v>5.47</v>
      </c>
      <c r="L1283">
        <v>35184</v>
      </c>
      <c r="M1283">
        <v>135.41667200000001</v>
      </c>
      <c r="P1283">
        <v>459.75994900000001</v>
      </c>
      <c r="Q1283">
        <v>44.310001</v>
      </c>
      <c r="R1283">
        <v>8.4636659999999999</v>
      </c>
      <c r="S1283">
        <v>35790.722659999999</v>
      </c>
      <c r="T1283">
        <v>-27.972702000000002</v>
      </c>
      <c r="U1283">
        <v>-121.359955</v>
      </c>
    </row>
    <row r="1284" spans="1:21">
      <c r="A1284">
        <v>6410</v>
      </c>
      <c r="B1284">
        <v>4</v>
      </c>
      <c r="C1284">
        <v>10</v>
      </c>
      <c r="D1284">
        <v>50</v>
      </c>
      <c r="F1284">
        <v>0</v>
      </c>
      <c r="G1284">
        <v>0</v>
      </c>
      <c r="H1284">
        <v>0</v>
      </c>
      <c r="I1284">
        <v>439.20001200000002</v>
      </c>
      <c r="J1284">
        <v>39.400002000000001</v>
      </c>
      <c r="K1284">
        <v>13.71</v>
      </c>
      <c r="L1284">
        <v>35623.199220000002</v>
      </c>
      <c r="M1284">
        <v>164.97460899999999</v>
      </c>
      <c r="P1284">
        <v>454.79995700000001</v>
      </c>
      <c r="Q1284">
        <v>43.503337999999999</v>
      </c>
      <c r="R1284">
        <v>8.6726670000000006</v>
      </c>
      <c r="S1284">
        <v>36245.519529999998</v>
      </c>
      <c r="T1284">
        <v>-2.222839</v>
      </c>
      <c r="U1284">
        <v>-15.599945</v>
      </c>
    </row>
    <row r="1285" spans="1:21">
      <c r="A1285">
        <v>6415</v>
      </c>
      <c r="B1285">
        <v>4</v>
      </c>
      <c r="C1285">
        <v>10</v>
      </c>
      <c r="D1285">
        <v>55</v>
      </c>
      <c r="F1285">
        <v>0</v>
      </c>
      <c r="G1285">
        <v>0</v>
      </c>
      <c r="H1285">
        <v>0</v>
      </c>
      <c r="I1285">
        <v>470.39999399999999</v>
      </c>
      <c r="J1285">
        <v>32.400002000000001</v>
      </c>
      <c r="K1285">
        <v>16.07</v>
      </c>
      <c r="L1285">
        <v>36093.597659999999</v>
      </c>
      <c r="M1285">
        <v>200.617279</v>
      </c>
      <c r="P1285">
        <v>474.95992999999999</v>
      </c>
      <c r="Q1285">
        <v>43.130001</v>
      </c>
      <c r="R1285">
        <v>9.4886660000000003</v>
      </c>
      <c r="S1285">
        <v>36720.476560000003</v>
      </c>
      <c r="T1285">
        <v>30.933578000000001</v>
      </c>
      <c r="U1285">
        <v>-4.5599369999999997</v>
      </c>
    </row>
    <row r="1286" spans="1:21">
      <c r="A1286">
        <v>6420</v>
      </c>
      <c r="B1286">
        <v>4</v>
      </c>
      <c r="C1286">
        <v>11</v>
      </c>
      <c r="D1286">
        <v>0</v>
      </c>
      <c r="F1286">
        <v>0</v>
      </c>
      <c r="G1286">
        <v>0</v>
      </c>
      <c r="H1286">
        <v>0</v>
      </c>
      <c r="I1286">
        <v>441.60000600000001</v>
      </c>
      <c r="J1286">
        <v>27.9</v>
      </c>
      <c r="K1286">
        <v>16.639999</v>
      </c>
      <c r="L1286">
        <v>36535.199220000002</v>
      </c>
      <c r="M1286">
        <v>232.97491500000001</v>
      </c>
      <c r="P1286">
        <v>442</v>
      </c>
      <c r="Q1286">
        <v>43.033332999999999</v>
      </c>
      <c r="R1286">
        <v>8.7366670000000006</v>
      </c>
      <c r="S1286">
        <v>37162.480470000002</v>
      </c>
      <c r="T1286">
        <v>61.430205999999998</v>
      </c>
      <c r="U1286">
        <v>-0.39999400000000002</v>
      </c>
    </row>
    <row r="1287" spans="1:21">
      <c r="A1287">
        <v>6425</v>
      </c>
      <c r="B1287">
        <v>4</v>
      </c>
      <c r="C1287">
        <v>11</v>
      </c>
      <c r="D1287">
        <v>5</v>
      </c>
      <c r="F1287">
        <v>0</v>
      </c>
      <c r="G1287">
        <v>0</v>
      </c>
      <c r="H1287">
        <v>0</v>
      </c>
      <c r="I1287">
        <v>429.60000600000001</v>
      </c>
      <c r="J1287">
        <v>25.4</v>
      </c>
      <c r="K1287">
        <v>14.110001</v>
      </c>
      <c r="L1287">
        <v>36964.800779999998</v>
      </c>
      <c r="M1287">
        <v>255.905518</v>
      </c>
      <c r="P1287">
        <v>453.52005000000003</v>
      </c>
      <c r="Q1287">
        <v>43.259998000000003</v>
      </c>
      <c r="R1287">
        <v>8.7433340000000008</v>
      </c>
      <c r="S1287">
        <v>37615.996090000001</v>
      </c>
      <c r="T1287">
        <v>84.197845000000001</v>
      </c>
      <c r="U1287">
        <v>-23.920044000000001</v>
      </c>
    </row>
    <row r="1288" spans="1:21">
      <c r="A1288">
        <v>6430</v>
      </c>
      <c r="B1288">
        <v>4</v>
      </c>
      <c r="C1288">
        <v>11</v>
      </c>
      <c r="D1288">
        <v>10</v>
      </c>
      <c r="F1288">
        <v>0</v>
      </c>
      <c r="G1288">
        <v>0</v>
      </c>
      <c r="H1288">
        <v>0</v>
      </c>
      <c r="I1288">
        <v>484.79998799999998</v>
      </c>
      <c r="J1288">
        <v>26.5</v>
      </c>
      <c r="K1288">
        <v>12.24</v>
      </c>
      <c r="L1288">
        <v>37449.601560000003</v>
      </c>
      <c r="M1288">
        <v>245.28301999999999</v>
      </c>
      <c r="P1288">
        <v>453.11999500000002</v>
      </c>
      <c r="Q1288">
        <v>43.429993000000003</v>
      </c>
      <c r="R1288">
        <v>8.4700000000000006</v>
      </c>
      <c r="S1288">
        <v>38069.125</v>
      </c>
      <c r="T1288">
        <v>75.392394999999993</v>
      </c>
      <c r="U1288">
        <v>31.679993</v>
      </c>
    </row>
    <row r="1289" spans="1:21">
      <c r="A1289">
        <v>6435</v>
      </c>
      <c r="B1289">
        <v>4</v>
      </c>
      <c r="C1289">
        <v>11</v>
      </c>
      <c r="D1289">
        <v>15</v>
      </c>
      <c r="F1289">
        <v>0</v>
      </c>
      <c r="G1289">
        <v>0</v>
      </c>
      <c r="H1289">
        <v>0</v>
      </c>
      <c r="I1289">
        <v>547.20001200000002</v>
      </c>
      <c r="J1289">
        <v>28.9</v>
      </c>
      <c r="K1289">
        <v>11.4</v>
      </c>
      <c r="L1289">
        <v>37996.800779999998</v>
      </c>
      <c r="M1289">
        <v>224.913498</v>
      </c>
      <c r="P1289">
        <v>446.72000100000002</v>
      </c>
      <c r="Q1289">
        <v>44</v>
      </c>
      <c r="R1289">
        <v>8.076333</v>
      </c>
      <c r="S1289">
        <v>38515.835939999997</v>
      </c>
      <c r="T1289">
        <v>59.546097000000003</v>
      </c>
      <c r="U1289">
        <v>100.480011</v>
      </c>
    </row>
    <row r="1290" spans="1:21">
      <c r="A1290">
        <v>6440</v>
      </c>
      <c r="B1290">
        <v>4</v>
      </c>
      <c r="C1290">
        <v>11</v>
      </c>
      <c r="D1290">
        <v>20</v>
      </c>
      <c r="F1290">
        <v>0</v>
      </c>
      <c r="G1290">
        <v>0</v>
      </c>
      <c r="H1290">
        <v>0</v>
      </c>
      <c r="I1290">
        <v>453.60000600000001</v>
      </c>
      <c r="J1290">
        <v>33.5</v>
      </c>
      <c r="K1290">
        <v>7.37</v>
      </c>
      <c r="L1290">
        <v>38450.402340000001</v>
      </c>
      <c r="M1290">
        <v>194.02984599999999</v>
      </c>
      <c r="P1290">
        <v>450.56002799999999</v>
      </c>
      <c r="Q1290">
        <v>44.303328999999998</v>
      </c>
      <c r="R1290">
        <v>8.2270000000000003</v>
      </c>
      <c r="S1290">
        <v>38966.402340000001</v>
      </c>
      <c r="T1290">
        <v>29.890884</v>
      </c>
      <c r="U1290">
        <v>3.0399780000000001</v>
      </c>
    </row>
    <row r="1291" spans="1:21">
      <c r="A1291">
        <v>6445</v>
      </c>
      <c r="B1291">
        <v>4</v>
      </c>
      <c r="C1291">
        <v>11</v>
      </c>
      <c r="D1291">
        <v>25</v>
      </c>
      <c r="F1291">
        <v>0</v>
      </c>
      <c r="G1291">
        <v>0</v>
      </c>
      <c r="H1291">
        <v>0</v>
      </c>
      <c r="I1291">
        <v>506.39999399999999</v>
      </c>
      <c r="J1291">
        <v>38.799999</v>
      </c>
      <c r="K1291">
        <v>7.44</v>
      </c>
      <c r="L1291">
        <v>38956.800779999998</v>
      </c>
      <c r="M1291">
        <v>167.52577199999999</v>
      </c>
      <c r="P1291">
        <v>456.24002100000001</v>
      </c>
      <c r="Q1291">
        <v>44.213326000000002</v>
      </c>
      <c r="R1291">
        <v>8.5236680000000007</v>
      </c>
      <c r="S1291">
        <v>39422.636720000002</v>
      </c>
      <c r="T1291">
        <v>3.0986180000000001</v>
      </c>
      <c r="U1291">
        <v>50.159973000000001</v>
      </c>
    </row>
    <row r="1292" spans="1:21">
      <c r="A1292">
        <v>6450</v>
      </c>
      <c r="B1292">
        <v>4</v>
      </c>
      <c r="C1292">
        <v>11</v>
      </c>
      <c r="D1292">
        <v>30</v>
      </c>
      <c r="F1292">
        <v>0</v>
      </c>
      <c r="G1292">
        <v>0</v>
      </c>
      <c r="H1292">
        <v>0</v>
      </c>
      <c r="I1292">
        <v>477.60000600000001</v>
      </c>
      <c r="J1292">
        <v>42.5</v>
      </c>
      <c r="K1292">
        <v>6.99</v>
      </c>
      <c r="L1292">
        <v>39434.402340000001</v>
      </c>
      <c r="M1292">
        <v>152.94117700000001</v>
      </c>
      <c r="P1292">
        <v>444.720032</v>
      </c>
      <c r="Q1292">
        <v>44.020004</v>
      </c>
      <c r="R1292">
        <v>8.9029989999999994</v>
      </c>
      <c r="S1292">
        <v>39867.363279999998</v>
      </c>
      <c r="T1292">
        <v>-15.045303000000001</v>
      </c>
      <c r="U1292">
        <v>32.879973999999997</v>
      </c>
    </row>
    <row r="1293" spans="1:21">
      <c r="A1293">
        <v>6455</v>
      </c>
      <c r="B1293">
        <v>4</v>
      </c>
      <c r="C1293">
        <v>11</v>
      </c>
      <c r="D1293">
        <v>35</v>
      </c>
      <c r="F1293">
        <v>0</v>
      </c>
      <c r="G1293">
        <v>0</v>
      </c>
      <c r="H1293">
        <v>0</v>
      </c>
      <c r="I1293">
        <v>496.79998799999998</v>
      </c>
      <c r="J1293">
        <v>44.799999</v>
      </c>
      <c r="K1293">
        <v>6.87</v>
      </c>
      <c r="L1293">
        <v>39931.203130000002</v>
      </c>
      <c r="M1293">
        <v>145.089294</v>
      </c>
      <c r="P1293">
        <v>450.56002799999999</v>
      </c>
      <c r="Q1293">
        <v>44.263331999999998</v>
      </c>
      <c r="R1293">
        <v>8.4529999999999994</v>
      </c>
      <c r="S1293">
        <v>40317.914060000003</v>
      </c>
      <c r="T1293">
        <v>-23.402756</v>
      </c>
      <c r="U1293">
        <v>46.239960000000004</v>
      </c>
    </row>
    <row r="1294" spans="1:21">
      <c r="A1294">
        <v>6460</v>
      </c>
      <c r="B1294">
        <v>4</v>
      </c>
      <c r="C1294">
        <v>11</v>
      </c>
      <c r="D1294">
        <v>40</v>
      </c>
      <c r="F1294">
        <v>0</v>
      </c>
      <c r="G1294">
        <v>0</v>
      </c>
      <c r="H1294">
        <v>0</v>
      </c>
      <c r="I1294">
        <v>475.20001200000002</v>
      </c>
      <c r="J1294">
        <v>45.700001</v>
      </c>
      <c r="K1294">
        <v>7.09</v>
      </c>
      <c r="L1294">
        <v>40406.402340000001</v>
      </c>
      <c r="M1294">
        <v>142.23194899999999</v>
      </c>
      <c r="P1294">
        <v>464.64004499999999</v>
      </c>
      <c r="Q1294">
        <v>44.043339000000003</v>
      </c>
      <c r="R1294">
        <v>8.9833339999999993</v>
      </c>
      <c r="S1294">
        <v>40782.558590000001</v>
      </c>
      <c r="T1294">
        <v>-29.344421000000001</v>
      </c>
      <c r="U1294">
        <v>10.559967</v>
      </c>
    </row>
    <row r="1295" spans="1:21">
      <c r="A1295">
        <v>6465</v>
      </c>
      <c r="B1295">
        <v>4</v>
      </c>
      <c r="C1295">
        <v>11</v>
      </c>
      <c r="D1295">
        <v>45</v>
      </c>
      <c r="F1295">
        <v>0</v>
      </c>
      <c r="G1295">
        <v>0</v>
      </c>
      <c r="H1295">
        <v>0</v>
      </c>
      <c r="I1295">
        <v>520.79998799999998</v>
      </c>
      <c r="J1295">
        <v>45.400002000000001</v>
      </c>
      <c r="K1295">
        <v>8.1100010000000005</v>
      </c>
      <c r="L1295">
        <v>40927.203130000002</v>
      </c>
      <c r="M1295">
        <v>143.17179899999999</v>
      </c>
      <c r="P1295">
        <v>450.31994600000002</v>
      </c>
      <c r="Q1295">
        <v>43.713329000000002</v>
      </c>
      <c r="R1295">
        <v>8.8986669999999997</v>
      </c>
      <c r="S1295">
        <v>41232.878909999999</v>
      </c>
      <c r="T1295">
        <v>-30.973984000000002</v>
      </c>
      <c r="U1295">
        <v>70.480041999999997</v>
      </c>
    </row>
    <row r="1296" spans="1:21">
      <c r="A1296">
        <v>6470</v>
      </c>
      <c r="B1296">
        <v>4</v>
      </c>
      <c r="C1296">
        <v>11</v>
      </c>
      <c r="D1296">
        <v>50</v>
      </c>
      <c r="F1296">
        <v>0</v>
      </c>
      <c r="G1296">
        <v>0</v>
      </c>
      <c r="H1296">
        <v>0</v>
      </c>
      <c r="I1296">
        <v>458.39999399999999</v>
      </c>
      <c r="J1296">
        <v>43.700001</v>
      </c>
      <c r="K1296">
        <v>8.2999989999999997</v>
      </c>
      <c r="L1296">
        <v>41385.601560000003</v>
      </c>
      <c r="M1296">
        <v>148.741409</v>
      </c>
      <c r="P1296">
        <v>444.63998400000003</v>
      </c>
      <c r="Q1296">
        <v>43.533332999999999</v>
      </c>
      <c r="R1296">
        <v>8.9696660000000001</v>
      </c>
      <c r="S1296">
        <v>41677.519529999998</v>
      </c>
      <c r="T1296">
        <v>-28.316299000000001</v>
      </c>
      <c r="U1296">
        <v>13.760009999999999</v>
      </c>
    </row>
    <row r="1297" spans="1:21">
      <c r="A1297">
        <v>6475</v>
      </c>
      <c r="B1297">
        <v>4</v>
      </c>
      <c r="C1297">
        <v>11</v>
      </c>
      <c r="D1297">
        <v>55</v>
      </c>
      <c r="F1297">
        <v>0</v>
      </c>
      <c r="G1297">
        <v>0</v>
      </c>
      <c r="H1297">
        <v>0</v>
      </c>
      <c r="I1297">
        <v>436.79998799999998</v>
      </c>
      <c r="J1297">
        <v>39.599997999999999</v>
      </c>
      <c r="K1297">
        <v>9.5299999999999994</v>
      </c>
      <c r="L1297">
        <v>41822.402340000001</v>
      </c>
      <c r="M1297">
        <v>164.14141799999999</v>
      </c>
      <c r="P1297">
        <v>425.51998900000001</v>
      </c>
      <c r="Q1297">
        <v>43.200001</v>
      </c>
      <c r="R1297">
        <v>8.853999</v>
      </c>
      <c r="S1297">
        <v>42103.042970000002</v>
      </c>
      <c r="T1297">
        <v>-16.773346</v>
      </c>
      <c r="U1297">
        <v>11.279999</v>
      </c>
    </row>
    <row r="1298" spans="1:21">
      <c r="A1298">
        <v>6480</v>
      </c>
      <c r="B1298">
        <v>4</v>
      </c>
      <c r="C1298">
        <v>12</v>
      </c>
      <c r="D1298">
        <v>0</v>
      </c>
      <c r="F1298">
        <v>0</v>
      </c>
      <c r="G1298">
        <v>0</v>
      </c>
      <c r="H1298">
        <v>0</v>
      </c>
      <c r="I1298">
        <v>439.20001200000002</v>
      </c>
      <c r="J1298">
        <v>34.5</v>
      </c>
      <c r="K1298">
        <v>12.48</v>
      </c>
      <c r="L1298">
        <v>42261.601560000003</v>
      </c>
      <c r="M1298">
        <v>188.40579199999999</v>
      </c>
      <c r="P1298">
        <v>425.279968</v>
      </c>
      <c r="Q1298">
        <v>42.693336000000002</v>
      </c>
      <c r="R1298">
        <v>9.575666</v>
      </c>
      <c r="S1298">
        <v>42528.316409999999</v>
      </c>
      <c r="T1298">
        <v>0.97216800000000003</v>
      </c>
      <c r="U1298">
        <v>13.920044000000001</v>
      </c>
    </row>
    <row r="1299" spans="1:21">
      <c r="A1299">
        <v>6485</v>
      </c>
      <c r="B1299">
        <v>4</v>
      </c>
      <c r="C1299">
        <v>12</v>
      </c>
      <c r="D1299">
        <v>5</v>
      </c>
      <c r="F1299">
        <v>0</v>
      </c>
      <c r="G1299">
        <v>0</v>
      </c>
      <c r="H1299">
        <v>0</v>
      </c>
      <c r="I1299">
        <v>460.79998799999998</v>
      </c>
      <c r="J1299">
        <v>33.799999</v>
      </c>
      <c r="K1299">
        <v>10.51</v>
      </c>
      <c r="L1299">
        <v>42722.402340000001</v>
      </c>
      <c r="M1299">
        <v>192.307693</v>
      </c>
      <c r="P1299">
        <v>426.159943</v>
      </c>
      <c r="Q1299">
        <v>42.203330999999999</v>
      </c>
      <c r="R1299">
        <v>9.0443350000000002</v>
      </c>
      <c r="S1299">
        <v>42954.480470000002</v>
      </c>
      <c r="T1299">
        <v>3.0884000000000002E-2</v>
      </c>
      <c r="U1299">
        <v>34.640045000000001</v>
      </c>
    </row>
    <row r="1300" spans="1:21">
      <c r="A1300">
        <v>6490</v>
      </c>
      <c r="B1300">
        <v>4</v>
      </c>
      <c r="C1300">
        <v>12</v>
      </c>
      <c r="D1300">
        <v>10</v>
      </c>
      <c r="F1300">
        <v>0</v>
      </c>
      <c r="G1300">
        <v>0</v>
      </c>
      <c r="H1300">
        <v>0</v>
      </c>
      <c r="I1300">
        <v>441.60000600000001</v>
      </c>
      <c r="J1300">
        <v>30.5</v>
      </c>
      <c r="K1300">
        <v>12.860001</v>
      </c>
      <c r="L1300">
        <v>43164.003909999999</v>
      </c>
      <c r="M1300">
        <v>213.11476099999999</v>
      </c>
      <c r="P1300">
        <v>428.88003500000002</v>
      </c>
      <c r="Q1300">
        <v>42.170006000000001</v>
      </c>
      <c r="R1300">
        <v>9.2680009999999999</v>
      </c>
      <c r="S1300">
        <v>43383.367189999997</v>
      </c>
      <c r="T1300">
        <v>17.106598000000002</v>
      </c>
      <c r="U1300">
        <v>12.719970999999999</v>
      </c>
    </row>
    <row r="1301" spans="1:21">
      <c r="A1301">
        <v>6495</v>
      </c>
      <c r="B1301">
        <v>4</v>
      </c>
      <c r="C1301">
        <v>12</v>
      </c>
      <c r="D1301">
        <v>15</v>
      </c>
      <c r="F1301">
        <v>0</v>
      </c>
      <c r="G1301">
        <v>0</v>
      </c>
      <c r="H1301">
        <v>0</v>
      </c>
      <c r="I1301">
        <v>420</v>
      </c>
      <c r="J1301">
        <v>26.5</v>
      </c>
      <c r="K1301">
        <v>17.049999</v>
      </c>
      <c r="L1301">
        <v>43584.003909999999</v>
      </c>
      <c r="M1301">
        <v>245.28301999999999</v>
      </c>
      <c r="P1301">
        <v>433.04003899999998</v>
      </c>
      <c r="Q1301">
        <v>41.753329999999998</v>
      </c>
      <c r="R1301">
        <v>9.7133339999999997</v>
      </c>
      <c r="S1301">
        <v>43816.402340000001</v>
      </c>
      <c r="T1301">
        <v>45.998809999999999</v>
      </c>
      <c r="U1301">
        <v>-13.040039</v>
      </c>
    </row>
    <row r="1302" spans="1:21">
      <c r="A1302">
        <v>6500</v>
      </c>
      <c r="B1302">
        <v>4</v>
      </c>
      <c r="C1302">
        <v>12</v>
      </c>
      <c r="D1302">
        <v>20</v>
      </c>
      <c r="F1302">
        <v>0</v>
      </c>
      <c r="G1302">
        <v>0</v>
      </c>
      <c r="H1302">
        <v>0</v>
      </c>
      <c r="I1302">
        <v>343.20001200000002</v>
      </c>
      <c r="J1302">
        <v>23.200001</v>
      </c>
      <c r="K1302">
        <v>16.739999999999998</v>
      </c>
      <c r="L1302">
        <v>43927.203130000002</v>
      </c>
      <c r="M1302">
        <v>280.172394</v>
      </c>
      <c r="P1302">
        <v>425.19998199999998</v>
      </c>
      <c r="Q1302">
        <v>41.606667000000002</v>
      </c>
      <c r="R1302">
        <v>9.4896670000000007</v>
      </c>
      <c r="S1302">
        <v>44241.597659999999</v>
      </c>
      <c r="T1302">
        <v>78.918548999999999</v>
      </c>
      <c r="U1302">
        <v>-81.999968999999993</v>
      </c>
    </row>
    <row r="1303" spans="1:21">
      <c r="A1303">
        <v>6505</v>
      </c>
      <c r="B1303">
        <v>4</v>
      </c>
      <c r="C1303">
        <v>12</v>
      </c>
      <c r="D1303">
        <v>25</v>
      </c>
      <c r="F1303">
        <v>0</v>
      </c>
      <c r="G1303">
        <v>0</v>
      </c>
      <c r="H1303">
        <v>0</v>
      </c>
      <c r="I1303">
        <v>403.20001200000002</v>
      </c>
      <c r="J1303">
        <v>20.700001</v>
      </c>
      <c r="K1303">
        <v>19.850000000000001</v>
      </c>
      <c r="L1303">
        <v>44330.402340000001</v>
      </c>
      <c r="M1303">
        <v>314.00964399999998</v>
      </c>
      <c r="P1303">
        <v>435.67999300000002</v>
      </c>
      <c r="Q1303">
        <v>41.409996</v>
      </c>
      <c r="R1303">
        <v>9.67</v>
      </c>
      <c r="S1303">
        <v>44677.277340000001</v>
      </c>
      <c r="T1303">
        <v>110.962631</v>
      </c>
      <c r="U1303">
        <v>-32.479979999999998</v>
      </c>
    </row>
    <row r="1304" spans="1:21">
      <c r="A1304">
        <v>6510</v>
      </c>
      <c r="B1304">
        <v>4</v>
      </c>
      <c r="C1304">
        <v>12</v>
      </c>
      <c r="D1304">
        <v>30</v>
      </c>
      <c r="F1304">
        <v>0</v>
      </c>
      <c r="G1304">
        <v>0</v>
      </c>
      <c r="H1304">
        <v>0</v>
      </c>
      <c r="I1304">
        <v>410.39999399999999</v>
      </c>
      <c r="J1304">
        <v>20.100000000000001</v>
      </c>
      <c r="K1304">
        <v>15.09</v>
      </c>
      <c r="L1304">
        <v>44740.800779999998</v>
      </c>
      <c r="M1304">
        <v>323.38308699999999</v>
      </c>
      <c r="P1304">
        <v>431.35995500000001</v>
      </c>
      <c r="Q1304">
        <v>41.353335999999999</v>
      </c>
      <c r="R1304">
        <v>9.0393340000000002</v>
      </c>
      <c r="S1304">
        <v>45108.640630000002</v>
      </c>
      <c r="T1304">
        <v>121.287674</v>
      </c>
      <c r="U1304">
        <v>-20.959961</v>
      </c>
    </row>
    <row r="1305" spans="1:21">
      <c r="A1305">
        <v>6515</v>
      </c>
      <c r="B1305">
        <v>4</v>
      </c>
      <c r="C1305">
        <v>12</v>
      </c>
      <c r="D1305">
        <v>35</v>
      </c>
      <c r="F1305">
        <v>0</v>
      </c>
      <c r="G1305">
        <v>0</v>
      </c>
      <c r="H1305">
        <v>0</v>
      </c>
      <c r="I1305">
        <v>427.20001200000002</v>
      </c>
      <c r="J1305">
        <v>19.700001</v>
      </c>
      <c r="K1305">
        <v>15.35</v>
      </c>
      <c r="L1305">
        <v>45168</v>
      </c>
      <c r="M1305">
        <v>329.94921900000003</v>
      </c>
      <c r="P1305">
        <v>453.60003699999999</v>
      </c>
      <c r="Q1305">
        <v>41.163338000000003</v>
      </c>
      <c r="R1305">
        <v>9.5969979999999993</v>
      </c>
      <c r="S1305">
        <v>45562.238279999998</v>
      </c>
      <c r="T1305">
        <v>129.52662699999999</v>
      </c>
      <c r="U1305">
        <v>-26.400023999999998</v>
      </c>
    </row>
    <row r="1306" spans="1:21">
      <c r="A1306">
        <v>6520</v>
      </c>
      <c r="B1306">
        <v>4</v>
      </c>
      <c r="C1306">
        <v>12</v>
      </c>
      <c r="D1306">
        <v>40</v>
      </c>
      <c r="F1306">
        <v>0</v>
      </c>
      <c r="G1306">
        <v>0</v>
      </c>
      <c r="H1306">
        <v>0</v>
      </c>
      <c r="I1306">
        <v>480</v>
      </c>
      <c r="J1306">
        <v>20.6</v>
      </c>
      <c r="K1306">
        <v>14.63</v>
      </c>
      <c r="L1306">
        <v>45648</v>
      </c>
      <c r="M1306">
        <v>315.53396600000002</v>
      </c>
      <c r="P1306">
        <v>451.11999500000002</v>
      </c>
      <c r="Q1306">
        <v>40.793331000000002</v>
      </c>
      <c r="R1306">
        <v>9.5846669999999996</v>
      </c>
      <c r="S1306">
        <v>46013.363279999998</v>
      </c>
      <c r="T1306">
        <v>116.721039</v>
      </c>
      <c r="U1306">
        <v>28.880005000000001</v>
      </c>
    </row>
    <row r="1307" spans="1:21">
      <c r="A1307">
        <v>6525</v>
      </c>
      <c r="B1307">
        <v>4</v>
      </c>
      <c r="C1307">
        <v>12</v>
      </c>
      <c r="D1307">
        <v>45</v>
      </c>
      <c r="F1307">
        <v>0</v>
      </c>
      <c r="G1307">
        <v>0</v>
      </c>
      <c r="H1307">
        <v>0</v>
      </c>
      <c r="I1307">
        <v>424.79998799999998</v>
      </c>
      <c r="J1307">
        <v>21.9</v>
      </c>
      <c r="K1307">
        <v>12.17</v>
      </c>
      <c r="L1307">
        <v>46072.800779999998</v>
      </c>
      <c r="M1307">
        <v>296.80365</v>
      </c>
      <c r="P1307">
        <v>452.07998700000002</v>
      </c>
      <c r="Q1307">
        <v>40.996662000000001</v>
      </c>
      <c r="R1307">
        <v>9.2350010000000005</v>
      </c>
      <c r="S1307">
        <v>46465.441409999999</v>
      </c>
      <c r="T1307">
        <v>100.19961499999999</v>
      </c>
      <c r="U1307">
        <v>-27.279999</v>
      </c>
    </row>
    <row r="1308" spans="1:21">
      <c r="A1308">
        <v>6530</v>
      </c>
      <c r="B1308">
        <v>4</v>
      </c>
      <c r="C1308">
        <v>12</v>
      </c>
      <c r="D1308">
        <v>50</v>
      </c>
      <c r="F1308">
        <v>0</v>
      </c>
      <c r="G1308">
        <v>0</v>
      </c>
      <c r="H1308">
        <v>0</v>
      </c>
      <c r="I1308">
        <v>506.39999399999999</v>
      </c>
      <c r="J1308">
        <v>23.799999</v>
      </c>
      <c r="K1308">
        <v>12.630001</v>
      </c>
      <c r="L1308">
        <v>46579.199220000002</v>
      </c>
      <c r="M1308">
        <v>273.10925300000002</v>
      </c>
      <c r="P1308">
        <v>462.08004799999998</v>
      </c>
      <c r="Q1308">
        <v>40.850002000000003</v>
      </c>
      <c r="R1308">
        <v>10.071668000000001</v>
      </c>
      <c r="S1308">
        <v>46927.519529999998</v>
      </c>
      <c r="T1308">
        <v>75.820144999999997</v>
      </c>
      <c r="U1308">
        <v>44.319946000000002</v>
      </c>
    </row>
    <row r="1309" spans="1:21">
      <c r="A1309">
        <v>6535</v>
      </c>
      <c r="B1309">
        <v>4</v>
      </c>
      <c r="C1309">
        <v>12</v>
      </c>
      <c r="D1309">
        <v>55</v>
      </c>
      <c r="F1309">
        <v>0</v>
      </c>
      <c r="G1309">
        <v>0</v>
      </c>
      <c r="H1309">
        <v>0</v>
      </c>
      <c r="I1309">
        <v>482.39999399999999</v>
      </c>
      <c r="J1309">
        <v>23.1</v>
      </c>
      <c r="K1309">
        <v>15.16</v>
      </c>
      <c r="L1309">
        <v>47061.597659999999</v>
      </c>
      <c r="M1309">
        <v>281.38528400000001</v>
      </c>
      <c r="P1309">
        <v>450.72000100000002</v>
      </c>
      <c r="Q1309">
        <v>41.556666999999997</v>
      </c>
      <c r="R1309">
        <v>10.097332</v>
      </c>
      <c r="S1309">
        <v>47378.238279999998</v>
      </c>
      <c r="T1309">
        <v>85.877487000000002</v>
      </c>
      <c r="U1309">
        <v>31.679993</v>
      </c>
    </row>
    <row r="1310" spans="1:21">
      <c r="A1310">
        <v>6540</v>
      </c>
      <c r="B1310">
        <v>4</v>
      </c>
      <c r="C1310">
        <v>13</v>
      </c>
      <c r="D1310">
        <v>0</v>
      </c>
      <c r="F1310">
        <v>0</v>
      </c>
      <c r="G1310">
        <v>0</v>
      </c>
      <c r="H1310">
        <v>0</v>
      </c>
      <c r="I1310">
        <v>453.60000600000001</v>
      </c>
      <c r="J1310">
        <v>21.700001</v>
      </c>
      <c r="K1310">
        <v>17.309999000000001</v>
      </c>
      <c r="L1310">
        <v>47515.199220000002</v>
      </c>
      <c r="M1310">
        <v>299.539154</v>
      </c>
      <c r="P1310">
        <v>436.48001099999999</v>
      </c>
      <c r="Q1310">
        <v>40.806663999999998</v>
      </c>
      <c r="R1310">
        <v>10.180332999999999</v>
      </c>
      <c r="S1310">
        <v>47814.722659999999</v>
      </c>
      <c r="T1310">
        <v>100.64212000000001</v>
      </c>
      <c r="U1310">
        <v>17.119994999999999</v>
      </c>
    </row>
    <row r="1311" spans="1:21">
      <c r="A1311">
        <v>6545</v>
      </c>
      <c r="B1311">
        <v>4</v>
      </c>
      <c r="C1311">
        <v>13</v>
      </c>
      <c r="D1311">
        <v>5</v>
      </c>
      <c r="F1311">
        <v>0</v>
      </c>
      <c r="G1311">
        <v>0</v>
      </c>
      <c r="H1311">
        <v>0</v>
      </c>
      <c r="I1311">
        <v>424.79998799999998</v>
      </c>
      <c r="J1311">
        <v>20.399999999999999</v>
      </c>
      <c r="K1311">
        <v>16.920000000000002</v>
      </c>
      <c r="L1311">
        <v>47940</v>
      </c>
      <c r="M1311">
        <v>318.62747200000001</v>
      </c>
      <c r="P1311">
        <v>440.32000699999998</v>
      </c>
      <c r="Q1311">
        <v>40.433337999999999</v>
      </c>
      <c r="R1311">
        <v>9.6676649999999995</v>
      </c>
      <c r="S1311">
        <v>48255.042970000002</v>
      </c>
      <c r="T1311">
        <v>119.77722199999999</v>
      </c>
      <c r="U1311">
        <v>-15.520020000000001</v>
      </c>
    </row>
    <row r="1312" spans="1:21">
      <c r="A1312">
        <v>6550</v>
      </c>
      <c r="B1312">
        <v>4</v>
      </c>
      <c r="C1312">
        <v>13</v>
      </c>
      <c r="D1312">
        <v>10</v>
      </c>
      <c r="F1312">
        <v>0</v>
      </c>
      <c r="G1312">
        <v>0</v>
      </c>
      <c r="H1312">
        <v>0</v>
      </c>
      <c r="I1312">
        <v>446.39999399999999</v>
      </c>
      <c r="J1312">
        <v>19.700001</v>
      </c>
      <c r="K1312">
        <v>17.120000999999998</v>
      </c>
      <c r="L1312">
        <v>48386.398439999997</v>
      </c>
      <c r="M1312">
        <v>329.94921900000003</v>
      </c>
      <c r="P1312">
        <v>429.92001299999998</v>
      </c>
      <c r="Q1312">
        <v>39.776668999999998</v>
      </c>
      <c r="R1312">
        <v>9.6986679999999996</v>
      </c>
      <c r="S1312">
        <v>48684.957029999998</v>
      </c>
      <c r="T1312">
        <v>131.31809999999999</v>
      </c>
      <c r="U1312">
        <v>16.479980000000001</v>
      </c>
    </row>
    <row r="1313" spans="1:21">
      <c r="A1313">
        <v>6555</v>
      </c>
      <c r="B1313">
        <v>4</v>
      </c>
      <c r="C1313">
        <v>13</v>
      </c>
      <c r="D1313">
        <v>15</v>
      </c>
      <c r="F1313">
        <v>0</v>
      </c>
      <c r="G1313">
        <v>0</v>
      </c>
      <c r="H1313">
        <v>0</v>
      </c>
      <c r="I1313">
        <v>489.60000600000001</v>
      </c>
      <c r="J1313">
        <v>20</v>
      </c>
      <c r="K1313">
        <v>16.609998999999998</v>
      </c>
      <c r="L1313">
        <v>48876</v>
      </c>
      <c r="M1313">
        <v>325</v>
      </c>
      <c r="P1313">
        <v>455.44000199999999</v>
      </c>
      <c r="Q1313">
        <v>39.526665000000001</v>
      </c>
      <c r="R1313">
        <v>10.635</v>
      </c>
      <c r="S1313">
        <v>49140.402340000001</v>
      </c>
      <c r="T1313">
        <v>125.31246899999999</v>
      </c>
      <c r="U1313">
        <v>34.160004000000001</v>
      </c>
    </row>
    <row r="1314" spans="1:21">
      <c r="A1314">
        <v>6560</v>
      </c>
      <c r="B1314">
        <v>4</v>
      </c>
      <c r="C1314">
        <v>13</v>
      </c>
      <c r="D1314">
        <v>20</v>
      </c>
      <c r="F1314">
        <v>0</v>
      </c>
      <c r="G1314">
        <v>0</v>
      </c>
      <c r="H1314">
        <v>0</v>
      </c>
      <c r="I1314">
        <v>460.79998799999998</v>
      </c>
      <c r="J1314">
        <v>19.899999999999999</v>
      </c>
      <c r="K1314">
        <v>16.389999</v>
      </c>
      <c r="L1314">
        <v>49336.800779999998</v>
      </c>
      <c r="M1314">
        <v>326.63317899999998</v>
      </c>
      <c r="P1314">
        <v>444.24002100000001</v>
      </c>
      <c r="Q1314">
        <v>39.253342000000004</v>
      </c>
      <c r="R1314">
        <v>10.470998</v>
      </c>
      <c r="S1314">
        <v>49584.640630000002</v>
      </c>
      <c r="T1314">
        <v>122.830124</v>
      </c>
      <c r="U1314">
        <v>16.559967</v>
      </c>
    </row>
    <row r="1315" spans="1:21">
      <c r="A1315">
        <v>6565</v>
      </c>
      <c r="B1315">
        <v>4</v>
      </c>
      <c r="C1315">
        <v>13</v>
      </c>
      <c r="D1315">
        <v>25</v>
      </c>
      <c r="F1315">
        <v>0</v>
      </c>
      <c r="G1315">
        <v>0</v>
      </c>
      <c r="H1315">
        <v>0</v>
      </c>
      <c r="I1315">
        <v>249.60000600000001</v>
      </c>
      <c r="J1315">
        <v>21.799999</v>
      </c>
      <c r="K1315">
        <v>6.03</v>
      </c>
      <c r="L1315">
        <v>49586.402340000001</v>
      </c>
      <c r="M1315">
        <v>298.16516100000001</v>
      </c>
      <c r="P1315">
        <v>445.040009</v>
      </c>
      <c r="Q1315">
        <v>38.730003000000004</v>
      </c>
      <c r="R1315">
        <v>10.510332999999999</v>
      </c>
      <c r="S1315">
        <v>50029.675779999998</v>
      </c>
      <c r="T1315">
        <v>91.151459000000003</v>
      </c>
      <c r="U1315">
        <v>-195.44000199999999</v>
      </c>
    </row>
    <row r="1316" spans="1:21">
      <c r="A1316">
        <v>6570</v>
      </c>
      <c r="B1316">
        <v>4</v>
      </c>
      <c r="C1316">
        <v>13</v>
      </c>
      <c r="D1316">
        <v>30</v>
      </c>
      <c r="F1316">
        <v>0</v>
      </c>
      <c r="G1316">
        <v>0</v>
      </c>
      <c r="H1316">
        <v>0</v>
      </c>
      <c r="I1316">
        <v>530.40002400000003</v>
      </c>
      <c r="J1316">
        <v>23.700001</v>
      </c>
      <c r="K1316">
        <v>13.54</v>
      </c>
      <c r="L1316">
        <v>50116.800779999998</v>
      </c>
      <c r="M1316">
        <v>274.26159699999999</v>
      </c>
      <c r="P1316">
        <v>448.72006199999998</v>
      </c>
      <c r="Q1316">
        <v>38.263331999999998</v>
      </c>
      <c r="R1316">
        <v>10.444665000000001</v>
      </c>
      <c r="S1316">
        <v>50478.398439999997</v>
      </c>
      <c r="T1316">
        <v>66.168137000000002</v>
      </c>
      <c r="U1316">
        <v>81.679962000000003</v>
      </c>
    </row>
    <row r="1317" spans="1:21">
      <c r="A1317">
        <v>6575</v>
      </c>
      <c r="B1317">
        <v>4</v>
      </c>
      <c r="C1317">
        <v>13</v>
      </c>
      <c r="D1317">
        <v>35</v>
      </c>
      <c r="F1317">
        <v>0</v>
      </c>
      <c r="G1317">
        <v>0</v>
      </c>
      <c r="H1317">
        <v>0</v>
      </c>
      <c r="I1317">
        <v>477.60000600000001</v>
      </c>
      <c r="J1317">
        <v>22.6</v>
      </c>
      <c r="K1317">
        <v>16.25</v>
      </c>
      <c r="L1317">
        <v>50594.402340000001</v>
      </c>
      <c r="M1317">
        <v>287.61062600000002</v>
      </c>
      <c r="P1317">
        <v>459.59994499999999</v>
      </c>
      <c r="Q1317">
        <v>37.783324999999998</v>
      </c>
      <c r="R1317">
        <v>10.947335000000001</v>
      </c>
      <c r="S1317">
        <v>50938</v>
      </c>
      <c r="T1317">
        <v>78.325119000000001</v>
      </c>
      <c r="U1317">
        <v>18.000060999999999</v>
      </c>
    </row>
    <row r="1318" spans="1:21">
      <c r="A1318">
        <v>6580</v>
      </c>
      <c r="B1318">
        <v>4</v>
      </c>
      <c r="C1318">
        <v>13</v>
      </c>
      <c r="D1318">
        <v>40</v>
      </c>
      <c r="F1318">
        <v>0</v>
      </c>
      <c r="G1318">
        <v>0</v>
      </c>
      <c r="H1318">
        <v>0</v>
      </c>
      <c r="I1318">
        <v>494.39999399999999</v>
      </c>
      <c r="J1318">
        <v>23.200001</v>
      </c>
      <c r="K1318">
        <v>14.360001</v>
      </c>
      <c r="L1318">
        <v>51088.800779999998</v>
      </c>
      <c r="M1318">
        <v>280.172394</v>
      </c>
      <c r="P1318">
        <v>465.36001599999997</v>
      </c>
      <c r="Q1318">
        <v>37.543334999999999</v>
      </c>
      <c r="R1318">
        <v>11.074334</v>
      </c>
      <c r="S1318">
        <v>51403.355470000002</v>
      </c>
      <c r="T1318">
        <v>69.095641999999998</v>
      </c>
      <c r="U1318">
        <v>29.039978000000001</v>
      </c>
    </row>
    <row r="1319" spans="1:21">
      <c r="A1319">
        <v>6585</v>
      </c>
      <c r="B1319">
        <v>4</v>
      </c>
      <c r="C1319">
        <v>13</v>
      </c>
      <c r="D1319">
        <v>45</v>
      </c>
      <c r="F1319">
        <v>0</v>
      </c>
      <c r="G1319">
        <v>0</v>
      </c>
      <c r="H1319">
        <v>0</v>
      </c>
      <c r="I1319">
        <v>494.39999399999999</v>
      </c>
      <c r="J1319">
        <v>24.9</v>
      </c>
      <c r="K1319">
        <v>12.48</v>
      </c>
      <c r="L1319">
        <v>51583.199220000002</v>
      </c>
      <c r="M1319">
        <v>261.04418900000002</v>
      </c>
      <c r="P1319">
        <v>438.24002100000001</v>
      </c>
      <c r="Q1319">
        <v>36.843333999999999</v>
      </c>
      <c r="R1319">
        <v>10.984666000000001</v>
      </c>
      <c r="S1319">
        <v>51841.589840000001</v>
      </c>
      <c r="T1319">
        <v>44.557281000000003</v>
      </c>
      <c r="U1319">
        <v>56.159973000000001</v>
      </c>
    </row>
    <row r="1320" spans="1:21">
      <c r="A1320">
        <v>6590</v>
      </c>
      <c r="B1320">
        <v>4</v>
      </c>
      <c r="C1320">
        <v>13</v>
      </c>
      <c r="D1320">
        <v>50</v>
      </c>
      <c r="F1320">
        <v>0</v>
      </c>
      <c r="G1320">
        <v>0</v>
      </c>
      <c r="H1320">
        <v>0</v>
      </c>
      <c r="I1320">
        <v>472.79998799999998</v>
      </c>
      <c r="J1320">
        <v>24.799999</v>
      </c>
      <c r="K1320">
        <v>13.47</v>
      </c>
      <c r="L1320">
        <v>52056</v>
      </c>
      <c r="M1320">
        <v>262.09677099999999</v>
      </c>
      <c r="P1320">
        <v>445.12008700000001</v>
      </c>
      <c r="Q1320">
        <v>36.136665000000001</v>
      </c>
      <c r="R1320">
        <v>11.895</v>
      </c>
      <c r="S1320">
        <v>52286.726560000003</v>
      </c>
      <c r="T1320">
        <v>40.831862999999998</v>
      </c>
      <c r="U1320">
        <v>27.679901000000001</v>
      </c>
    </row>
    <row r="1321" spans="1:21">
      <c r="A1321">
        <v>6595</v>
      </c>
      <c r="B1321">
        <v>4</v>
      </c>
      <c r="C1321">
        <v>13</v>
      </c>
      <c r="D1321">
        <v>55</v>
      </c>
      <c r="F1321">
        <v>0</v>
      </c>
      <c r="G1321">
        <v>0</v>
      </c>
      <c r="H1321">
        <v>0</v>
      </c>
      <c r="I1321">
        <v>472.79998799999998</v>
      </c>
      <c r="J1321">
        <v>23.799999</v>
      </c>
      <c r="K1321">
        <v>15.25</v>
      </c>
      <c r="L1321">
        <v>52528.800779999998</v>
      </c>
      <c r="M1321">
        <v>273.10925300000002</v>
      </c>
      <c r="P1321">
        <v>426.79998799999998</v>
      </c>
      <c r="Q1321">
        <v>35.729999999999997</v>
      </c>
      <c r="R1321">
        <v>11.428667000000001</v>
      </c>
      <c r="S1321">
        <v>52713.523439999997</v>
      </c>
      <c r="T1321">
        <v>48.624451000000001</v>
      </c>
      <c r="U1321">
        <v>46</v>
      </c>
    </row>
    <row r="1322" spans="1:21">
      <c r="A1322">
        <v>6600</v>
      </c>
      <c r="B1322">
        <v>4</v>
      </c>
      <c r="C1322">
        <v>14</v>
      </c>
      <c r="D1322">
        <v>0</v>
      </c>
      <c r="F1322">
        <v>0</v>
      </c>
      <c r="G1322">
        <v>0</v>
      </c>
      <c r="H1322">
        <v>0</v>
      </c>
      <c r="I1322">
        <v>422.39999399999999</v>
      </c>
      <c r="J1322">
        <v>22.799999</v>
      </c>
      <c r="K1322">
        <v>15.06</v>
      </c>
      <c r="L1322">
        <v>52951.199220000002</v>
      </c>
      <c r="M1322">
        <v>285.087738</v>
      </c>
      <c r="P1322">
        <v>429.040009</v>
      </c>
      <c r="Q1322">
        <v>35.286670999999998</v>
      </c>
      <c r="R1322">
        <v>11.679001</v>
      </c>
      <c r="S1322">
        <v>53142.558590000001</v>
      </c>
      <c r="T1322">
        <v>57.085875999999999</v>
      </c>
      <c r="U1322">
        <v>-6.640015</v>
      </c>
    </row>
    <row r="1323" spans="1:21">
      <c r="A1323">
        <v>6605</v>
      </c>
      <c r="B1323">
        <v>4</v>
      </c>
      <c r="C1323">
        <v>14</v>
      </c>
      <c r="D1323">
        <v>5</v>
      </c>
      <c r="F1323">
        <v>0</v>
      </c>
      <c r="G1323">
        <v>0</v>
      </c>
      <c r="H1323">
        <v>0</v>
      </c>
      <c r="I1323">
        <v>463.20001200000002</v>
      </c>
      <c r="J1323">
        <v>22.299999</v>
      </c>
      <c r="K1323">
        <v>15.549999</v>
      </c>
      <c r="L1323">
        <v>53414.398439999997</v>
      </c>
      <c r="M1323">
        <v>291.479828</v>
      </c>
      <c r="P1323">
        <v>432.080017</v>
      </c>
      <c r="Q1323">
        <v>35.479996</v>
      </c>
      <c r="R1323">
        <v>11.386666</v>
      </c>
      <c r="S1323">
        <v>53574.644529999998</v>
      </c>
      <c r="T1323">
        <v>60.930267000000001</v>
      </c>
      <c r="U1323">
        <v>31.119994999999999</v>
      </c>
    </row>
    <row r="1324" spans="1:21">
      <c r="A1324">
        <v>6610</v>
      </c>
      <c r="B1324">
        <v>4</v>
      </c>
      <c r="C1324">
        <v>14</v>
      </c>
      <c r="D1324">
        <v>10</v>
      </c>
      <c r="F1324">
        <v>0</v>
      </c>
      <c r="G1324">
        <v>0</v>
      </c>
      <c r="H1324">
        <v>0</v>
      </c>
      <c r="I1324">
        <v>444</v>
      </c>
      <c r="J1324">
        <v>22.299999</v>
      </c>
      <c r="K1324">
        <v>14.440001000000001</v>
      </c>
      <c r="L1324">
        <v>53858.398439999997</v>
      </c>
      <c r="M1324">
        <v>291.479828</v>
      </c>
      <c r="P1324">
        <v>454.07998700000002</v>
      </c>
      <c r="Q1324">
        <v>35.713332999999999</v>
      </c>
      <c r="R1324">
        <v>11.381</v>
      </c>
      <c r="S1324">
        <v>54028.714840000001</v>
      </c>
      <c r="T1324">
        <v>62.366805999999997</v>
      </c>
      <c r="U1324">
        <v>-10.079986999999999</v>
      </c>
    </row>
    <row r="1325" spans="1:21">
      <c r="A1325">
        <v>6615</v>
      </c>
      <c r="B1325">
        <v>4</v>
      </c>
      <c r="C1325">
        <v>14</v>
      </c>
      <c r="D1325">
        <v>15</v>
      </c>
      <c r="F1325">
        <v>0</v>
      </c>
      <c r="G1325">
        <v>0</v>
      </c>
      <c r="H1325">
        <v>0</v>
      </c>
      <c r="I1325">
        <v>472.79998799999998</v>
      </c>
      <c r="J1325">
        <v>23.1</v>
      </c>
      <c r="K1325">
        <v>13.52</v>
      </c>
      <c r="L1325">
        <v>54331.199220000002</v>
      </c>
      <c r="M1325">
        <v>281.38528400000001</v>
      </c>
      <c r="P1325">
        <v>452.16006499999997</v>
      </c>
      <c r="Q1325">
        <v>35.509998000000003</v>
      </c>
      <c r="R1325">
        <v>11.924333000000001</v>
      </c>
      <c r="S1325">
        <v>54480.875</v>
      </c>
      <c r="T1325">
        <v>49.361679000000002</v>
      </c>
      <c r="U1325">
        <v>20.639923</v>
      </c>
    </row>
    <row r="1326" spans="1:21">
      <c r="A1326">
        <v>6620</v>
      </c>
      <c r="B1326">
        <v>4</v>
      </c>
      <c r="C1326">
        <v>14</v>
      </c>
      <c r="D1326">
        <v>20</v>
      </c>
      <c r="F1326">
        <v>0</v>
      </c>
      <c r="G1326">
        <v>0</v>
      </c>
      <c r="H1326">
        <v>0</v>
      </c>
      <c r="I1326">
        <v>496.79998799999998</v>
      </c>
      <c r="J1326">
        <v>23.5</v>
      </c>
      <c r="K1326">
        <v>14.650001</v>
      </c>
      <c r="L1326">
        <v>54828</v>
      </c>
      <c r="M1326">
        <v>276.59573399999999</v>
      </c>
      <c r="P1326">
        <v>444.96002199999998</v>
      </c>
      <c r="Q1326">
        <v>35.016669999999998</v>
      </c>
      <c r="R1326">
        <v>11.999665</v>
      </c>
      <c r="S1326">
        <v>54925.835939999997</v>
      </c>
      <c r="T1326">
        <v>42.38176</v>
      </c>
      <c r="U1326">
        <v>51.839965999999997</v>
      </c>
    </row>
    <row r="1327" spans="1:21">
      <c r="A1327">
        <v>6625</v>
      </c>
      <c r="B1327">
        <v>4</v>
      </c>
      <c r="C1327">
        <v>14</v>
      </c>
      <c r="D1327">
        <v>25</v>
      </c>
      <c r="F1327">
        <v>0</v>
      </c>
      <c r="G1327">
        <v>0</v>
      </c>
      <c r="H1327">
        <v>0</v>
      </c>
      <c r="I1327">
        <v>477.60000600000001</v>
      </c>
      <c r="J1327">
        <v>24.200001</v>
      </c>
      <c r="K1327">
        <v>13.249999000000001</v>
      </c>
      <c r="L1327">
        <v>55305.601560000003</v>
      </c>
      <c r="M1327">
        <v>268.595032</v>
      </c>
      <c r="P1327">
        <v>443.0401</v>
      </c>
      <c r="Q1327">
        <v>34.186667999999997</v>
      </c>
      <c r="R1327">
        <v>12.998666</v>
      </c>
      <c r="S1327">
        <v>55368.882810000003</v>
      </c>
      <c r="T1327">
        <v>28.408752</v>
      </c>
      <c r="U1327">
        <v>34.559905999999998</v>
      </c>
    </row>
    <row r="1328" spans="1:21">
      <c r="A1328">
        <v>6630</v>
      </c>
      <c r="B1328">
        <v>4</v>
      </c>
      <c r="C1328">
        <v>14</v>
      </c>
      <c r="D1328">
        <v>30</v>
      </c>
      <c r="F1328">
        <v>0</v>
      </c>
      <c r="G1328">
        <v>0</v>
      </c>
      <c r="H1328">
        <v>0</v>
      </c>
      <c r="I1328">
        <v>484.79998799999998</v>
      </c>
      <c r="J1328">
        <v>23.5</v>
      </c>
      <c r="K1328">
        <v>16.050001000000002</v>
      </c>
      <c r="L1328">
        <v>55790.402340000001</v>
      </c>
      <c r="M1328">
        <v>276.59573399999999</v>
      </c>
      <c r="P1328">
        <v>451.04003899999998</v>
      </c>
      <c r="Q1328">
        <v>33.353335999999999</v>
      </c>
      <c r="R1328">
        <v>13.017334999999999</v>
      </c>
      <c r="S1328">
        <v>55819.917970000002</v>
      </c>
      <c r="T1328">
        <v>32.84845</v>
      </c>
      <c r="U1328">
        <v>33.759948999999999</v>
      </c>
    </row>
    <row r="1329" spans="1:21">
      <c r="A1329">
        <v>6635</v>
      </c>
      <c r="B1329">
        <v>4</v>
      </c>
      <c r="C1329">
        <v>14</v>
      </c>
      <c r="D1329">
        <v>35</v>
      </c>
      <c r="F1329">
        <v>0</v>
      </c>
      <c r="G1329">
        <v>0</v>
      </c>
      <c r="H1329">
        <v>0</v>
      </c>
      <c r="I1329">
        <v>463.20001200000002</v>
      </c>
      <c r="J1329">
        <v>22.9</v>
      </c>
      <c r="K1329">
        <v>15.469999</v>
      </c>
      <c r="L1329">
        <v>56253.601560000003</v>
      </c>
      <c r="M1329">
        <v>283.842804</v>
      </c>
      <c r="P1329">
        <v>443.68002300000001</v>
      </c>
      <c r="Q1329">
        <v>32.363331000000002</v>
      </c>
      <c r="R1329">
        <v>13.210334</v>
      </c>
      <c r="S1329">
        <v>56263.589840000001</v>
      </c>
      <c r="T1329">
        <v>34.469925000000003</v>
      </c>
      <c r="U1329">
        <v>19.519988999999999</v>
      </c>
    </row>
    <row r="1330" spans="1:21">
      <c r="A1330">
        <v>6640</v>
      </c>
      <c r="B1330">
        <v>4</v>
      </c>
      <c r="C1330">
        <v>14</v>
      </c>
      <c r="D1330">
        <v>40</v>
      </c>
      <c r="F1330">
        <v>0</v>
      </c>
      <c r="G1330">
        <v>0</v>
      </c>
      <c r="H1330">
        <v>0</v>
      </c>
      <c r="I1330">
        <v>424.79998799999998</v>
      </c>
      <c r="J1330">
        <v>21.299999</v>
      </c>
      <c r="K1330">
        <v>17.329999999999998</v>
      </c>
      <c r="L1330">
        <v>56678.402340000001</v>
      </c>
      <c r="M1330">
        <v>305.16433699999999</v>
      </c>
      <c r="P1330">
        <v>430.79998799999998</v>
      </c>
      <c r="Q1330">
        <v>31.666665999999999</v>
      </c>
      <c r="R1330">
        <v>12.887333999999999</v>
      </c>
      <c r="S1330">
        <v>56694.390630000002</v>
      </c>
      <c r="T1330">
        <v>50.808273</v>
      </c>
      <c r="U1330">
        <v>-6</v>
      </c>
    </row>
    <row r="1331" spans="1:21">
      <c r="A1331">
        <v>6645</v>
      </c>
      <c r="B1331">
        <v>4</v>
      </c>
      <c r="C1331">
        <v>14</v>
      </c>
      <c r="D1331">
        <v>45</v>
      </c>
      <c r="F1331">
        <v>0</v>
      </c>
      <c r="G1331">
        <v>0</v>
      </c>
      <c r="H1331">
        <v>0</v>
      </c>
      <c r="I1331">
        <v>417.60000600000001</v>
      </c>
      <c r="J1331">
        <v>19</v>
      </c>
      <c r="K1331">
        <v>22.59</v>
      </c>
      <c r="L1331">
        <v>57096.003909999999</v>
      </c>
      <c r="M1331">
        <v>342.105255</v>
      </c>
      <c r="P1331">
        <v>434.31997699999999</v>
      </c>
      <c r="Q1331">
        <v>30.460003</v>
      </c>
      <c r="R1331">
        <v>14.525665999999999</v>
      </c>
      <c r="S1331">
        <v>57128.714840000001</v>
      </c>
      <c r="T1331">
        <v>76.370452999999998</v>
      </c>
      <c r="U1331">
        <v>-16.719971000000001</v>
      </c>
    </row>
    <row r="1332" spans="1:21">
      <c r="A1332">
        <v>6650</v>
      </c>
      <c r="B1332">
        <v>4</v>
      </c>
      <c r="C1332">
        <v>14</v>
      </c>
      <c r="D1332">
        <v>50</v>
      </c>
      <c r="F1332">
        <v>0</v>
      </c>
      <c r="G1332">
        <v>0</v>
      </c>
      <c r="H1332">
        <v>0</v>
      </c>
      <c r="I1332">
        <v>355.20001200000002</v>
      </c>
      <c r="J1332">
        <v>17.200001</v>
      </c>
      <c r="K1332">
        <v>21.960000999999998</v>
      </c>
      <c r="L1332">
        <v>57451.203130000002</v>
      </c>
      <c r="M1332">
        <v>377.90695199999999</v>
      </c>
      <c r="P1332">
        <v>448.79998799999998</v>
      </c>
      <c r="Q1332">
        <v>29.240003999999999</v>
      </c>
      <c r="R1332">
        <v>14.984667999999999</v>
      </c>
      <c r="S1332">
        <v>57577.515630000002</v>
      </c>
      <c r="T1332">
        <v>106.08523599999999</v>
      </c>
      <c r="U1332">
        <v>-93.599975999999998</v>
      </c>
    </row>
    <row r="1333" spans="1:21">
      <c r="A1333">
        <v>6655</v>
      </c>
      <c r="B1333">
        <v>4</v>
      </c>
      <c r="C1333">
        <v>14</v>
      </c>
      <c r="D1333">
        <v>55</v>
      </c>
      <c r="F1333">
        <v>0</v>
      </c>
      <c r="G1333">
        <v>0</v>
      </c>
      <c r="H1333">
        <v>0</v>
      </c>
      <c r="I1333">
        <v>372</v>
      </c>
      <c r="J1333">
        <v>16.200001</v>
      </c>
      <c r="K1333">
        <v>20.370000999999998</v>
      </c>
      <c r="L1333">
        <v>57823.203130000002</v>
      </c>
      <c r="M1333">
        <v>401.23455799999999</v>
      </c>
      <c r="P1333">
        <v>429.44000199999999</v>
      </c>
      <c r="Q1333">
        <v>28.049994999999999</v>
      </c>
      <c r="R1333">
        <v>15.140669000000001</v>
      </c>
      <c r="S1333">
        <v>58006.957029999998</v>
      </c>
      <c r="T1333">
        <v>119.53067</v>
      </c>
      <c r="U1333">
        <v>-57.440002</v>
      </c>
    </row>
    <row r="1334" spans="1:21">
      <c r="A1334">
        <v>6660</v>
      </c>
      <c r="B1334">
        <v>4</v>
      </c>
      <c r="C1334">
        <v>15</v>
      </c>
      <c r="D1334">
        <v>0</v>
      </c>
      <c r="F1334">
        <v>0</v>
      </c>
      <c r="G1334">
        <v>0</v>
      </c>
      <c r="H1334">
        <v>0</v>
      </c>
      <c r="I1334">
        <v>434.39999399999999</v>
      </c>
      <c r="J1334">
        <v>16.600000000000001</v>
      </c>
      <c r="K1334">
        <v>18.369999</v>
      </c>
      <c r="L1334">
        <v>58257.601560000003</v>
      </c>
      <c r="M1334">
        <v>391.56625400000001</v>
      </c>
      <c r="P1334">
        <v>409.91995200000002</v>
      </c>
      <c r="Q1334">
        <v>27.359998999999998</v>
      </c>
      <c r="R1334">
        <v>13.914</v>
      </c>
      <c r="S1334">
        <v>58416.875</v>
      </c>
      <c r="T1334">
        <v>105.666382</v>
      </c>
      <c r="U1334">
        <v>24.480042000000001</v>
      </c>
    </row>
    <row r="1335" spans="1:21">
      <c r="A1335">
        <v>6665</v>
      </c>
      <c r="B1335">
        <v>4</v>
      </c>
      <c r="C1335">
        <v>15</v>
      </c>
      <c r="D1335">
        <v>5</v>
      </c>
      <c r="F1335">
        <v>0</v>
      </c>
      <c r="G1335">
        <v>0</v>
      </c>
      <c r="H1335">
        <v>0</v>
      </c>
      <c r="I1335">
        <v>460.79998799999998</v>
      </c>
      <c r="J1335">
        <v>18</v>
      </c>
      <c r="K1335">
        <v>16.57</v>
      </c>
      <c r="L1335">
        <v>58718.402340000001</v>
      </c>
      <c r="M1335">
        <v>361.11111499999998</v>
      </c>
      <c r="P1335">
        <v>414.96005200000002</v>
      </c>
      <c r="Q1335">
        <v>27.109997</v>
      </c>
      <c r="R1335">
        <v>13.673</v>
      </c>
      <c r="S1335">
        <v>58831.847659999999</v>
      </c>
      <c r="T1335">
        <v>74.974731000000006</v>
      </c>
      <c r="U1335">
        <v>45.839934999999997</v>
      </c>
    </row>
    <row r="1336" spans="1:21">
      <c r="A1336">
        <v>6670</v>
      </c>
      <c r="B1336">
        <v>4</v>
      </c>
      <c r="C1336">
        <v>15</v>
      </c>
      <c r="D1336">
        <v>10</v>
      </c>
      <c r="F1336">
        <v>0</v>
      </c>
      <c r="G1336">
        <v>0</v>
      </c>
      <c r="H1336">
        <v>0</v>
      </c>
      <c r="I1336">
        <v>441.60000600000001</v>
      </c>
      <c r="J1336">
        <v>18.299999</v>
      </c>
      <c r="K1336">
        <v>17.450001</v>
      </c>
      <c r="L1336">
        <v>59160.003909999999</v>
      </c>
      <c r="M1336">
        <v>355.191284</v>
      </c>
      <c r="P1336">
        <v>423.43997200000001</v>
      </c>
      <c r="Q1336">
        <v>26.959999</v>
      </c>
      <c r="R1336">
        <v>13.578999</v>
      </c>
      <c r="S1336">
        <v>59255.273439999997</v>
      </c>
      <c r="T1336">
        <v>72.022614000000004</v>
      </c>
      <c r="U1336">
        <v>18.160034</v>
      </c>
    </row>
    <row r="1337" spans="1:21">
      <c r="A1337">
        <v>6675</v>
      </c>
      <c r="B1337">
        <v>4</v>
      </c>
      <c r="C1337">
        <v>15</v>
      </c>
      <c r="D1337">
        <v>15</v>
      </c>
      <c r="F1337">
        <v>0</v>
      </c>
      <c r="G1337">
        <v>0</v>
      </c>
      <c r="H1337">
        <v>0</v>
      </c>
      <c r="I1337">
        <v>415.20001200000002</v>
      </c>
      <c r="J1337">
        <v>18.600000000000001</v>
      </c>
      <c r="K1337">
        <v>17.880001</v>
      </c>
      <c r="L1337">
        <v>59575.203130000002</v>
      </c>
      <c r="M1337">
        <v>349.46237200000002</v>
      </c>
      <c r="P1337">
        <v>417.92001299999998</v>
      </c>
      <c r="Q1337">
        <v>26.443335000000001</v>
      </c>
      <c r="R1337">
        <v>14.418001</v>
      </c>
      <c r="S1337">
        <v>59673.195310000003</v>
      </c>
      <c r="T1337">
        <v>66.011809999999997</v>
      </c>
      <c r="U1337">
        <v>-2.7200009999999999</v>
      </c>
    </row>
    <row r="1338" spans="1:21">
      <c r="A1338">
        <v>6680</v>
      </c>
      <c r="B1338">
        <v>4</v>
      </c>
      <c r="C1338">
        <v>15</v>
      </c>
      <c r="D1338">
        <v>20</v>
      </c>
      <c r="F1338">
        <v>0</v>
      </c>
      <c r="G1338">
        <v>0</v>
      </c>
      <c r="H1338">
        <v>0</v>
      </c>
      <c r="I1338">
        <v>422.39999399999999</v>
      </c>
      <c r="J1338">
        <v>18.799999</v>
      </c>
      <c r="K1338">
        <v>16.120000999999998</v>
      </c>
      <c r="L1338">
        <v>59997.601560000003</v>
      </c>
      <c r="M1338">
        <v>345.74468999999999</v>
      </c>
      <c r="P1338">
        <v>426.88000499999998</v>
      </c>
      <c r="Q1338">
        <v>26.523337999999999</v>
      </c>
      <c r="R1338">
        <v>13.957333</v>
      </c>
      <c r="S1338">
        <v>60100.078130000002</v>
      </c>
      <c r="T1338">
        <v>64.360229000000004</v>
      </c>
      <c r="U1338">
        <v>-4.4800110000000002</v>
      </c>
    </row>
    <row r="1339" spans="1:21">
      <c r="A1339">
        <v>6685</v>
      </c>
      <c r="B1339">
        <v>4</v>
      </c>
      <c r="C1339">
        <v>15</v>
      </c>
      <c r="D1339">
        <v>25</v>
      </c>
      <c r="F1339">
        <v>0</v>
      </c>
      <c r="G1339">
        <v>0</v>
      </c>
      <c r="H1339">
        <v>0</v>
      </c>
      <c r="I1339">
        <v>427.20001200000002</v>
      </c>
      <c r="J1339">
        <v>19.5</v>
      </c>
      <c r="K1339">
        <v>16.27</v>
      </c>
      <c r="L1339">
        <v>60424.800779999998</v>
      </c>
      <c r="M1339">
        <v>333.33334400000001</v>
      </c>
      <c r="P1339">
        <v>413.84002700000002</v>
      </c>
      <c r="Q1339">
        <v>26.556664999999999</v>
      </c>
      <c r="R1339">
        <v>13.542665</v>
      </c>
      <c r="S1339">
        <v>60513.921880000002</v>
      </c>
      <c r="T1339">
        <v>54.013213999999998</v>
      </c>
      <c r="U1339">
        <v>13.359985</v>
      </c>
    </row>
    <row r="1340" spans="1:21">
      <c r="A1340">
        <v>6690</v>
      </c>
      <c r="B1340">
        <v>4</v>
      </c>
      <c r="C1340">
        <v>15</v>
      </c>
      <c r="D1340">
        <v>30</v>
      </c>
      <c r="F1340">
        <v>0</v>
      </c>
      <c r="G1340">
        <v>0</v>
      </c>
      <c r="H1340">
        <v>0</v>
      </c>
      <c r="I1340">
        <v>465.60000600000001</v>
      </c>
      <c r="J1340">
        <v>21.1</v>
      </c>
      <c r="K1340">
        <v>14.16</v>
      </c>
      <c r="L1340">
        <v>60890.402340000001</v>
      </c>
      <c r="M1340">
        <v>308.05685399999999</v>
      </c>
      <c r="P1340">
        <v>427.60000600000001</v>
      </c>
      <c r="Q1340">
        <v>26.986668000000002</v>
      </c>
      <c r="R1340">
        <v>12.689667999999999</v>
      </c>
      <c r="S1340">
        <v>60941.515630000002</v>
      </c>
      <c r="T1340">
        <v>36.703978999999997</v>
      </c>
      <c r="U1340">
        <v>38</v>
      </c>
    </row>
    <row r="1341" spans="1:21">
      <c r="A1341">
        <v>6695</v>
      </c>
      <c r="B1341">
        <v>4</v>
      </c>
      <c r="C1341">
        <v>15</v>
      </c>
      <c r="D1341">
        <v>35</v>
      </c>
      <c r="F1341">
        <v>0</v>
      </c>
      <c r="G1341">
        <v>0</v>
      </c>
      <c r="H1341">
        <v>0</v>
      </c>
      <c r="I1341">
        <v>446.39999399999999</v>
      </c>
      <c r="J1341">
        <v>20.799999</v>
      </c>
      <c r="K1341">
        <v>17.48</v>
      </c>
      <c r="L1341">
        <v>61336.800779999998</v>
      </c>
      <c r="M1341">
        <v>312.5</v>
      </c>
      <c r="P1341">
        <v>423.03997800000002</v>
      </c>
      <c r="Q1341">
        <v>27.253333999999999</v>
      </c>
      <c r="R1341">
        <v>13.166999000000001</v>
      </c>
      <c r="S1341">
        <v>61364.5625</v>
      </c>
      <c r="T1341">
        <v>44.608307000000003</v>
      </c>
      <c r="U1341">
        <v>23.360016000000002</v>
      </c>
    </row>
    <row r="1342" spans="1:21">
      <c r="A1342">
        <v>6700</v>
      </c>
      <c r="B1342">
        <v>4</v>
      </c>
      <c r="C1342">
        <v>15</v>
      </c>
      <c r="D1342">
        <v>40</v>
      </c>
      <c r="F1342">
        <v>0</v>
      </c>
      <c r="G1342">
        <v>0</v>
      </c>
      <c r="H1342">
        <v>0</v>
      </c>
      <c r="I1342">
        <v>436.79998799999998</v>
      </c>
      <c r="J1342">
        <v>21</v>
      </c>
      <c r="K1342">
        <v>16.450001</v>
      </c>
      <c r="L1342">
        <v>61773.601560000003</v>
      </c>
      <c r="M1342">
        <v>309.52380399999998</v>
      </c>
      <c r="P1342">
        <v>415.44003300000003</v>
      </c>
      <c r="Q1342">
        <v>27.146668999999999</v>
      </c>
      <c r="R1342">
        <v>13.856665</v>
      </c>
      <c r="S1342">
        <v>61779.996090000001</v>
      </c>
      <c r="T1342">
        <v>40.557312000000003</v>
      </c>
      <c r="U1342">
        <v>21.359954999999999</v>
      </c>
    </row>
    <row r="1343" spans="1:21">
      <c r="A1343">
        <v>6705</v>
      </c>
      <c r="B1343">
        <v>4</v>
      </c>
      <c r="C1343">
        <v>15</v>
      </c>
      <c r="D1343">
        <v>45</v>
      </c>
      <c r="F1343">
        <v>0</v>
      </c>
      <c r="G1343">
        <v>0</v>
      </c>
      <c r="H1343">
        <v>0</v>
      </c>
      <c r="I1343">
        <v>434.39999399999999</v>
      </c>
      <c r="J1343">
        <v>22.1</v>
      </c>
      <c r="K1343">
        <v>13.889999</v>
      </c>
      <c r="L1343">
        <v>62208</v>
      </c>
      <c r="M1343">
        <v>294.11764499999998</v>
      </c>
      <c r="P1343">
        <v>419.60000600000001</v>
      </c>
      <c r="Q1343">
        <v>26.923335999999999</v>
      </c>
      <c r="R1343">
        <v>14.155666999999999</v>
      </c>
      <c r="S1343">
        <v>62199.601560000003</v>
      </c>
      <c r="T1343">
        <v>23.31015</v>
      </c>
      <c r="U1343">
        <v>14.799988000000001</v>
      </c>
    </row>
    <row r="1344" spans="1:21">
      <c r="A1344">
        <v>6710</v>
      </c>
      <c r="B1344">
        <v>4</v>
      </c>
      <c r="C1344">
        <v>15</v>
      </c>
      <c r="D1344">
        <v>50</v>
      </c>
      <c r="F1344">
        <v>0</v>
      </c>
      <c r="G1344">
        <v>0</v>
      </c>
      <c r="H1344">
        <v>0</v>
      </c>
      <c r="I1344">
        <v>424.79998799999998</v>
      </c>
      <c r="J1344">
        <v>21.200001</v>
      </c>
      <c r="K1344">
        <v>17.389999</v>
      </c>
      <c r="L1344">
        <v>62632.800779999998</v>
      </c>
      <c r="M1344">
        <v>306.60376000000002</v>
      </c>
      <c r="P1344">
        <v>388.80001800000002</v>
      </c>
      <c r="Q1344">
        <v>26.476671</v>
      </c>
      <c r="R1344">
        <v>13.779999</v>
      </c>
      <c r="S1344">
        <v>62588.394529999998</v>
      </c>
      <c r="T1344">
        <v>30.874206999999998</v>
      </c>
      <c r="U1344">
        <v>35.999969</v>
      </c>
    </row>
    <row r="1345" spans="1:21">
      <c r="A1345">
        <v>6715</v>
      </c>
      <c r="B1345">
        <v>4</v>
      </c>
      <c r="C1345">
        <v>15</v>
      </c>
      <c r="D1345">
        <v>55</v>
      </c>
      <c r="F1345">
        <v>0</v>
      </c>
      <c r="G1345">
        <v>0</v>
      </c>
      <c r="H1345">
        <v>0</v>
      </c>
      <c r="I1345">
        <v>427.20001200000002</v>
      </c>
      <c r="J1345">
        <v>20.700001</v>
      </c>
      <c r="K1345">
        <v>18.109998999999998</v>
      </c>
      <c r="L1345">
        <v>63060</v>
      </c>
      <c r="M1345">
        <v>314.00964399999998</v>
      </c>
      <c r="P1345">
        <v>386.39996300000001</v>
      </c>
      <c r="Q1345">
        <v>26.146664000000001</v>
      </c>
      <c r="R1345">
        <v>14.379999</v>
      </c>
      <c r="S1345">
        <v>62974.792970000002</v>
      </c>
      <c r="T1345">
        <v>32.567290999999997</v>
      </c>
      <c r="U1345">
        <v>40.800049000000001</v>
      </c>
    </row>
    <row r="1346" spans="1:21">
      <c r="A1346">
        <v>6720</v>
      </c>
      <c r="B1346">
        <v>4</v>
      </c>
      <c r="C1346">
        <v>16</v>
      </c>
      <c r="D1346">
        <v>0</v>
      </c>
      <c r="F1346">
        <v>0</v>
      </c>
      <c r="G1346">
        <v>0</v>
      </c>
      <c r="H1346">
        <v>0</v>
      </c>
      <c r="I1346">
        <v>408</v>
      </c>
      <c r="J1346">
        <v>20.5</v>
      </c>
      <c r="K1346">
        <v>16.030000999999999</v>
      </c>
      <c r="L1346">
        <v>63468</v>
      </c>
      <c r="M1346">
        <v>317.07318099999998</v>
      </c>
      <c r="P1346">
        <v>394.48004200000003</v>
      </c>
      <c r="Q1346">
        <v>25.973334999999999</v>
      </c>
      <c r="R1346">
        <v>14.196668000000001</v>
      </c>
      <c r="S1346">
        <v>63369.289060000003</v>
      </c>
      <c r="T1346">
        <v>33.116942999999999</v>
      </c>
      <c r="U1346">
        <v>13.519958000000001</v>
      </c>
    </row>
    <row r="1347" spans="1:21">
      <c r="A1347">
        <v>6725</v>
      </c>
      <c r="B1347">
        <v>4</v>
      </c>
      <c r="C1347">
        <v>16</v>
      </c>
      <c r="D1347">
        <v>5</v>
      </c>
      <c r="F1347">
        <v>0</v>
      </c>
      <c r="G1347">
        <v>0</v>
      </c>
      <c r="H1347">
        <v>0</v>
      </c>
      <c r="I1347">
        <v>446.39999399999999</v>
      </c>
      <c r="J1347">
        <v>22.200001</v>
      </c>
      <c r="K1347">
        <v>13.169999000000001</v>
      </c>
      <c r="L1347">
        <v>63914.398439999997</v>
      </c>
      <c r="M1347">
        <v>292.79278599999998</v>
      </c>
      <c r="P1347">
        <v>420.24002100000001</v>
      </c>
      <c r="Q1347">
        <v>26.566668</v>
      </c>
      <c r="R1347">
        <v>13.261333</v>
      </c>
      <c r="S1347">
        <v>63789.519529999998</v>
      </c>
      <c r="T1347">
        <v>15.707794</v>
      </c>
      <c r="U1347">
        <v>26.159973000000001</v>
      </c>
    </row>
    <row r="1348" spans="1:21">
      <c r="A1348">
        <v>6730</v>
      </c>
      <c r="B1348">
        <v>4</v>
      </c>
      <c r="C1348">
        <v>16</v>
      </c>
      <c r="D1348">
        <v>10</v>
      </c>
      <c r="F1348">
        <v>0</v>
      </c>
      <c r="G1348">
        <v>0</v>
      </c>
      <c r="H1348">
        <v>0</v>
      </c>
      <c r="I1348">
        <v>460.79998799999998</v>
      </c>
      <c r="J1348">
        <v>23</v>
      </c>
      <c r="K1348">
        <v>15.21</v>
      </c>
      <c r="L1348">
        <v>64375.199220000002</v>
      </c>
      <c r="M1348">
        <v>282.60870399999999</v>
      </c>
      <c r="P1348">
        <v>417.91995200000002</v>
      </c>
      <c r="Q1348">
        <v>27.203334999999999</v>
      </c>
      <c r="R1348">
        <v>13.097</v>
      </c>
      <c r="S1348">
        <v>64207.4375</v>
      </c>
      <c r="T1348">
        <v>13.411682000000001</v>
      </c>
      <c r="U1348">
        <v>42.880034999999999</v>
      </c>
    </row>
    <row r="1349" spans="1:21">
      <c r="A1349">
        <v>6735</v>
      </c>
      <c r="B1349">
        <v>4</v>
      </c>
      <c r="C1349">
        <v>16</v>
      </c>
      <c r="D1349">
        <v>15</v>
      </c>
      <c r="F1349">
        <v>0</v>
      </c>
      <c r="G1349">
        <v>0</v>
      </c>
      <c r="H1349">
        <v>0</v>
      </c>
      <c r="I1349">
        <v>343.20001200000002</v>
      </c>
      <c r="J1349">
        <v>20.5</v>
      </c>
      <c r="K1349">
        <v>20.76</v>
      </c>
      <c r="L1349">
        <v>64718.398439999997</v>
      </c>
      <c r="M1349">
        <v>317.07318099999998</v>
      </c>
      <c r="P1349">
        <v>419.44000199999999</v>
      </c>
      <c r="Q1349">
        <v>26.953329</v>
      </c>
      <c r="R1349">
        <v>14.428331999999999</v>
      </c>
      <c r="S1349">
        <v>64626.875</v>
      </c>
      <c r="T1349">
        <v>46.644440000000003</v>
      </c>
      <c r="U1349">
        <v>-76.239990000000006</v>
      </c>
    </row>
    <row r="1350" spans="1:21">
      <c r="A1350">
        <v>6740</v>
      </c>
      <c r="B1350">
        <v>4</v>
      </c>
      <c r="C1350">
        <v>16</v>
      </c>
      <c r="D1350">
        <v>20</v>
      </c>
      <c r="F1350">
        <v>0</v>
      </c>
      <c r="G1350">
        <v>0</v>
      </c>
      <c r="H1350">
        <v>0</v>
      </c>
      <c r="I1350">
        <v>412.79998799999998</v>
      </c>
      <c r="J1350">
        <v>19.899999999999999</v>
      </c>
      <c r="K1350">
        <v>18.670000000000002</v>
      </c>
      <c r="L1350">
        <v>65131.199220000002</v>
      </c>
      <c r="M1350">
        <v>326.63317899999998</v>
      </c>
      <c r="P1350">
        <v>387.919983</v>
      </c>
      <c r="Q1350">
        <v>26.00667</v>
      </c>
      <c r="R1350">
        <v>14.940999</v>
      </c>
      <c r="S1350">
        <v>65014.800779999998</v>
      </c>
      <c r="T1350">
        <v>46.377411000000002</v>
      </c>
      <c r="U1350">
        <v>24.880005000000001</v>
      </c>
    </row>
    <row r="1351" spans="1:21">
      <c r="A1351">
        <v>6745</v>
      </c>
      <c r="B1351">
        <v>4</v>
      </c>
      <c r="C1351">
        <v>16</v>
      </c>
      <c r="D1351">
        <v>25</v>
      </c>
      <c r="F1351">
        <v>0</v>
      </c>
      <c r="G1351">
        <v>0</v>
      </c>
      <c r="H1351">
        <v>0</v>
      </c>
      <c r="I1351">
        <v>424.79998799999998</v>
      </c>
      <c r="J1351">
        <v>19.5</v>
      </c>
      <c r="K1351">
        <v>17.68</v>
      </c>
      <c r="L1351">
        <v>65556</v>
      </c>
      <c r="M1351">
        <v>333.33334400000001</v>
      </c>
      <c r="P1351">
        <v>400.63998400000003</v>
      </c>
      <c r="Q1351">
        <v>25.336668</v>
      </c>
      <c r="R1351">
        <v>15.333667999999999</v>
      </c>
      <c r="S1351">
        <v>65415.445310000003</v>
      </c>
      <c r="T1351">
        <v>47.083526999999997</v>
      </c>
      <c r="U1351">
        <v>24.160004000000001</v>
      </c>
    </row>
    <row r="1352" spans="1:21">
      <c r="A1352">
        <v>6750</v>
      </c>
      <c r="B1352">
        <v>4</v>
      </c>
      <c r="C1352">
        <v>16</v>
      </c>
      <c r="D1352">
        <v>30</v>
      </c>
      <c r="F1352">
        <v>0</v>
      </c>
      <c r="G1352">
        <v>0</v>
      </c>
      <c r="H1352">
        <v>0</v>
      </c>
      <c r="I1352">
        <v>424.79998799999998</v>
      </c>
      <c r="J1352">
        <v>19.600000000000001</v>
      </c>
      <c r="K1352">
        <v>16.57</v>
      </c>
      <c r="L1352">
        <v>65980.796879999994</v>
      </c>
      <c r="M1352">
        <v>331.63265999999999</v>
      </c>
      <c r="P1352">
        <v>389.60003699999999</v>
      </c>
      <c r="Q1352">
        <v>24.92</v>
      </c>
      <c r="R1352">
        <v>14.707667000000001</v>
      </c>
      <c r="S1352">
        <v>65805.046879999994</v>
      </c>
      <c r="T1352">
        <v>41.892639000000003</v>
      </c>
      <c r="U1352">
        <v>35.199950999999999</v>
      </c>
    </row>
    <row r="1353" spans="1:21">
      <c r="A1353">
        <v>6755</v>
      </c>
      <c r="B1353">
        <v>4</v>
      </c>
      <c r="C1353">
        <v>16</v>
      </c>
      <c r="D1353">
        <v>35</v>
      </c>
      <c r="F1353">
        <v>0</v>
      </c>
      <c r="G1353">
        <v>0</v>
      </c>
      <c r="H1353">
        <v>0</v>
      </c>
      <c r="I1353">
        <v>393.60000600000001</v>
      </c>
      <c r="J1353">
        <v>20.100000000000001</v>
      </c>
      <c r="K1353">
        <v>19.450001</v>
      </c>
      <c r="L1353">
        <v>66374.398440000004</v>
      </c>
      <c r="M1353">
        <v>323.38308699999999</v>
      </c>
      <c r="P1353">
        <v>409.35995500000001</v>
      </c>
      <c r="Q1353">
        <v>24.999998000000001</v>
      </c>
      <c r="R1353">
        <v>14.530334</v>
      </c>
      <c r="S1353">
        <v>66214.398440000004</v>
      </c>
      <c r="T1353">
        <v>37.131134000000003</v>
      </c>
      <c r="U1353">
        <v>-15.759949000000001</v>
      </c>
    </row>
    <row r="1354" spans="1:21">
      <c r="A1354">
        <v>6760</v>
      </c>
      <c r="B1354">
        <v>4</v>
      </c>
      <c r="C1354">
        <v>16</v>
      </c>
      <c r="D1354">
        <v>40</v>
      </c>
      <c r="F1354">
        <v>0</v>
      </c>
      <c r="G1354">
        <v>0</v>
      </c>
      <c r="H1354">
        <v>0</v>
      </c>
      <c r="I1354">
        <v>436.79998799999998</v>
      </c>
      <c r="J1354">
        <v>19.399999999999999</v>
      </c>
      <c r="K1354">
        <v>17.560001</v>
      </c>
      <c r="L1354">
        <v>66811.195309999996</v>
      </c>
      <c r="M1354">
        <v>335.05154399999998</v>
      </c>
      <c r="P1354">
        <v>404.55999800000001</v>
      </c>
      <c r="Q1354">
        <v>25.003332</v>
      </c>
      <c r="R1354">
        <v>14.946666</v>
      </c>
      <c r="S1354">
        <v>66618.960940000004</v>
      </c>
      <c r="T1354">
        <v>49.108123999999997</v>
      </c>
      <c r="U1354">
        <v>32.239989999999999</v>
      </c>
    </row>
    <row r="1355" spans="1:21">
      <c r="A1355">
        <v>6765</v>
      </c>
      <c r="B1355">
        <v>4</v>
      </c>
      <c r="C1355">
        <v>16</v>
      </c>
      <c r="D1355">
        <v>45</v>
      </c>
      <c r="F1355">
        <v>0</v>
      </c>
      <c r="G1355">
        <v>0</v>
      </c>
      <c r="H1355">
        <v>0</v>
      </c>
      <c r="I1355">
        <v>429.60000600000001</v>
      </c>
      <c r="J1355">
        <v>18.799999</v>
      </c>
      <c r="K1355">
        <v>19.559999000000001</v>
      </c>
      <c r="L1355">
        <v>67240.796879999994</v>
      </c>
      <c r="M1355">
        <v>345.74468999999999</v>
      </c>
      <c r="P1355">
        <v>385.75997899999999</v>
      </c>
      <c r="Q1355">
        <v>24.746666000000001</v>
      </c>
      <c r="R1355">
        <v>15.316333999999999</v>
      </c>
      <c r="S1355">
        <v>67004.710940000004</v>
      </c>
      <c r="T1355">
        <v>56.451293999999997</v>
      </c>
      <c r="U1355">
        <v>43.840026999999999</v>
      </c>
    </row>
    <row r="1356" spans="1:21">
      <c r="A1356">
        <v>6770</v>
      </c>
      <c r="B1356">
        <v>4</v>
      </c>
      <c r="C1356">
        <v>16</v>
      </c>
      <c r="D1356">
        <v>50</v>
      </c>
      <c r="F1356">
        <v>0</v>
      </c>
      <c r="G1356">
        <v>0</v>
      </c>
      <c r="H1356">
        <v>0</v>
      </c>
      <c r="I1356">
        <v>405.60000600000001</v>
      </c>
      <c r="J1356">
        <v>18.899999999999999</v>
      </c>
      <c r="K1356">
        <v>16.310001</v>
      </c>
      <c r="L1356">
        <v>67646.398440000004</v>
      </c>
      <c r="M1356">
        <v>343.915344</v>
      </c>
      <c r="P1356">
        <v>365.20004299999999</v>
      </c>
      <c r="Q1356">
        <v>23.859998999999998</v>
      </c>
      <c r="R1356">
        <v>15.948667</v>
      </c>
      <c r="S1356">
        <v>67369.921879999994</v>
      </c>
      <c r="T1356">
        <v>45.249329000000003</v>
      </c>
      <c r="U1356">
        <v>40.399963</v>
      </c>
    </row>
    <row r="1357" spans="1:21">
      <c r="A1357">
        <v>6775</v>
      </c>
      <c r="B1357">
        <v>4</v>
      </c>
      <c r="C1357">
        <v>16</v>
      </c>
      <c r="D1357">
        <v>55</v>
      </c>
      <c r="F1357">
        <v>0</v>
      </c>
      <c r="G1357">
        <v>0</v>
      </c>
      <c r="H1357">
        <v>0</v>
      </c>
      <c r="I1357">
        <v>381.60000600000001</v>
      </c>
      <c r="J1357">
        <v>17.600000000000001</v>
      </c>
      <c r="K1357">
        <v>20.620000999999998</v>
      </c>
      <c r="L1357">
        <v>68028</v>
      </c>
      <c r="M1357">
        <v>369.31817599999999</v>
      </c>
      <c r="P1357">
        <v>384.24002100000001</v>
      </c>
      <c r="Q1357">
        <v>23.24</v>
      </c>
      <c r="R1357">
        <v>16.071332999999999</v>
      </c>
      <c r="S1357">
        <v>67754.164059999996</v>
      </c>
      <c r="T1357">
        <v>62.482940999999997</v>
      </c>
      <c r="U1357">
        <v>-2.640015</v>
      </c>
    </row>
    <row r="1358" spans="1:21">
      <c r="A1358">
        <v>6780</v>
      </c>
      <c r="B1358">
        <v>4</v>
      </c>
      <c r="C1358">
        <v>17</v>
      </c>
      <c r="D1358">
        <v>0</v>
      </c>
      <c r="F1358">
        <v>0</v>
      </c>
      <c r="G1358">
        <v>0</v>
      </c>
      <c r="H1358">
        <v>0</v>
      </c>
      <c r="I1358">
        <v>384</v>
      </c>
      <c r="J1358">
        <v>17.100000000000001</v>
      </c>
      <c r="K1358">
        <v>20.09</v>
      </c>
      <c r="L1358">
        <v>68412</v>
      </c>
      <c r="M1358">
        <v>380.11694299999999</v>
      </c>
      <c r="P1358">
        <v>392.00003099999998</v>
      </c>
      <c r="Q1358">
        <v>23.223333</v>
      </c>
      <c r="R1358">
        <v>16.079668000000002</v>
      </c>
      <c r="S1358">
        <v>68146.15625</v>
      </c>
      <c r="T1358">
        <v>73.971832000000006</v>
      </c>
      <c r="U1358">
        <v>-8.0000309999999999</v>
      </c>
    </row>
    <row r="1359" spans="1:21">
      <c r="A1359">
        <v>6785</v>
      </c>
      <c r="B1359">
        <v>4</v>
      </c>
      <c r="C1359">
        <v>17</v>
      </c>
      <c r="D1359">
        <v>5</v>
      </c>
      <c r="F1359">
        <v>0</v>
      </c>
      <c r="G1359">
        <v>0</v>
      </c>
      <c r="H1359">
        <v>0</v>
      </c>
      <c r="I1359">
        <v>408</v>
      </c>
      <c r="J1359">
        <v>17.200001</v>
      </c>
      <c r="K1359">
        <v>18.179998000000001</v>
      </c>
      <c r="L1359">
        <v>68820</v>
      </c>
      <c r="M1359">
        <v>377.90695199999999</v>
      </c>
      <c r="P1359">
        <v>402.24002100000001</v>
      </c>
      <c r="Q1359">
        <v>23.42</v>
      </c>
      <c r="R1359">
        <v>15.619335</v>
      </c>
      <c r="S1359">
        <v>68548.40625</v>
      </c>
      <c r="T1359">
        <v>72.769408999999996</v>
      </c>
      <c r="U1359">
        <v>5.7599790000000004</v>
      </c>
    </row>
    <row r="1360" spans="1:21">
      <c r="A1360">
        <v>6790</v>
      </c>
      <c r="B1360">
        <v>4</v>
      </c>
      <c r="C1360">
        <v>17</v>
      </c>
      <c r="D1360">
        <v>10</v>
      </c>
      <c r="F1360">
        <v>0</v>
      </c>
      <c r="G1360">
        <v>0</v>
      </c>
      <c r="H1360">
        <v>0</v>
      </c>
      <c r="I1360">
        <v>415.20001200000002</v>
      </c>
      <c r="J1360">
        <v>17</v>
      </c>
      <c r="K1360">
        <v>18.77</v>
      </c>
      <c r="L1360">
        <v>69235.203129999994</v>
      </c>
      <c r="M1360">
        <v>382.352936</v>
      </c>
      <c r="P1360">
        <v>384.64001500000001</v>
      </c>
      <c r="Q1360">
        <v>23.836666000000001</v>
      </c>
      <c r="R1360">
        <v>15.810665</v>
      </c>
      <c r="S1360">
        <v>68933.039059999996</v>
      </c>
      <c r="T1360">
        <v>80.815764999999999</v>
      </c>
      <c r="U1360">
        <v>30.559998</v>
      </c>
    </row>
    <row r="1361" spans="1:21">
      <c r="A1361">
        <v>6795</v>
      </c>
      <c r="B1361">
        <v>4</v>
      </c>
      <c r="C1361">
        <v>17</v>
      </c>
      <c r="D1361">
        <v>15</v>
      </c>
      <c r="F1361">
        <v>0</v>
      </c>
      <c r="G1361">
        <v>0</v>
      </c>
      <c r="H1361">
        <v>0</v>
      </c>
      <c r="I1361">
        <v>396</v>
      </c>
      <c r="J1361">
        <v>16.600000000000001</v>
      </c>
      <c r="K1361">
        <v>20.730001000000001</v>
      </c>
      <c r="L1361">
        <v>69631.203129999994</v>
      </c>
      <c r="M1361">
        <v>391.56625400000001</v>
      </c>
      <c r="P1361">
        <v>368.23992900000002</v>
      </c>
      <c r="Q1361">
        <v>23.183332</v>
      </c>
      <c r="R1361">
        <v>15.836334000000001</v>
      </c>
      <c r="S1361">
        <v>69301.289059999996</v>
      </c>
      <c r="T1361">
        <v>79.985473999999996</v>
      </c>
      <c r="U1361">
        <v>27.760071</v>
      </c>
    </row>
    <row r="1362" spans="1:21">
      <c r="A1362">
        <v>6800</v>
      </c>
      <c r="B1362">
        <v>4</v>
      </c>
      <c r="C1362">
        <v>17</v>
      </c>
      <c r="D1362">
        <v>20</v>
      </c>
      <c r="F1362">
        <v>0</v>
      </c>
      <c r="G1362">
        <v>0</v>
      </c>
      <c r="H1362">
        <v>0</v>
      </c>
      <c r="I1362">
        <v>386.39999399999999</v>
      </c>
      <c r="J1362">
        <v>16.200001</v>
      </c>
      <c r="K1362">
        <v>19.649999999999999</v>
      </c>
      <c r="L1362">
        <v>70017.601559999996</v>
      </c>
      <c r="M1362">
        <v>401.23455799999999</v>
      </c>
      <c r="P1362">
        <v>361.84002700000002</v>
      </c>
      <c r="Q1362">
        <v>22.793339</v>
      </c>
      <c r="R1362">
        <v>16.301998000000001</v>
      </c>
      <c r="S1362">
        <v>69663.117190000004</v>
      </c>
      <c r="T1362">
        <v>85.952545000000001</v>
      </c>
      <c r="U1362">
        <v>24.559967</v>
      </c>
    </row>
    <row r="1363" spans="1:21">
      <c r="A1363">
        <v>6805</v>
      </c>
      <c r="B1363">
        <v>4</v>
      </c>
      <c r="C1363">
        <v>17</v>
      </c>
      <c r="D1363">
        <v>25</v>
      </c>
      <c r="F1363">
        <v>0</v>
      </c>
      <c r="G1363">
        <v>0</v>
      </c>
      <c r="H1363">
        <v>0</v>
      </c>
      <c r="I1363">
        <v>386.39999399999999</v>
      </c>
      <c r="J1363">
        <v>16</v>
      </c>
      <c r="K1363">
        <v>19.869999</v>
      </c>
      <c r="L1363">
        <v>70404</v>
      </c>
      <c r="M1363">
        <v>406.25</v>
      </c>
      <c r="P1363">
        <v>363.51995799999997</v>
      </c>
      <c r="Q1363">
        <v>22.363334999999999</v>
      </c>
      <c r="R1363">
        <v>16.730668999999999</v>
      </c>
      <c r="S1363">
        <v>70026.640629999994</v>
      </c>
      <c r="T1363">
        <v>85.852753000000007</v>
      </c>
      <c r="U1363">
        <v>22.880034999999999</v>
      </c>
    </row>
    <row r="1364" spans="1:21">
      <c r="A1364">
        <v>6810</v>
      </c>
      <c r="B1364">
        <v>4</v>
      </c>
      <c r="C1364">
        <v>17</v>
      </c>
      <c r="D1364">
        <v>30</v>
      </c>
      <c r="F1364">
        <v>0</v>
      </c>
      <c r="G1364">
        <v>0</v>
      </c>
      <c r="H1364">
        <v>0</v>
      </c>
      <c r="I1364">
        <v>393.60000600000001</v>
      </c>
      <c r="J1364">
        <v>16.399999999999999</v>
      </c>
      <c r="K1364">
        <v>18.049999</v>
      </c>
      <c r="L1364">
        <v>70797.601559999996</v>
      </c>
      <c r="M1364">
        <v>396.34146099999998</v>
      </c>
      <c r="P1364">
        <v>378.64004499999999</v>
      </c>
      <c r="Q1364">
        <v>22.103332999999999</v>
      </c>
      <c r="R1364">
        <v>16.696667000000001</v>
      </c>
      <c r="S1364">
        <v>70405.273440000004</v>
      </c>
      <c r="T1364">
        <v>72.897186000000005</v>
      </c>
      <c r="U1364">
        <v>14.959961</v>
      </c>
    </row>
    <row r="1365" spans="1:21">
      <c r="A1365">
        <v>6815</v>
      </c>
      <c r="B1365">
        <v>4</v>
      </c>
      <c r="C1365">
        <v>17</v>
      </c>
      <c r="D1365">
        <v>35</v>
      </c>
      <c r="F1365">
        <v>0</v>
      </c>
      <c r="G1365">
        <v>0</v>
      </c>
      <c r="H1365">
        <v>0</v>
      </c>
      <c r="I1365">
        <v>420</v>
      </c>
      <c r="J1365">
        <v>16.600000000000001</v>
      </c>
      <c r="K1365">
        <v>19.09</v>
      </c>
      <c r="L1365">
        <v>71217.601559999996</v>
      </c>
      <c r="M1365">
        <v>391.56625400000001</v>
      </c>
      <c r="P1365">
        <v>368.56002799999999</v>
      </c>
      <c r="Q1365">
        <v>22.040002999999999</v>
      </c>
      <c r="R1365">
        <v>16.023001000000001</v>
      </c>
      <c r="S1365">
        <v>70773.84375</v>
      </c>
      <c r="T1365">
        <v>67.073668999999995</v>
      </c>
      <c r="U1365">
        <v>51.439971999999997</v>
      </c>
    </row>
    <row r="1366" spans="1:21">
      <c r="A1366">
        <v>6820</v>
      </c>
      <c r="B1366">
        <v>4</v>
      </c>
      <c r="C1366">
        <v>17</v>
      </c>
      <c r="D1366">
        <v>40</v>
      </c>
      <c r="F1366">
        <v>0</v>
      </c>
      <c r="G1366">
        <v>0</v>
      </c>
      <c r="H1366">
        <v>0</v>
      </c>
      <c r="I1366">
        <v>422.39999399999999</v>
      </c>
      <c r="J1366">
        <v>16.799999</v>
      </c>
      <c r="K1366">
        <v>18.559999000000001</v>
      </c>
      <c r="L1366">
        <v>71640</v>
      </c>
      <c r="M1366">
        <v>386.904785</v>
      </c>
      <c r="P1366">
        <v>356.40002399999997</v>
      </c>
      <c r="Q1366">
        <v>22.333335999999999</v>
      </c>
      <c r="R1366">
        <v>14.845331</v>
      </c>
      <c r="S1366">
        <v>71130.226559999996</v>
      </c>
      <c r="T1366">
        <v>65.176056000000003</v>
      </c>
      <c r="U1366">
        <v>65.999968999999993</v>
      </c>
    </row>
    <row r="1367" spans="1:21">
      <c r="A1367">
        <v>6825</v>
      </c>
      <c r="B1367">
        <v>4</v>
      </c>
      <c r="C1367">
        <v>17</v>
      </c>
      <c r="D1367">
        <v>45</v>
      </c>
      <c r="F1367">
        <v>0</v>
      </c>
      <c r="G1367">
        <v>0</v>
      </c>
      <c r="H1367">
        <v>0</v>
      </c>
      <c r="I1367">
        <v>396</v>
      </c>
      <c r="J1367">
        <v>16.899999999999999</v>
      </c>
      <c r="K1367">
        <v>18.170000000000002</v>
      </c>
      <c r="L1367">
        <v>72036</v>
      </c>
      <c r="M1367">
        <v>384.615387</v>
      </c>
      <c r="P1367">
        <v>372</v>
      </c>
      <c r="Q1367">
        <v>23.01333</v>
      </c>
      <c r="R1367">
        <v>15.663667</v>
      </c>
      <c r="S1367">
        <v>71502.242190000004</v>
      </c>
      <c r="T1367">
        <v>66.515075999999993</v>
      </c>
      <c r="U1367">
        <v>24</v>
      </c>
    </row>
    <row r="1368" spans="1:21">
      <c r="A1368">
        <v>6830</v>
      </c>
      <c r="B1368">
        <v>4</v>
      </c>
      <c r="C1368">
        <v>17</v>
      </c>
      <c r="D1368">
        <v>50</v>
      </c>
      <c r="F1368">
        <v>0</v>
      </c>
      <c r="G1368">
        <v>0</v>
      </c>
      <c r="H1368">
        <v>0</v>
      </c>
      <c r="I1368">
        <v>398.39999399999999</v>
      </c>
      <c r="J1368">
        <v>16.899999999999999</v>
      </c>
      <c r="K1368">
        <v>19.709999</v>
      </c>
      <c r="L1368">
        <v>72434.398440000004</v>
      </c>
      <c r="M1368">
        <v>384.615387</v>
      </c>
      <c r="P1368">
        <v>351.04003899999998</v>
      </c>
      <c r="Q1368">
        <v>23.543333000000001</v>
      </c>
      <c r="R1368">
        <v>14.833667</v>
      </c>
      <c r="S1368">
        <v>71853.28125</v>
      </c>
      <c r="T1368">
        <v>70.586273000000006</v>
      </c>
      <c r="U1368">
        <v>47.359954999999999</v>
      </c>
    </row>
    <row r="1369" spans="1:21">
      <c r="A1369">
        <v>6835</v>
      </c>
      <c r="B1369">
        <v>4</v>
      </c>
      <c r="C1369">
        <v>17</v>
      </c>
      <c r="D1369">
        <v>55</v>
      </c>
      <c r="F1369">
        <v>0</v>
      </c>
      <c r="G1369">
        <v>0</v>
      </c>
      <c r="H1369">
        <v>0</v>
      </c>
      <c r="I1369">
        <v>393.60000600000001</v>
      </c>
      <c r="J1369">
        <v>16.600000000000001</v>
      </c>
      <c r="K1369">
        <v>18.970001</v>
      </c>
      <c r="L1369">
        <v>72828</v>
      </c>
      <c r="M1369">
        <v>391.56625400000001</v>
      </c>
      <c r="P1369">
        <v>358.48001099999999</v>
      </c>
      <c r="Q1369">
        <v>24.049997000000001</v>
      </c>
      <c r="R1369">
        <v>14.632334</v>
      </c>
      <c r="S1369">
        <v>72211.757809999996</v>
      </c>
      <c r="T1369">
        <v>77.255218999999997</v>
      </c>
      <c r="U1369">
        <v>35.119995000000003</v>
      </c>
    </row>
    <row r="1370" spans="1:21">
      <c r="A1370">
        <v>6840</v>
      </c>
      <c r="B1370">
        <v>4</v>
      </c>
      <c r="C1370">
        <v>18</v>
      </c>
      <c r="D1370">
        <v>0</v>
      </c>
      <c r="F1370">
        <v>0</v>
      </c>
      <c r="G1370">
        <v>0</v>
      </c>
      <c r="H1370">
        <v>0</v>
      </c>
      <c r="I1370">
        <v>420</v>
      </c>
      <c r="J1370">
        <v>17.200001</v>
      </c>
      <c r="K1370">
        <v>18.32</v>
      </c>
      <c r="L1370">
        <v>73248</v>
      </c>
      <c r="M1370">
        <v>377.90695199999999</v>
      </c>
      <c r="P1370">
        <v>374</v>
      </c>
      <c r="Q1370">
        <v>24.840004</v>
      </c>
      <c r="R1370">
        <v>14.179334000000001</v>
      </c>
      <c r="S1370">
        <v>72585.757809999996</v>
      </c>
      <c r="T1370">
        <v>70.719879000000006</v>
      </c>
      <c r="U1370">
        <v>46</v>
      </c>
    </row>
    <row r="1371" spans="1:21">
      <c r="A1371">
        <v>6845</v>
      </c>
      <c r="B1371">
        <v>4</v>
      </c>
      <c r="C1371">
        <v>18</v>
      </c>
      <c r="D1371">
        <v>5</v>
      </c>
      <c r="F1371">
        <v>0</v>
      </c>
      <c r="G1371">
        <v>0</v>
      </c>
      <c r="H1371">
        <v>0</v>
      </c>
      <c r="I1371">
        <v>460.79998799999998</v>
      </c>
      <c r="J1371">
        <v>18.799999</v>
      </c>
      <c r="K1371">
        <v>15.889999</v>
      </c>
      <c r="L1371">
        <v>73708.796879999994</v>
      </c>
      <c r="M1371">
        <v>345.74468999999999</v>
      </c>
      <c r="P1371">
        <v>376.72000100000002</v>
      </c>
      <c r="Q1371">
        <v>26.323332000000001</v>
      </c>
      <c r="R1371">
        <v>13.596332</v>
      </c>
      <c r="S1371">
        <v>72962.484379999994</v>
      </c>
      <c r="T1371">
        <v>48.398040999999999</v>
      </c>
      <c r="U1371">
        <v>84.079987000000003</v>
      </c>
    </row>
    <row r="1372" spans="1:21">
      <c r="A1372">
        <v>6850</v>
      </c>
      <c r="B1372">
        <v>4</v>
      </c>
      <c r="C1372">
        <v>18</v>
      </c>
      <c r="D1372">
        <v>10</v>
      </c>
      <c r="F1372">
        <v>0</v>
      </c>
      <c r="G1372">
        <v>0</v>
      </c>
      <c r="H1372">
        <v>0</v>
      </c>
      <c r="I1372">
        <v>422.39999399999999</v>
      </c>
      <c r="J1372">
        <v>19.299999</v>
      </c>
      <c r="K1372">
        <v>16.969999000000001</v>
      </c>
      <c r="L1372">
        <v>74131.195309999996</v>
      </c>
      <c r="M1372">
        <v>336.78756700000002</v>
      </c>
      <c r="P1372">
        <v>367.12005599999998</v>
      </c>
      <c r="Q1372">
        <v>27.946672</v>
      </c>
      <c r="R1372">
        <v>12.331666</v>
      </c>
      <c r="S1372">
        <v>73329.601559999996</v>
      </c>
      <c r="T1372">
        <v>51.191344999999998</v>
      </c>
      <c r="U1372">
        <v>55.279938000000001</v>
      </c>
    </row>
    <row r="1373" spans="1:21">
      <c r="A1373">
        <v>6855</v>
      </c>
      <c r="B1373">
        <v>4</v>
      </c>
      <c r="C1373">
        <v>18</v>
      </c>
      <c r="D1373">
        <v>15</v>
      </c>
      <c r="F1373">
        <v>0</v>
      </c>
      <c r="G1373">
        <v>0</v>
      </c>
      <c r="H1373">
        <v>0</v>
      </c>
      <c r="I1373">
        <v>422.39999399999999</v>
      </c>
      <c r="J1373">
        <v>20</v>
      </c>
      <c r="K1373">
        <v>15.09</v>
      </c>
      <c r="L1373">
        <v>74553.59375</v>
      </c>
      <c r="M1373">
        <v>325</v>
      </c>
      <c r="P1373">
        <v>371.11999500000002</v>
      </c>
      <c r="Q1373">
        <v>29.276668999999998</v>
      </c>
      <c r="R1373">
        <v>12.448668</v>
      </c>
      <c r="S1373">
        <v>73700.726559999996</v>
      </c>
      <c r="T1373">
        <v>47.871856999999999</v>
      </c>
      <c r="U1373">
        <v>51.279998999999997</v>
      </c>
    </row>
    <row r="1374" spans="1:21">
      <c r="A1374">
        <v>6860</v>
      </c>
      <c r="B1374">
        <v>4</v>
      </c>
      <c r="C1374">
        <v>18</v>
      </c>
      <c r="D1374">
        <v>20</v>
      </c>
      <c r="F1374">
        <v>0</v>
      </c>
      <c r="G1374">
        <v>0</v>
      </c>
      <c r="H1374">
        <v>0</v>
      </c>
      <c r="I1374">
        <v>410.39999399999999</v>
      </c>
      <c r="J1374">
        <v>20.6</v>
      </c>
      <c r="K1374">
        <v>15.32</v>
      </c>
      <c r="L1374">
        <v>74963.992190000004</v>
      </c>
      <c r="M1374">
        <v>315.53396600000002</v>
      </c>
      <c r="P1374">
        <v>381.60003699999999</v>
      </c>
      <c r="Q1374">
        <v>30.333338000000001</v>
      </c>
      <c r="R1374">
        <v>12.370333</v>
      </c>
      <c r="S1374">
        <v>74082.328129999994</v>
      </c>
      <c r="T1374">
        <v>46.449615000000001</v>
      </c>
      <c r="U1374">
        <v>28.799956999999999</v>
      </c>
    </row>
    <row r="1375" spans="1:21">
      <c r="A1375">
        <v>6865</v>
      </c>
      <c r="B1375">
        <v>4</v>
      </c>
      <c r="C1375">
        <v>18</v>
      </c>
      <c r="D1375">
        <v>25</v>
      </c>
      <c r="F1375">
        <v>0</v>
      </c>
      <c r="G1375">
        <v>0</v>
      </c>
      <c r="H1375">
        <v>0</v>
      </c>
      <c r="I1375">
        <v>446.39999399999999</v>
      </c>
      <c r="J1375">
        <v>21.700001</v>
      </c>
      <c r="K1375">
        <v>13.809998999999999</v>
      </c>
      <c r="L1375">
        <v>75410.390629999994</v>
      </c>
      <c r="M1375">
        <v>299.539154</v>
      </c>
      <c r="P1375">
        <v>373.28005999999999</v>
      </c>
      <c r="Q1375">
        <v>31.1</v>
      </c>
      <c r="R1375">
        <v>12.399333</v>
      </c>
      <c r="S1375">
        <v>74455.609379999994</v>
      </c>
      <c r="T1375">
        <v>33.066406000000001</v>
      </c>
      <c r="U1375">
        <v>73.119934000000001</v>
      </c>
    </row>
    <row r="1376" spans="1:21">
      <c r="A1376">
        <v>6870</v>
      </c>
      <c r="B1376">
        <v>4</v>
      </c>
      <c r="C1376">
        <v>18</v>
      </c>
      <c r="D1376">
        <v>30</v>
      </c>
      <c r="F1376">
        <v>0</v>
      </c>
      <c r="G1376">
        <v>0</v>
      </c>
      <c r="H1376">
        <v>0</v>
      </c>
      <c r="I1376">
        <v>439.20001200000002</v>
      </c>
      <c r="J1376">
        <v>22.4</v>
      </c>
      <c r="K1376">
        <v>14.73</v>
      </c>
      <c r="L1376">
        <v>75849.59375</v>
      </c>
      <c r="M1376">
        <v>290.17858899999999</v>
      </c>
      <c r="P1376">
        <v>360.39996300000001</v>
      </c>
      <c r="Q1376">
        <v>32.490001999999997</v>
      </c>
      <c r="R1376">
        <v>10.788333</v>
      </c>
      <c r="S1376">
        <v>74816.007809999996</v>
      </c>
      <c r="T1376">
        <v>34.784531000000001</v>
      </c>
      <c r="U1376">
        <v>78.800049000000001</v>
      </c>
    </row>
    <row r="1377" spans="1:21">
      <c r="A1377">
        <v>6875</v>
      </c>
      <c r="B1377">
        <v>4</v>
      </c>
      <c r="C1377">
        <v>18</v>
      </c>
      <c r="D1377">
        <v>35</v>
      </c>
      <c r="F1377">
        <v>0</v>
      </c>
      <c r="G1377">
        <v>0</v>
      </c>
      <c r="H1377">
        <v>0</v>
      </c>
      <c r="I1377">
        <v>415.20001200000002</v>
      </c>
      <c r="J1377">
        <v>21.9</v>
      </c>
      <c r="K1377">
        <v>15.92</v>
      </c>
      <c r="L1377">
        <v>76264.796879999994</v>
      </c>
      <c r="M1377">
        <v>296.80365</v>
      </c>
      <c r="P1377">
        <v>384.07998700000002</v>
      </c>
      <c r="Q1377">
        <v>34.129992999999999</v>
      </c>
      <c r="R1377">
        <v>10.482666</v>
      </c>
      <c r="S1377">
        <v>75200.070309999996</v>
      </c>
      <c r="T1377">
        <v>54.377411000000002</v>
      </c>
      <c r="U1377">
        <v>31.120025999999999</v>
      </c>
    </row>
    <row r="1378" spans="1:21">
      <c r="A1378">
        <v>6880</v>
      </c>
      <c r="B1378">
        <v>4</v>
      </c>
      <c r="C1378">
        <v>18</v>
      </c>
      <c r="D1378">
        <v>40</v>
      </c>
      <c r="F1378">
        <v>0</v>
      </c>
      <c r="G1378">
        <v>0</v>
      </c>
      <c r="H1378">
        <v>0</v>
      </c>
      <c r="I1378">
        <v>429.60000600000001</v>
      </c>
      <c r="J1378">
        <v>21.799999</v>
      </c>
      <c r="K1378">
        <v>14.920000999999999</v>
      </c>
      <c r="L1378">
        <v>76694.398440000004</v>
      </c>
      <c r="M1378">
        <v>298.16516100000001</v>
      </c>
      <c r="P1378">
        <v>350.32003800000001</v>
      </c>
      <c r="Q1378">
        <v>35.870002999999997</v>
      </c>
      <c r="R1378">
        <v>9.5266669999999998</v>
      </c>
      <c r="S1378">
        <v>75550.398440000004</v>
      </c>
      <c r="T1378">
        <v>66.177154999999999</v>
      </c>
      <c r="U1378">
        <v>79.279967999999997</v>
      </c>
    </row>
    <row r="1379" spans="1:21">
      <c r="A1379">
        <v>6885</v>
      </c>
      <c r="B1379">
        <v>4</v>
      </c>
      <c r="C1379">
        <v>18</v>
      </c>
      <c r="D1379">
        <v>45</v>
      </c>
      <c r="F1379">
        <v>0</v>
      </c>
      <c r="G1379">
        <v>0</v>
      </c>
      <c r="H1379">
        <v>0</v>
      </c>
      <c r="I1379">
        <v>451.20001200000002</v>
      </c>
      <c r="J1379">
        <v>22.700001</v>
      </c>
      <c r="K1379">
        <v>14.25</v>
      </c>
      <c r="L1379">
        <v>77145.601559999996</v>
      </c>
      <c r="M1379">
        <v>286.34359699999999</v>
      </c>
      <c r="P1379">
        <v>383.60000600000001</v>
      </c>
      <c r="Q1379">
        <v>37.820003999999997</v>
      </c>
      <c r="R1379">
        <v>9.0723330000000004</v>
      </c>
      <c r="S1379">
        <v>75934</v>
      </c>
      <c r="T1379">
        <v>68.993483999999995</v>
      </c>
      <c r="U1379">
        <v>67.600005999999993</v>
      </c>
    </row>
    <row r="1380" spans="1:21">
      <c r="A1380">
        <v>6890</v>
      </c>
      <c r="B1380">
        <v>4</v>
      </c>
      <c r="C1380">
        <v>18</v>
      </c>
      <c r="D1380">
        <v>50</v>
      </c>
      <c r="F1380">
        <v>0</v>
      </c>
      <c r="G1380">
        <v>0</v>
      </c>
      <c r="H1380">
        <v>0</v>
      </c>
      <c r="I1380">
        <v>434.39999399999999</v>
      </c>
      <c r="J1380">
        <v>23.700001</v>
      </c>
      <c r="K1380">
        <v>13.809998999999999</v>
      </c>
      <c r="L1380">
        <v>77580</v>
      </c>
      <c r="M1380">
        <v>274.26159699999999</v>
      </c>
      <c r="P1380">
        <v>359.36004600000001</v>
      </c>
      <c r="Q1380">
        <v>39.909996</v>
      </c>
      <c r="R1380">
        <v>8.1020009999999996</v>
      </c>
      <c r="S1380">
        <v>76293.375</v>
      </c>
      <c r="T1380">
        <v>69.513046000000003</v>
      </c>
      <c r="U1380">
        <v>75.039947999999995</v>
      </c>
    </row>
    <row r="1381" spans="1:21">
      <c r="A1381">
        <v>6895</v>
      </c>
      <c r="B1381">
        <v>4</v>
      </c>
      <c r="C1381">
        <v>18</v>
      </c>
      <c r="D1381">
        <v>55</v>
      </c>
      <c r="F1381">
        <v>0</v>
      </c>
      <c r="G1381">
        <v>0</v>
      </c>
      <c r="H1381">
        <v>0</v>
      </c>
      <c r="I1381">
        <v>458.39999399999999</v>
      </c>
      <c r="J1381">
        <v>24.4</v>
      </c>
      <c r="K1381">
        <v>13.330000999999999</v>
      </c>
      <c r="L1381">
        <v>78038.398440000004</v>
      </c>
      <c r="M1381">
        <v>266.39343300000002</v>
      </c>
      <c r="P1381">
        <v>370.64001500000001</v>
      </c>
      <c r="Q1381">
        <v>42.123328999999998</v>
      </c>
      <c r="R1381">
        <v>7.584333</v>
      </c>
      <c r="S1381">
        <v>76664.015629999994</v>
      </c>
      <c r="T1381">
        <v>75.964461999999997</v>
      </c>
      <c r="U1381">
        <v>87.759979000000001</v>
      </c>
    </row>
    <row r="1382" spans="1:21">
      <c r="A1382">
        <v>6900</v>
      </c>
      <c r="B1382">
        <v>4</v>
      </c>
      <c r="C1382">
        <v>19</v>
      </c>
      <c r="D1382">
        <v>0</v>
      </c>
      <c r="F1382">
        <v>0</v>
      </c>
      <c r="G1382">
        <v>0</v>
      </c>
      <c r="H1382">
        <v>0</v>
      </c>
      <c r="I1382">
        <v>403.20001200000002</v>
      </c>
      <c r="J1382">
        <v>25.200001</v>
      </c>
      <c r="K1382">
        <v>11.33</v>
      </c>
      <c r="L1382">
        <v>78441.601559999996</v>
      </c>
      <c r="M1382">
        <v>257.93649299999998</v>
      </c>
      <c r="P1382">
        <v>371.83999599999999</v>
      </c>
      <c r="Q1382">
        <v>44.610000999999997</v>
      </c>
      <c r="R1382">
        <v>6.7203340000000003</v>
      </c>
      <c r="S1382">
        <v>77035.84375</v>
      </c>
      <c r="T1382">
        <v>82.218765000000005</v>
      </c>
      <c r="U1382">
        <v>31.360016000000002</v>
      </c>
    </row>
    <row r="1383" spans="1:21">
      <c r="A1383">
        <v>6905</v>
      </c>
      <c r="B1383">
        <v>4</v>
      </c>
      <c r="C1383">
        <v>19</v>
      </c>
      <c r="D1383">
        <v>5</v>
      </c>
      <c r="F1383">
        <v>0</v>
      </c>
      <c r="G1383">
        <v>0</v>
      </c>
      <c r="H1383">
        <v>0</v>
      </c>
      <c r="I1383">
        <v>441.60000600000001</v>
      </c>
      <c r="J1383">
        <v>28.6</v>
      </c>
      <c r="K1383">
        <v>9.2799999999999994</v>
      </c>
      <c r="L1383">
        <v>78883.203129999994</v>
      </c>
      <c r="M1383">
        <v>227.27271999999999</v>
      </c>
      <c r="P1383">
        <v>355.43997200000001</v>
      </c>
      <c r="Q1383">
        <v>46.766663000000001</v>
      </c>
      <c r="R1383">
        <v>6.3673330000000004</v>
      </c>
      <c r="S1383">
        <v>77391.273440000004</v>
      </c>
      <c r="T1383">
        <v>60.492355000000003</v>
      </c>
      <c r="U1383">
        <v>86.160033999999996</v>
      </c>
    </row>
    <row r="1384" spans="1:21">
      <c r="A1384">
        <v>6910</v>
      </c>
      <c r="B1384">
        <v>4</v>
      </c>
      <c r="C1384">
        <v>19</v>
      </c>
      <c r="D1384">
        <v>10</v>
      </c>
      <c r="F1384">
        <v>0</v>
      </c>
      <c r="G1384">
        <v>0</v>
      </c>
      <c r="H1384">
        <v>0</v>
      </c>
      <c r="I1384">
        <v>384</v>
      </c>
      <c r="J1384">
        <v>30.9</v>
      </c>
      <c r="K1384">
        <v>8.1</v>
      </c>
      <c r="L1384">
        <v>79267.203129999994</v>
      </c>
      <c r="M1384">
        <v>210.355988</v>
      </c>
      <c r="P1384">
        <v>352.64004499999999</v>
      </c>
      <c r="Q1384">
        <v>48.606667000000002</v>
      </c>
      <c r="R1384">
        <v>5.6836669999999998</v>
      </c>
      <c r="S1384">
        <v>77743.914059999996</v>
      </c>
      <c r="T1384">
        <v>55.042709000000002</v>
      </c>
      <c r="U1384">
        <v>31.359954999999999</v>
      </c>
    </row>
    <row r="1385" spans="1:21">
      <c r="A1385">
        <v>6915</v>
      </c>
      <c r="B1385">
        <v>4</v>
      </c>
      <c r="C1385">
        <v>19</v>
      </c>
      <c r="D1385">
        <v>15</v>
      </c>
      <c r="F1385">
        <v>0</v>
      </c>
      <c r="G1385">
        <v>0</v>
      </c>
      <c r="H1385">
        <v>0</v>
      </c>
      <c r="I1385">
        <v>391.20001200000002</v>
      </c>
      <c r="J1385">
        <v>35</v>
      </c>
      <c r="K1385">
        <v>6.44</v>
      </c>
      <c r="L1385">
        <v>79658.40625</v>
      </c>
      <c r="M1385">
        <v>185.714279</v>
      </c>
      <c r="P1385">
        <v>356.63998400000003</v>
      </c>
      <c r="Q1385">
        <v>50.240001999999997</v>
      </c>
      <c r="R1385">
        <v>5.7556669999999999</v>
      </c>
      <c r="S1385">
        <v>78100.570309999996</v>
      </c>
      <c r="T1385">
        <v>37.749329000000003</v>
      </c>
      <c r="U1385">
        <v>34.560028000000003</v>
      </c>
    </row>
    <row r="1386" spans="1:21">
      <c r="A1386">
        <v>6920</v>
      </c>
      <c r="B1386">
        <v>4</v>
      </c>
      <c r="C1386">
        <v>19</v>
      </c>
      <c r="D1386">
        <v>20</v>
      </c>
      <c r="F1386">
        <v>0</v>
      </c>
      <c r="G1386">
        <v>0</v>
      </c>
      <c r="H1386">
        <v>0</v>
      </c>
      <c r="I1386">
        <v>388.79998799999998</v>
      </c>
      <c r="J1386">
        <v>42</v>
      </c>
      <c r="K1386">
        <v>4.96</v>
      </c>
      <c r="L1386">
        <v>80047.203129999994</v>
      </c>
      <c r="M1386">
        <v>154.76190199999999</v>
      </c>
      <c r="P1386">
        <v>353.92001299999998</v>
      </c>
      <c r="Q1386">
        <v>51.696666999999998</v>
      </c>
      <c r="R1386">
        <v>5.1453340000000001</v>
      </c>
      <c r="S1386">
        <v>78454.484379999994</v>
      </c>
      <c r="T1386">
        <v>15.555023</v>
      </c>
      <c r="U1386">
        <v>34.879973999999997</v>
      </c>
    </row>
    <row r="1387" spans="1:21">
      <c r="A1387">
        <v>6925</v>
      </c>
      <c r="B1387">
        <v>4</v>
      </c>
      <c r="C1387">
        <v>19</v>
      </c>
      <c r="D1387">
        <v>25</v>
      </c>
      <c r="F1387">
        <v>0</v>
      </c>
      <c r="G1387">
        <v>0</v>
      </c>
      <c r="H1387">
        <v>0</v>
      </c>
      <c r="I1387">
        <v>369.60000600000001</v>
      </c>
      <c r="J1387">
        <v>47.099997999999999</v>
      </c>
      <c r="K1387">
        <v>4.6500000000000004</v>
      </c>
      <c r="L1387">
        <v>80416.804690000004</v>
      </c>
      <c r="M1387">
        <v>138.004257</v>
      </c>
      <c r="P1387">
        <v>326.80001800000002</v>
      </c>
      <c r="Q1387">
        <v>53.376666999999998</v>
      </c>
      <c r="R1387">
        <v>4.5839999999999996</v>
      </c>
      <c r="S1387">
        <v>78781.289059999996</v>
      </c>
      <c r="T1387">
        <v>7.1652829999999996</v>
      </c>
      <c r="U1387">
        <v>42.799987999999999</v>
      </c>
    </row>
    <row r="1388" spans="1:21">
      <c r="A1388">
        <v>6930</v>
      </c>
      <c r="B1388">
        <v>4</v>
      </c>
      <c r="C1388">
        <v>19</v>
      </c>
      <c r="D1388">
        <v>30</v>
      </c>
      <c r="F1388">
        <v>0</v>
      </c>
      <c r="G1388">
        <v>0</v>
      </c>
      <c r="H1388">
        <v>0</v>
      </c>
      <c r="I1388">
        <v>429.60000600000001</v>
      </c>
      <c r="J1388">
        <v>51</v>
      </c>
      <c r="K1388">
        <v>5.45</v>
      </c>
      <c r="L1388">
        <v>80846.40625</v>
      </c>
      <c r="M1388">
        <v>127.450981</v>
      </c>
      <c r="P1388">
        <v>329.67999300000002</v>
      </c>
      <c r="Q1388">
        <v>54.843330000000002</v>
      </c>
      <c r="R1388">
        <v>4.5083330000000004</v>
      </c>
      <c r="S1388">
        <v>79110.96875</v>
      </c>
      <c r="T1388">
        <v>2.1020050000000001</v>
      </c>
      <c r="U1388">
        <v>99.920012999999997</v>
      </c>
    </row>
    <row r="1389" spans="1:21">
      <c r="A1389">
        <v>6935</v>
      </c>
      <c r="B1389">
        <v>4</v>
      </c>
      <c r="C1389">
        <v>19</v>
      </c>
      <c r="D1389">
        <v>35</v>
      </c>
      <c r="F1389">
        <v>0</v>
      </c>
      <c r="G1389">
        <v>0</v>
      </c>
      <c r="H1389">
        <v>0</v>
      </c>
      <c r="I1389">
        <v>302.39999399999999</v>
      </c>
      <c r="J1389">
        <v>53.299999</v>
      </c>
      <c r="K1389">
        <v>3.77</v>
      </c>
      <c r="L1389">
        <v>81148.804690000004</v>
      </c>
      <c r="M1389">
        <v>121.951218</v>
      </c>
      <c r="P1389">
        <v>322.39999399999999</v>
      </c>
      <c r="Q1389">
        <v>56.096660999999997</v>
      </c>
      <c r="R1389">
        <v>4.322667</v>
      </c>
      <c r="S1389">
        <v>79433.367190000004</v>
      </c>
      <c r="T1389">
        <v>0.55657999999999996</v>
      </c>
      <c r="U1389">
        <v>-20</v>
      </c>
    </row>
    <row r="1390" spans="1:21">
      <c r="A1390">
        <v>6940</v>
      </c>
      <c r="B1390">
        <v>4</v>
      </c>
      <c r="C1390">
        <v>19</v>
      </c>
      <c r="D1390">
        <v>40</v>
      </c>
      <c r="F1390">
        <v>0</v>
      </c>
      <c r="G1390">
        <v>0</v>
      </c>
      <c r="H1390">
        <v>0</v>
      </c>
      <c r="I1390">
        <v>374.39999399999999</v>
      </c>
      <c r="J1390">
        <v>55.099997999999999</v>
      </c>
      <c r="K1390">
        <v>4.7699999999999996</v>
      </c>
      <c r="L1390">
        <v>81523.203129999994</v>
      </c>
      <c r="M1390">
        <v>117.967339</v>
      </c>
      <c r="P1390">
        <v>321.279968</v>
      </c>
      <c r="Q1390">
        <v>57.063332000000003</v>
      </c>
      <c r="R1390">
        <v>4.1059999999999999</v>
      </c>
      <c r="S1390">
        <v>79754.640629999994</v>
      </c>
      <c r="T1390">
        <v>1.6899409999999999</v>
      </c>
      <c r="U1390">
        <v>53.120026000000003</v>
      </c>
    </row>
    <row r="1391" spans="1:21">
      <c r="A1391">
        <v>6945</v>
      </c>
      <c r="B1391">
        <v>4</v>
      </c>
      <c r="C1391">
        <v>19</v>
      </c>
      <c r="D1391">
        <v>45</v>
      </c>
      <c r="F1391">
        <v>0</v>
      </c>
      <c r="G1391">
        <v>0</v>
      </c>
      <c r="H1391">
        <v>0</v>
      </c>
      <c r="I1391">
        <v>388.79998799999998</v>
      </c>
      <c r="J1391">
        <v>56.900002000000001</v>
      </c>
      <c r="K1391">
        <v>4.8499999999999996</v>
      </c>
      <c r="L1391">
        <v>81912</v>
      </c>
      <c r="M1391">
        <v>114.235497</v>
      </c>
      <c r="P1391">
        <v>294.080017</v>
      </c>
      <c r="Q1391">
        <v>57.970005</v>
      </c>
      <c r="R1391">
        <v>3.7113339999999999</v>
      </c>
      <c r="S1391">
        <v>80048.726559999996</v>
      </c>
      <c r="T1391">
        <v>1.074112</v>
      </c>
      <c r="U1391">
        <v>94.719971000000001</v>
      </c>
    </row>
    <row r="1392" spans="1:21">
      <c r="A1392">
        <v>6950</v>
      </c>
      <c r="B1392">
        <v>4</v>
      </c>
      <c r="C1392">
        <v>19</v>
      </c>
      <c r="D1392">
        <v>50</v>
      </c>
      <c r="F1392">
        <v>0</v>
      </c>
      <c r="G1392">
        <v>0</v>
      </c>
      <c r="H1392">
        <v>0</v>
      </c>
      <c r="I1392">
        <v>352.79998799999998</v>
      </c>
      <c r="J1392">
        <v>58.400002000000001</v>
      </c>
      <c r="K1392">
        <v>4.24</v>
      </c>
      <c r="L1392">
        <v>82264.796879999994</v>
      </c>
      <c r="M1392">
        <v>111.30136899999999</v>
      </c>
      <c r="P1392">
        <v>282.080017</v>
      </c>
      <c r="Q1392">
        <v>58.476664999999997</v>
      </c>
      <c r="R1392">
        <v>3.5863339999999999</v>
      </c>
      <c r="S1392">
        <v>80330.796879999994</v>
      </c>
      <c r="T1392">
        <v>-0.42333999999999999</v>
      </c>
      <c r="U1392">
        <v>70.719971000000001</v>
      </c>
    </row>
    <row r="1393" spans="1:21">
      <c r="A1393">
        <v>6955</v>
      </c>
      <c r="B1393">
        <v>4</v>
      </c>
      <c r="C1393">
        <v>19</v>
      </c>
      <c r="D1393">
        <v>55</v>
      </c>
      <c r="F1393">
        <v>0</v>
      </c>
      <c r="G1393">
        <v>0</v>
      </c>
      <c r="H1393">
        <v>0</v>
      </c>
      <c r="I1393">
        <v>348</v>
      </c>
      <c r="J1393">
        <v>58.900002000000001</v>
      </c>
      <c r="K1393">
        <v>4.3099999999999996</v>
      </c>
      <c r="L1393">
        <v>82612.796879999994</v>
      </c>
      <c r="M1393">
        <v>110.356537</v>
      </c>
      <c r="P1393">
        <v>288.879974</v>
      </c>
      <c r="Q1393">
        <v>59.076667999999998</v>
      </c>
      <c r="R1393">
        <v>3.613</v>
      </c>
      <c r="S1393">
        <v>80619.679690000004</v>
      </c>
      <c r="T1393">
        <v>-2.8861999999999999E-2</v>
      </c>
      <c r="U1393">
        <v>59.120026000000003</v>
      </c>
    </row>
    <row r="1394" spans="1:21">
      <c r="A1394">
        <v>6960</v>
      </c>
      <c r="B1394">
        <v>4</v>
      </c>
      <c r="C1394">
        <v>20</v>
      </c>
      <c r="D1394">
        <v>0</v>
      </c>
      <c r="F1394">
        <v>0</v>
      </c>
      <c r="G1394">
        <v>0</v>
      </c>
      <c r="H1394">
        <v>0</v>
      </c>
      <c r="I1394">
        <v>319.20001200000002</v>
      </c>
      <c r="J1394">
        <v>59.299999</v>
      </c>
      <c r="K1394">
        <v>4.09</v>
      </c>
      <c r="L1394">
        <v>82932</v>
      </c>
      <c r="M1394">
        <v>109.612144</v>
      </c>
      <c r="P1394">
        <v>285.44000199999999</v>
      </c>
      <c r="Q1394">
        <v>59.356662999999998</v>
      </c>
      <c r="R1394">
        <v>3.6349999999999998</v>
      </c>
      <c r="S1394">
        <v>80905.132809999996</v>
      </c>
      <c r="T1394">
        <v>-0.111641</v>
      </c>
      <c r="U1394">
        <v>33.760010000000001</v>
      </c>
    </row>
    <row r="1395" spans="1:21">
      <c r="A1395">
        <v>6965</v>
      </c>
      <c r="B1395">
        <v>4</v>
      </c>
      <c r="C1395">
        <v>20</v>
      </c>
      <c r="D1395">
        <v>5</v>
      </c>
      <c r="F1395">
        <v>0</v>
      </c>
      <c r="G1395">
        <v>0</v>
      </c>
      <c r="H1395">
        <v>0</v>
      </c>
      <c r="I1395">
        <v>321.60000600000001</v>
      </c>
      <c r="J1395">
        <v>60.400002000000001</v>
      </c>
      <c r="K1395">
        <v>3.89</v>
      </c>
      <c r="L1395">
        <v>83253.601559999996</v>
      </c>
      <c r="M1395">
        <v>107.615891</v>
      </c>
      <c r="P1395">
        <v>285.03997800000002</v>
      </c>
      <c r="Q1395">
        <v>59.556666999999997</v>
      </c>
      <c r="R1395">
        <v>3.6293329999999999</v>
      </c>
      <c r="S1395">
        <v>81190.164059999996</v>
      </c>
      <c r="T1395">
        <v>-1.719414</v>
      </c>
      <c r="U1395">
        <v>36.560028000000003</v>
      </c>
    </row>
    <row r="1396" spans="1:21">
      <c r="A1396">
        <v>6970</v>
      </c>
      <c r="B1396">
        <v>4</v>
      </c>
      <c r="C1396">
        <v>20</v>
      </c>
      <c r="D1396">
        <v>10</v>
      </c>
      <c r="F1396">
        <v>0</v>
      </c>
      <c r="G1396">
        <v>0</v>
      </c>
      <c r="H1396">
        <v>0</v>
      </c>
      <c r="I1396">
        <v>328.79998799999998</v>
      </c>
      <c r="J1396">
        <v>60.700001</v>
      </c>
      <c r="K1396">
        <v>4.08</v>
      </c>
      <c r="L1396">
        <v>83582.398440000004</v>
      </c>
      <c r="M1396">
        <v>107.08401499999999</v>
      </c>
      <c r="P1396">
        <v>286.31997699999999</v>
      </c>
      <c r="Q1396">
        <v>59.856673999999998</v>
      </c>
      <c r="R1396">
        <v>3.64</v>
      </c>
      <c r="S1396">
        <v>81476.476559999996</v>
      </c>
      <c r="T1396">
        <v>-1.6937869999999999</v>
      </c>
      <c r="U1396">
        <v>42.480010999999998</v>
      </c>
    </row>
    <row r="1397" spans="1:21">
      <c r="A1397">
        <v>6975</v>
      </c>
      <c r="B1397">
        <v>4</v>
      </c>
      <c r="C1397">
        <v>20</v>
      </c>
      <c r="D1397">
        <v>15</v>
      </c>
      <c r="F1397">
        <v>0</v>
      </c>
      <c r="G1397">
        <v>0</v>
      </c>
      <c r="H1397">
        <v>0</v>
      </c>
      <c r="I1397">
        <v>340.79998799999998</v>
      </c>
      <c r="J1397">
        <v>60.5</v>
      </c>
      <c r="K1397">
        <v>4.3499999999999996</v>
      </c>
      <c r="L1397">
        <v>83923.195309999996</v>
      </c>
      <c r="M1397">
        <v>107.438019</v>
      </c>
      <c r="P1397">
        <v>291.75994900000001</v>
      </c>
      <c r="Q1397">
        <v>60</v>
      </c>
      <c r="R1397">
        <v>3.713333</v>
      </c>
      <c r="S1397">
        <v>81768.242190000004</v>
      </c>
      <c r="T1397">
        <v>-1.0467610000000001</v>
      </c>
      <c r="U1397">
        <v>49.040039</v>
      </c>
    </row>
    <row r="1398" spans="1:21">
      <c r="A1398">
        <v>6980</v>
      </c>
      <c r="B1398">
        <v>4</v>
      </c>
      <c r="C1398">
        <v>20</v>
      </c>
      <c r="D1398">
        <v>20</v>
      </c>
      <c r="F1398">
        <v>0</v>
      </c>
      <c r="G1398">
        <v>0</v>
      </c>
      <c r="H1398">
        <v>0</v>
      </c>
      <c r="I1398">
        <v>331.20001200000002</v>
      </c>
      <c r="J1398">
        <v>60.599997999999999</v>
      </c>
      <c r="K1398">
        <v>4.17</v>
      </c>
      <c r="L1398">
        <v>84254.398440000004</v>
      </c>
      <c r="M1398">
        <v>107.260727</v>
      </c>
      <c r="P1398">
        <v>279.35998499999999</v>
      </c>
      <c r="Q1398">
        <v>60.000011000000001</v>
      </c>
      <c r="R1398">
        <v>3.5473330000000001</v>
      </c>
      <c r="S1398">
        <v>82047.601559999996</v>
      </c>
      <c r="T1398">
        <v>-1.2251970000000001</v>
      </c>
      <c r="U1398">
        <v>51.840026999999999</v>
      </c>
    </row>
    <row r="1399" spans="1:21">
      <c r="A1399">
        <v>6985</v>
      </c>
      <c r="B1399">
        <v>4</v>
      </c>
      <c r="C1399">
        <v>20</v>
      </c>
      <c r="D1399">
        <v>25</v>
      </c>
      <c r="F1399">
        <v>0</v>
      </c>
      <c r="G1399">
        <v>0</v>
      </c>
      <c r="H1399">
        <v>0</v>
      </c>
      <c r="I1399">
        <v>302.39999399999999</v>
      </c>
      <c r="J1399">
        <v>61</v>
      </c>
      <c r="K1399">
        <v>3.75</v>
      </c>
      <c r="L1399">
        <v>84556.796879999994</v>
      </c>
      <c r="M1399">
        <v>106.55738100000001</v>
      </c>
      <c r="P1399">
        <v>281.19998199999998</v>
      </c>
      <c r="Q1399">
        <v>60.343333999999999</v>
      </c>
      <c r="R1399">
        <v>3.5006659999999998</v>
      </c>
      <c r="S1399">
        <v>82328.796879999994</v>
      </c>
      <c r="T1399">
        <v>-1.2938609999999999</v>
      </c>
      <c r="U1399">
        <v>21.200012000000001</v>
      </c>
    </row>
    <row r="1400" spans="1:21">
      <c r="A1400">
        <v>6990</v>
      </c>
      <c r="B1400">
        <v>4</v>
      </c>
      <c r="C1400">
        <v>20</v>
      </c>
      <c r="D1400">
        <v>30</v>
      </c>
      <c r="F1400">
        <v>0</v>
      </c>
      <c r="G1400">
        <v>0</v>
      </c>
      <c r="H1400">
        <v>0</v>
      </c>
      <c r="I1400">
        <v>340.79998799999998</v>
      </c>
      <c r="J1400">
        <v>60.599997999999999</v>
      </c>
      <c r="K1400">
        <v>4.24</v>
      </c>
      <c r="L1400">
        <v>84897.59375</v>
      </c>
      <c r="M1400">
        <v>107.260727</v>
      </c>
      <c r="P1400">
        <v>266.879974</v>
      </c>
      <c r="Q1400">
        <v>60.513320999999998</v>
      </c>
      <c r="R1400">
        <v>3.37</v>
      </c>
      <c r="S1400">
        <v>82595.671879999994</v>
      </c>
      <c r="T1400">
        <v>-0.24939</v>
      </c>
      <c r="U1400">
        <v>73.920012999999997</v>
      </c>
    </row>
    <row r="1401" spans="1:21">
      <c r="A1401">
        <v>6995</v>
      </c>
      <c r="B1401">
        <v>4</v>
      </c>
      <c r="C1401">
        <v>20</v>
      </c>
      <c r="D1401">
        <v>35</v>
      </c>
      <c r="F1401">
        <v>0</v>
      </c>
      <c r="G1401">
        <v>0</v>
      </c>
      <c r="H1401">
        <v>0</v>
      </c>
      <c r="I1401">
        <v>324</v>
      </c>
      <c r="J1401">
        <v>60.900002000000001</v>
      </c>
      <c r="K1401">
        <v>4.1100000000000003</v>
      </c>
      <c r="L1401">
        <v>85221.59375</v>
      </c>
      <c r="M1401">
        <v>106.73234600000001</v>
      </c>
      <c r="P1401">
        <v>270.40002399999997</v>
      </c>
      <c r="Q1401">
        <v>60.429996000000003</v>
      </c>
      <c r="R1401">
        <v>3.448334</v>
      </c>
      <c r="S1401">
        <v>82866.085940000004</v>
      </c>
      <c r="T1401">
        <v>-0.93761399999999995</v>
      </c>
      <c r="U1401">
        <v>53.599975999999998</v>
      </c>
    </row>
    <row r="1402" spans="1:21">
      <c r="A1402">
        <v>7000</v>
      </c>
      <c r="B1402">
        <v>4</v>
      </c>
      <c r="C1402">
        <v>20</v>
      </c>
      <c r="D1402">
        <v>40</v>
      </c>
      <c r="F1402">
        <v>0</v>
      </c>
      <c r="G1402">
        <v>0</v>
      </c>
      <c r="H1402">
        <v>0</v>
      </c>
      <c r="I1402">
        <v>307.20001200000002</v>
      </c>
      <c r="J1402">
        <v>60.799999</v>
      </c>
      <c r="K1402">
        <v>3.85</v>
      </c>
      <c r="L1402">
        <v>85528.796879999994</v>
      </c>
      <c r="M1402">
        <v>106.907898</v>
      </c>
      <c r="P1402">
        <v>266.79998799999998</v>
      </c>
      <c r="Q1402">
        <v>60.476664999999997</v>
      </c>
      <c r="R1402">
        <v>3.3666670000000001</v>
      </c>
      <c r="S1402">
        <v>83132.890629999994</v>
      </c>
      <c r="T1402">
        <v>-0.68513500000000005</v>
      </c>
      <c r="U1402">
        <v>40.400024000000002</v>
      </c>
    </row>
    <row r="1403" spans="1:21">
      <c r="A1403">
        <v>7005</v>
      </c>
      <c r="B1403">
        <v>4</v>
      </c>
      <c r="C1403">
        <v>20</v>
      </c>
      <c r="D1403">
        <v>45</v>
      </c>
      <c r="F1403">
        <v>0</v>
      </c>
      <c r="G1403">
        <v>0</v>
      </c>
      <c r="H1403">
        <v>0</v>
      </c>
      <c r="I1403">
        <v>321.60000600000001</v>
      </c>
      <c r="J1403">
        <v>60.900002000000001</v>
      </c>
      <c r="K1403">
        <v>3.99</v>
      </c>
      <c r="L1403">
        <v>85850.398440000004</v>
      </c>
      <c r="M1403">
        <v>106.73234600000001</v>
      </c>
      <c r="P1403">
        <v>272.00003099999998</v>
      </c>
      <c r="Q1403">
        <v>60.560001</v>
      </c>
      <c r="R1403">
        <v>3.4306670000000001</v>
      </c>
      <c r="S1403">
        <v>83404.875</v>
      </c>
      <c r="T1403">
        <v>-0.69235999999999998</v>
      </c>
      <c r="U1403">
        <v>49.599975999999998</v>
      </c>
    </row>
    <row r="1404" spans="1:21">
      <c r="A1404">
        <v>7010</v>
      </c>
      <c r="B1404">
        <v>4</v>
      </c>
      <c r="C1404">
        <v>20</v>
      </c>
      <c r="D1404">
        <v>50</v>
      </c>
      <c r="F1404">
        <v>0</v>
      </c>
      <c r="G1404">
        <v>0</v>
      </c>
      <c r="H1404">
        <v>0</v>
      </c>
      <c r="I1404">
        <v>290.39999399999999</v>
      </c>
      <c r="J1404">
        <v>61.799999</v>
      </c>
      <c r="K1404">
        <v>3.48</v>
      </c>
      <c r="L1404">
        <v>86140.796879999994</v>
      </c>
      <c r="M1404">
        <v>105.177994</v>
      </c>
      <c r="P1404">
        <v>256.63998400000003</v>
      </c>
      <c r="Q1404">
        <v>60.830002</v>
      </c>
      <c r="R1404">
        <v>3.1756669999999998</v>
      </c>
      <c r="S1404">
        <v>83661.523440000004</v>
      </c>
      <c r="T1404">
        <v>-1.754921</v>
      </c>
      <c r="U1404">
        <v>33.760010000000001</v>
      </c>
    </row>
    <row r="1405" spans="1:21">
      <c r="A1405">
        <v>7015</v>
      </c>
      <c r="B1405">
        <v>4</v>
      </c>
      <c r="C1405">
        <v>20</v>
      </c>
      <c r="D1405">
        <v>55</v>
      </c>
      <c r="F1405">
        <v>0</v>
      </c>
      <c r="G1405">
        <v>0</v>
      </c>
      <c r="H1405">
        <v>0</v>
      </c>
      <c r="I1405">
        <v>288</v>
      </c>
      <c r="J1405">
        <v>61.700001</v>
      </c>
      <c r="K1405">
        <v>3.53</v>
      </c>
      <c r="L1405">
        <v>86428.796879999994</v>
      </c>
      <c r="M1405">
        <v>105.348457</v>
      </c>
      <c r="P1405">
        <v>252</v>
      </c>
      <c r="Q1405">
        <v>60.896667000000001</v>
      </c>
      <c r="R1405">
        <v>3.1586669999999999</v>
      </c>
      <c r="S1405">
        <v>83913.515629999994</v>
      </c>
      <c r="T1405">
        <v>-1.494041</v>
      </c>
      <c r="U1405">
        <v>36</v>
      </c>
    </row>
    <row r="1406" spans="1:21">
      <c r="A1406">
        <v>7020</v>
      </c>
      <c r="B1406">
        <v>4</v>
      </c>
      <c r="C1406">
        <v>21</v>
      </c>
      <c r="D1406">
        <v>0</v>
      </c>
      <c r="F1406">
        <v>0</v>
      </c>
      <c r="G1406">
        <v>0</v>
      </c>
      <c r="H1406">
        <v>0</v>
      </c>
      <c r="I1406">
        <v>297.60000600000001</v>
      </c>
      <c r="J1406">
        <v>62</v>
      </c>
      <c r="K1406">
        <v>3.48</v>
      </c>
      <c r="L1406">
        <v>86726.398440000004</v>
      </c>
      <c r="M1406">
        <v>104.838707</v>
      </c>
      <c r="P1406">
        <v>266.72000100000002</v>
      </c>
      <c r="Q1406">
        <v>61.006672000000002</v>
      </c>
      <c r="R1406">
        <v>3.3736670000000002</v>
      </c>
      <c r="S1406">
        <v>84180.234379999994</v>
      </c>
      <c r="T1406">
        <v>-1.8053669999999999</v>
      </c>
      <c r="U1406">
        <v>30.880005000000001</v>
      </c>
    </row>
    <row r="1407" spans="1:21">
      <c r="A1407">
        <v>7025</v>
      </c>
      <c r="B1407">
        <v>4</v>
      </c>
      <c r="C1407">
        <v>21</v>
      </c>
      <c r="D1407">
        <v>5</v>
      </c>
      <c r="F1407">
        <v>0</v>
      </c>
      <c r="G1407">
        <v>0</v>
      </c>
      <c r="H1407">
        <v>0</v>
      </c>
      <c r="I1407">
        <v>285.60000600000001</v>
      </c>
      <c r="J1407">
        <v>61.400002000000001</v>
      </c>
      <c r="K1407">
        <v>3.79</v>
      </c>
      <c r="L1407">
        <v>87012</v>
      </c>
      <c r="M1407">
        <v>105.86319</v>
      </c>
      <c r="P1407">
        <v>262</v>
      </c>
      <c r="Q1407">
        <v>60.926659000000001</v>
      </c>
      <c r="R1407">
        <v>3.3053330000000001</v>
      </c>
      <c r="S1407">
        <v>84442.25</v>
      </c>
      <c r="T1407">
        <v>-0.94756300000000004</v>
      </c>
      <c r="U1407">
        <v>23.600006</v>
      </c>
    </row>
    <row r="1408" spans="1:21">
      <c r="A1408">
        <v>7030</v>
      </c>
      <c r="B1408">
        <v>4</v>
      </c>
      <c r="C1408">
        <v>21</v>
      </c>
      <c r="D1408">
        <v>10</v>
      </c>
      <c r="F1408">
        <v>0</v>
      </c>
      <c r="G1408">
        <v>0</v>
      </c>
      <c r="H1408">
        <v>0</v>
      </c>
      <c r="I1408">
        <v>283.20001200000002</v>
      </c>
      <c r="J1408">
        <v>59.900002000000001</v>
      </c>
      <c r="K1408">
        <v>4.05</v>
      </c>
      <c r="L1408">
        <v>87295.203129999994</v>
      </c>
      <c r="M1408">
        <v>108.514191</v>
      </c>
      <c r="P1408">
        <v>269.68002300000001</v>
      </c>
      <c r="Q1408">
        <v>60.979996</v>
      </c>
      <c r="R1408">
        <v>3.4033329999999999</v>
      </c>
      <c r="S1408">
        <v>84711.921879999994</v>
      </c>
      <c r="T1408">
        <v>1.8337479999999999</v>
      </c>
      <c r="U1408">
        <v>13.519989000000001</v>
      </c>
    </row>
    <row r="1409" spans="1:21">
      <c r="A1409">
        <v>7035</v>
      </c>
      <c r="B1409">
        <v>4</v>
      </c>
      <c r="C1409">
        <v>21</v>
      </c>
      <c r="D1409">
        <v>15</v>
      </c>
      <c r="F1409">
        <v>0</v>
      </c>
      <c r="G1409">
        <v>0</v>
      </c>
      <c r="H1409">
        <v>0</v>
      </c>
      <c r="I1409">
        <v>302.39999399999999</v>
      </c>
      <c r="J1409">
        <v>59</v>
      </c>
      <c r="K1409">
        <v>4.17</v>
      </c>
      <c r="L1409">
        <v>87597.601559999996</v>
      </c>
      <c r="M1409">
        <v>110.169495</v>
      </c>
      <c r="P1409">
        <v>271.75997899999999</v>
      </c>
      <c r="Q1409">
        <v>60.933342000000003</v>
      </c>
      <c r="R1409">
        <v>3.4073329999999999</v>
      </c>
      <c r="S1409">
        <v>84983.695309999996</v>
      </c>
      <c r="T1409">
        <v>3.416893</v>
      </c>
      <c r="U1409">
        <v>30.640014999999998</v>
      </c>
    </row>
    <row r="1410" spans="1:21">
      <c r="A1410">
        <v>7040</v>
      </c>
      <c r="B1410">
        <v>4</v>
      </c>
      <c r="C1410">
        <v>21</v>
      </c>
      <c r="D1410">
        <v>20</v>
      </c>
      <c r="F1410">
        <v>0</v>
      </c>
      <c r="G1410">
        <v>0</v>
      </c>
      <c r="H1410">
        <v>0</v>
      </c>
      <c r="I1410">
        <v>312</v>
      </c>
      <c r="J1410">
        <v>58.200001</v>
      </c>
      <c r="K1410">
        <v>4.29</v>
      </c>
      <c r="L1410">
        <v>87909.601559999996</v>
      </c>
      <c r="M1410">
        <v>111.683846</v>
      </c>
      <c r="P1410">
        <v>280.23996</v>
      </c>
      <c r="Q1410">
        <v>60.876666999999998</v>
      </c>
      <c r="R1410">
        <v>3.5756670000000002</v>
      </c>
      <c r="S1410">
        <v>85263.921879999994</v>
      </c>
      <c r="T1410">
        <v>4.8358309999999998</v>
      </c>
      <c r="U1410">
        <v>31.76004</v>
      </c>
    </row>
    <row r="1411" spans="1:21">
      <c r="A1411">
        <v>7045</v>
      </c>
      <c r="B1411">
        <v>4</v>
      </c>
      <c r="C1411">
        <v>21</v>
      </c>
      <c r="D1411">
        <v>25</v>
      </c>
      <c r="F1411">
        <v>0</v>
      </c>
      <c r="G1411">
        <v>0</v>
      </c>
      <c r="H1411">
        <v>0</v>
      </c>
      <c r="I1411">
        <v>312</v>
      </c>
      <c r="J1411">
        <v>57.200001</v>
      </c>
      <c r="K1411">
        <v>4.41</v>
      </c>
      <c r="L1411">
        <v>88221.601559999996</v>
      </c>
      <c r="M1411">
        <v>113.63636</v>
      </c>
      <c r="P1411">
        <v>281.68002300000001</v>
      </c>
      <c r="Q1411">
        <v>60.946666999999998</v>
      </c>
      <c r="R1411">
        <v>3.5409999999999999</v>
      </c>
      <c r="S1411">
        <v>85545.601559999996</v>
      </c>
      <c r="T1411">
        <v>6.8970029999999998</v>
      </c>
      <c r="U1411">
        <v>30.319977000000002</v>
      </c>
    </row>
    <row r="1412" spans="1:21">
      <c r="A1412">
        <v>7050</v>
      </c>
      <c r="B1412">
        <v>4</v>
      </c>
      <c r="C1412">
        <v>21</v>
      </c>
      <c r="D1412">
        <v>30</v>
      </c>
      <c r="F1412">
        <v>0</v>
      </c>
      <c r="G1412">
        <v>0</v>
      </c>
      <c r="H1412">
        <v>0</v>
      </c>
      <c r="I1412">
        <v>333.60000600000001</v>
      </c>
      <c r="J1412">
        <v>56.799999</v>
      </c>
      <c r="K1412">
        <v>4.51</v>
      </c>
      <c r="L1412">
        <v>88555.203129999994</v>
      </c>
      <c r="M1412">
        <v>114.436623</v>
      </c>
      <c r="P1412">
        <v>256.080017</v>
      </c>
      <c r="Q1412">
        <v>61.186664999999998</v>
      </c>
      <c r="R1412">
        <v>3.165</v>
      </c>
      <c r="S1412">
        <v>85801.679690000004</v>
      </c>
      <c r="T1412">
        <v>8.1192320000000002</v>
      </c>
      <c r="U1412">
        <v>77.519988999999995</v>
      </c>
    </row>
    <row r="1413" spans="1:21">
      <c r="A1413">
        <v>7055</v>
      </c>
      <c r="B1413">
        <v>4</v>
      </c>
      <c r="C1413">
        <v>21</v>
      </c>
      <c r="D1413">
        <v>35</v>
      </c>
      <c r="F1413">
        <v>0</v>
      </c>
      <c r="G1413">
        <v>0</v>
      </c>
      <c r="H1413">
        <v>0</v>
      </c>
      <c r="I1413">
        <v>324</v>
      </c>
      <c r="J1413">
        <v>57.400002000000001</v>
      </c>
      <c r="K1413">
        <v>4.13</v>
      </c>
      <c r="L1413">
        <v>88879.203129999994</v>
      </c>
      <c r="M1413">
        <v>113.24041699999999</v>
      </c>
      <c r="P1413">
        <v>276.24002100000001</v>
      </c>
      <c r="Q1413">
        <v>61.410010999999997</v>
      </c>
      <c r="R1413">
        <v>3.423333</v>
      </c>
      <c r="S1413">
        <v>86077.914059999996</v>
      </c>
      <c r="T1413">
        <v>7.3008730000000002</v>
      </c>
      <c r="U1413">
        <v>47.759979000000001</v>
      </c>
    </row>
    <row r="1414" spans="1:21">
      <c r="A1414">
        <v>7060</v>
      </c>
      <c r="B1414">
        <v>4</v>
      </c>
      <c r="C1414">
        <v>21</v>
      </c>
      <c r="D1414">
        <v>40</v>
      </c>
      <c r="F1414">
        <v>0</v>
      </c>
      <c r="G1414">
        <v>0</v>
      </c>
      <c r="H1414">
        <v>0</v>
      </c>
      <c r="I1414">
        <v>295.20001200000002</v>
      </c>
      <c r="J1414">
        <v>58.599997999999999</v>
      </c>
      <c r="K1414">
        <v>3.65</v>
      </c>
      <c r="L1414">
        <v>89174.40625</v>
      </c>
      <c r="M1414">
        <v>110.92150100000001</v>
      </c>
      <c r="P1414">
        <v>265.75997899999999</v>
      </c>
      <c r="Q1414">
        <v>61.476664999999997</v>
      </c>
      <c r="R1414">
        <v>3.2549999999999999</v>
      </c>
      <c r="S1414">
        <v>86343.671879999994</v>
      </c>
      <c r="T1414">
        <v>5.1256409999999999</v>
      </c>
      <c r="U1414">
        <v>29.440033</v>
      </c>
    </row>
    <row r="1415" spans="1:21">
      <c r="A1415">
        <v>7065</v>
      </c>
      <c r="B1415">
        <v>4</v>
      </c>
      <c r="C1415">
        <v>21</v>
      </c>
      <c r="D1415">
        <v>45</v>
      </c>
      <c r="F1415">
        <v>0</v>
      </c>
      <c r="G1415">
        <v>0</v>
      </c>
      <c r="H1415">
        <v>0</v>
      </c>
      <c r="I1415">
        <v>319.20001200000002</v>
      </c>
      <c r="J1415">
        <v>58.900002000000001</v>
      </c>
      <c r="K1415">
        <v>4.09</v>
      </c>
      <c r="L1415">
        <v>89493.609379999994</v>
      </c>
      <c r="M1415">
        <v>110.356537</v>
      </c>
      <c r="P1415">
        <v>261.27999899999998</v>
      </c>
      <c r="Q1415">
        <v>61.603332999999999</v>
      </c>
      <c r="R1415">
        <v>3.2450000000000001</v>
      </c>
      <c r="S1415">
        <v>86604.960940000004</v>
      </c>
      <c r="T1415">
        <v>4.7837300000000003</v>
      </c>
      <c r="U1415">
        <v>57.920012999999997</v>
      </c>
    </row>
    <row r="1416" spans="1:21">
      <c r="A1416">
        <v>7070</v>
      </c>
      <c r="B1416">
        <v>4</v>
      </c>
      <c r="C1416">
        <v>21</v>
      </c>
      <c r="D1416">
        <v>50</v>
      </c>
      <c r="F1416">
        <v>0</v>
      </c>
      <c r="G1416">
        <v>0</v>
      </c>
      <c r="H1416">
        <v>0</v>
      </c>
      <c r="I1416">
        <v>314.39999399999999</v>
      </c>
      <c r="J1416">
        <v>58.700001</v>
      </c>
      <c r="K1416">
        <v>4.08</v>
      </c>
      <c r="L1416">
        <v>89808.007809999996</v>
      </c>
      <c r="M1416">
        <v>110.732536</v>
      </c>
      <c r="P1416">
        <v>257.919983</v>
      </c>
      <c r="Q1416">
        <v>61.533329000000002</v>
      </c>
      <c r="R1416">
        <v>3.2196660000000001</v>
      </c>
      <c r="S1416">
        <v>86862.882809999996</v>
      </c>
      <c r="T1416">
        <v>5.0388489999999999</v>
      </c>
      <c r="U1416">
        <v>56.480010999999998</v>
      </c>
    </row>
    <row r="1417" spans="1:21">
      <c r="A1417">
        <v>7075</v>
      </c>
      <c r="B1417">
        <v>4</v>
      </c>
      <c r="C1417">
        <v>21</v>
      </c>
      <c r="D1417">
        <v>55</v>
      </c>
      <c r="F1417">
        <v>0</v>
      </c>
      <c r="G1417">
        <v>0</v>
      </c>
      <c r="H1417">
        <v>0</v>
      </c>
      <c r="I1417">
        <v>271.20001200000002</v>
      </c>
      <c r="J1417">
        <v>59.200001</v>
      </c>
      <c r="K1417">
        <v>3.36</v>
      </c>
      <c r="L1417">
        <v>90079.210940000004</v>
      </c>
      <c r="M1417">
        <v>109.79729500000001</v>
      </c>
      <c r="P1417">
        <v>238.39996300000001</v>
      </c>
      <c r="Q1417">
        <v>61.539988999999998</v>
      </c>
      <c r="R1417">
        <v>2.9649999999999999</v>
      </c>
      <c r="S1417">
        <v>87101.289059999996</v>
      </c>
      <c r="T1417">
        <v>4.1121670000000003</v>
      </c>
      <c r="U1417">
        <v>32.800049000000001</v>
      </c>
    </row>
    <row r="1418" spans="1:21">
      <c r="A1418">
        <v>7080</v>
      </c>
      <c r="B1418">
        <v>4</v>
      </c>
      <c r="C1418">
        <v>22</v>
      </c>
      <c r="D1418">
        <v>0</v>
      </c>
      <c r="F1418">
        <v>0</v>
      </c>
      <c r="G1418">
        <v>0</v>
      </c>
      <c r="H1418">
        <v>0</v>
      </c>
      <c r="I1418">
        <v>278.39999399999999</v>
      </c>
      <c r="J1418">
        <v>59.900002000000001</v>
      </c>
      <c r="K1418">
        <v>3.49</v>
      </c>
      <c r="L1418">
        <v>90357.609379999994</v>
      </c>
      <c r="M1418">
        <v>108.514191</v>
      </c>
      <c r="P1418">
        <v>235.44000199999999</v>
      </c>
      <c r="Q1418">
        <v>61.536667000000001</v>
      </c>
      <c r="R1418">
        <v>2.948</v>
      </c>
      <c r="S1418">
        <v>87336.71875</v>
      </c>
      <c r="T1418">
        <v>2.827591</v>
      </c>
      <c r="U1418">
        <v>42.959991000000002</v>
      </c>
    </row>
    <row r="1419" spans="1:21">
      <c r="A1419">
        <v>7085</v>
      </c>
      <c r="B1419">
        <v>4</v>
      </c>
      <c r="C1419">
        <v>22</v>
      </c>
      <c r="D1419">
        <v>5</v>
      </c>
      <c r="F1419">
        <v>0</v>
      </c>
      <c r="G1419">
        <v>0</v>
      </c>
      <c r="H1419">
        <v>0</v>
      </c>
      <c r="I1419">
        <v>266.39999399999999</v>
      </c>
      <c r="J1419">
        <v>59.5</v>
      </c>
      <c r="K1419">
        <v>3.48</v>
      </c>
      <c r="L1419">
        <v>90624.007809999996</v>
      </c>
      <c r="M1419">
        <v>109.24369799999999</v>
      </c>
      <c r="P1419">
        <v>233.67997700000001</v>
      </c>
      <c r="Q1419">
        <v>61.413338000000003</v>
      </c>
      <c r="R1419">
        <v>2.931667</v>
      </c>
      <c r="S1419">
        <v>87570.40625</v>
      </c>
      <c r="T1419">
        <v>3.3392789999999999</v>
      </c>
      <c r="U1419">
        <v>32.720016000000001</v>
      </c>
    </row>
    <row r="1420" spans="1:21">
      <c r="A1420">
        <v>7090</v>
      </c>
      <c r="B1420">
        <v>4</v>
      </c>
      <c r="C1420">
        <v>22</v>
      </c>
      <c r="D1420">
        <v>10</v>
      </c>
      <c r="F1420">
        <v>0</v>
      </c>
      <c r="G1420">
        <v>0</v>
      </c>
      <c r="H1420">
        <v>0</v>
      </c>
      <c r="I1420">
        <v>276</v>
      </c>
      <c r="J1420">
        <v>60.200001</v>
      </c>
      <c r="K1420">
        <v>3.33</v>
      </c>
      <c r="L1420">
        <v>90900.007809999996</v>
      </c>
      <c r="M1420">
        <v>107.97341900000001</v>
      </c>
      <c r="P1420">
        <v>236.88005100000001</v>
      </c>
      <c r="Q1420">
        <v>61.423332000000002</v>
      </c>
      <c r="R1420">
        <v>2.984</v>
      </c>
      <c r="S1420">
        <v>87807.289059999996</v>
      </c>
      <c r="T1420">
        <v>2.0856170000000001</v>
      </c>
      <c r="U1420">
        <v>39.119948999999998</v>
      </c>
    </row>
    <row r="1421" spans="1:21">
      <c r="A1421">
        <v>7095</v>
      </c>
      <c r="B1421">
        <v>4</v>
      </c>
      <c r="C1421">
        <v>22</v>
      </c>
      <c r="D1421">
        <v>15</v>
      </c>
      <c r="F1421">
        <v>0</v>
      </c>
      <c r="G1421">
        <v>0</v>
      </c>
      <c r="H1421">
        <v>0</v>
      </c>
      <c r="I1421">
        <v>261.60000600000001</v>
      </c>
      <c r="J1421">
        <v>60.900002000000001</v>
      </c>
      <c r="K1421">
        <v>3.09</v>
      </c>
      <c r="L1421">
        <v>91161.609379999994</v>
      </c>
      <c r="M1421">
        <v>106.73234600000001</v>
      </c>
      <c r="P1421">
        <v>229.199997</v>
      </c>
      <c r="Q1421">
        <v>61.426670000000001</v>
      </c>
      <c r="R1421">
        <v>2.84</v>
      </c>
      <c r="S1421">
        <v>88036.484379999994</v>
      </c>
      <c r="T1421">
        <v>0.84468799999999999</v>
      </c>
      <c r="U1421">
        <v>32.400008999999997</v>
      </c>
    </row>
    <row r="1422" spans="1:21">
      <c r="A1422">
        <v>7100</v>
      </c>
      <c r="B1422">
        <v>4</v>
      </c>
      <c r="C1422">
        <v>22</v>
      </c>
      <c r="D1422">
        <v>20</v>
      </c>
      <c r="F1422">
        <v>0</v>
      </c>
      <c r="G1422">
        <v>0</v>
      </c>
      <c r="H1422">
        <v>0</v>
      </c>
      <c r="I1422">
        <v>266.39999399999999</v>
      </c>
      <c r="J1422">
        <v>61.900002000000001</v>
      </c>
      <c r="K1422">
        <v>3.27</v>
      </c>
      <c r="L1422">
        <v>91428.007809999996</v>
      </c>
      <c r="M1422">
        <v>105.008072</v>
      </c>
      <c r="P1422">
        <v>216.320007</v>
      </c>
      <c r="Q1422">
        <v>61.523335000000003</v>
      </c>
      <c r="R1422">
        <v>2.6893340000000001</v>
      </c>
      <c r="S1422">
        <v>88252.804690000004</v>
      </c>
      <c r="T1422">
        <v>-0.72123000000000004</v>
      </c>
      <c r="U1422">
        <v>50.079987000000003</v>
      </c>
    </row>
    <row r="1423" spans="1:21">
      <c r="A1423">
        <v>7105</v>
      </c>
      <c r="B1423">
        <v>4</v>
      </c>
      <c r="C1423">
        <v>22</v>
      </c>
      <c r="D1423">
        <v>25</v>
      </c>
      <c r="F1423">
        <v>0</v>
      </c>
      <c r="G1423">
        <v>0</v>
      </c>
      <c r="H1423">
        <v>0</v>
      </c>
      <c r="I1423">
        <v>297.60000600000001</v>
      </c>
      <c r="J1423">
        <v>62</v>
      </c>
      <c r="K1423">
        <v>3.64</v>
      </c>
      <c r="L1423">
        <v>91725.609379999994</v>
      </c>
      <c r="M1423">
        <v>104.838707</v>
      </c>
      <c r="P1423">
        <v>223.12001000000001</v>
      </c>
      <c r="Q1423">
        <v>61.959994999999999</v>
      </c>
      <c r="R1423">
        <v>2.724666</v>
      </c>
      <c r="S1423">
        <v>88475.90625</v>
      </c>
      <c r="T1423">
        <v>-0.12518299999999999</v>
      </c>
      <c r="U1423">
        <v>74.479996</v>
      </c>
    </row>
    <row r="1424" spans="1:21">
      <c r="A1424">
        <v>7110</v>
      </c>
      <c r="B1424">
        <v>4</v>
      </c>
      <c r="C1424">
        <v>22</v>
      </c>
      <c r="D1424">
        <v>30</v>
      </c>
      <c r="F1424">
        <v>0</v>
      </c>
      <c r="G1424">
        <v>0</v>
      </c>
      <c r="H1424">
        <v>0</v>
      </c>
      <c r="I1424">
        <v>259.20001200000002</v>
      </c>
      <c r="J1424">
        <v>62.400002000000001</v>
      </c>
      <c r="K1424">
        <v>3.03</v>
      </c>
      <c r="L1424">
        <v>91984.8125</v>
      </c>
      <c r="M1424">
        <v>104.166664</v>
      </c>
      <c r="P1424">
        <v>213.52001999999999</v>
      </c>
      <c r="Q1424">
        <v>62.036678000000002</v>
      </c>
      <c r="R1424">
        <v>2.6383329999999998</v>
      </c>
      <c r="S1424">
        <v>88689.445309999996</v>
      </c>
      <c r="T1424">
        <v>-0.66300199999999998</v>
      </c>
      <c r="U1424">
        <v>45.679993000000003</v>
      </c>
    </row>
    <row r="1425" spans="1:21">
      <c r="A1425">
        <v>7115</v>
      </c>
      <c r="B1425">
        <v>4</v>
      </c>
      <c r="C1425">
        <v>22</v>
      </c>
      <c r="D1425">
        <v>35</v>
      </c>
      <c r="F1425">
        <v>0</v>
      </c>
      <c r="G1425">
        <v>0</v>
      </c>
      <c r="H1425">
        <v>0</v>
      </c>
      <c r="I1425">
        <v>249.60000600000001</v>
      </c>
      <c r="J1425">
        <v>63</v>
      </c>
      <c r="K1425">
        <v>2.95</v>
      </c>
      <c r="L1425">
        <v>92234.414059999996</v>
      </c>
      <c r="M1425">
        <v>103.174606</v>
      </c>
      <c r="P1425">
        <v>206.80001799999999</v>
      </c>
      <c r="Q1425">
        <v>62.043331000000002</v>
      </c>
      <c r="R1425">
        <v>2.5386660000000001</v>
      </c>
      <c r="S1425">
        <v>88896.242190000004</v>
      </c>
      <c r="T1425">
        <v>-1.6554260000000001</v>
      </c>
      <c r="U1425">
        <v>42.799987999999999</v>
      </c>
    </row>
    <row r="1426" spans="1:21">
      <c r="A1426">
        <v>7120</v>
      </c>
      <c r="B1426">
        <v>4</v>
      </c>
      <c r="C1426">
        <v>22</v>
      </c>
      <c r="D1426">
        <v>40</v>
      </c>
      <c r="F1426">
        <v>0</v>
      </c>
      <c r="G1426">
        <v>0</v>
      </c>
      <c r="H1426">
        <v>0</v>
      </c>
      <c r="I1426">
        <v>256.79998799999998</v>
      </c>
      <c r="J1426">
        <v>63</v>
      </c>
      <c r="K1426">
        <v>3.03</v>
      </c>
      <c r="L1426">
        <v>92491.210940000004</v>
      </c>
      <c r="M1426">
        <v>103.174606</v>
      </c>
      <c r="P1426">
        <v>215.75997899999999</v>
      </c>
      <c r="Q1426">
        <v>61.973334999999999</v>
      </c>
      <c r="R1426">
        <v>2.644666</v>
      </c>
      <c r="S1426">
        <v>89112</v>
      </c>
      <c r="T1426">
        <v>-1.7762370000000001</v>
      </c>
      <c r="U1426">
        <v>41.040008999999998</v>
      </c>
    </row>
    <row r="1427" spans="1:21">
      <c r="A1427">
        <v>7125</v>
      </c>
      <c r="B1427">
        <v>4</v>
      </c>
      <c r="C1427">
        <v>22</v>
      </c>
      <c r="D1427">
        <v>45</v>
      </c>
      <c r="F1427">
        <v>0</v>
      </c>
      <c r="G1427">
        <v>0</v>
      </c>
      <c r="H1427">
        <v>0</v>
      </c>
      <c r="I1427">
        <v>264</v>
      </c>
      <c r="J1427">
        <v>63.799999</v>
      </c>
      <c r="K1427">
        <v>3.04</v>
      </c>
      <c r="L1427">
        <v>92755.210940000004</v>
      </c>
      <c r="M1427">
        <v>101.880882</v>
      </c>
      <c r="P1427">
        <v>196.88002</v>
      </c>
      <c r="Q1427">
        <v>62.320003999999997</v>
      </c>
      <c r="R1427">
        <v>2.3723339999999999</v>
      </c>
      <c r="S1427">
        <v>89308.875</v>
      </c>
      <c r="T1427">
        <v>-2.4798809999999998</v>
      </c>
      <c r="U1427">
        <v>67.119979999999998</v>
      </c>
    </row>
    <row r="1428" spans="1:21">
      <c r="A1428">
        <v>7130</v>
      </c>
      <c r="B1428">
        <v>4</v>
      </c>
      <c r="C1428">
        <v>22</v>
      </c>
      <c r="D1428">
        <v>50</v>
      </c>
      <c r="F1428">
        <v>0</v>
      </c>
      <c r="G1428">
        <v>0</v>
      </c>
      <c r="H1428">
        <v>0</v>
      </c>
      <c r="I1428">
        <v>230.39999399999999</v>
      </c>
      <c r="J1428">
        <v>64</v>
      </c>
      <c r="K1428">
        <v>2.81</v>
      </c>
      <c r="L1428">
        <v>92985.609379999994</v>
      </c>
      <c r="M1428">
        <v>101.5625</v>
      </c>
      <c r="P1428">
        <v>186.55999800000001</v>
      </c>
      <c r="Q1428">
        <v>62.383338999999999</v>
      </c>
      <c r="R1428">
        <v>2.3033329999999999</v>
      </c>
      <c r="S1428">
        <v>89495.453129999994</v>
      </c>
      <c r="T1428">
        <v>-2.6813959999999999</v>
      </c>
      <c r="U1428">
        <v>43.839995999999999</v>
      </c>
    </row>
    <row r="1429" spans="1:21">
      <c r="A1429">
        <v>7135</v>
      </c>
      <c r="B1429">
        <v>4</v>
      </c>
      <c r="C1429">
        <v>22</v>
      </c>
      <c r="D1429">
        <v>55</v>
      </c>
      <c r="F1429">
        <v>0</v>
      </c>
      <c r="G1429">
        <v>0</v>
      </c>
      <c r="H1429">
        <v>0</v>
      </c>
      <c r="I1429">
        <v>223.199997</v>
      </c>
      <c r="J1429">
        <v>63.700001</v>
      </c>
      <c r="K1429">
        <v>2.75</v>
      </c>
      <c r="L1429">
        <v>93208.8125</v>
      </c>
      <c r="M1429">
        <v>102.040817</v>
      </c>
      <c r="P1429">
        <v>156.639984</v>
      </c>
      <c r="Q1429">
        <v>62.403336000000003</v>
      </c>
      <c r="R1429">
        <v>1.905</v>
      </c>
      <c r="S1429">
        <v>89652.070309999996</v>
      </c>
      <c r="T1429">
        <v>-2.173775</v>
      </c>
      <c r="U1429">
        <v>66.560012999999998</v>
      </c>
    </row>
    <row r="1430" spans="1:21">
      <c r="A1430">
        <v>7140</v>
      </c>
      <c r="B1430">
        <v>4</v>
      </c>
      <c r="C1430">
        <v>23</v>
      </c>
      <c r="D1430">
        <v>0</v>
      </c>
      <c r="F1430">
        <v>0</v>
      </c>
      <c r="G1430">
        <v>0</v>
      </c>
      <c r="H1430">
        <v>0</v>
      </c>
      <c r="I1430">
        <v>232.800003</v>
      </c>
      <c r="J1430">
        <v>63.299999</v>
      </c>
      <c r="K1430">
        <v>2.71</v>
      </c>
      <c r="L1430">
        <v>93441.609379999994</v>
      </c>
      <c r="M1430">
        <v>102.68562300000001</v>
      </c>
      <c r="P1430">
        <v>148.79998800000001</v>
      </c>
      <c r="Q1430">
        <v>62.619995000000003</v>
      </c>
      <c r="R1430">
        <v>1.7863329999999999</v>
      </c>
      <c r="S1430">
        <v>89800.882809999996</v>
      </c>
      <c r="T1430">
        <v>-1.170113</v>
      </c>
      <c r="U1430">
        <v>84.000015000000005</v>
      </c>
    </row>
    <row r="1431" spans="1:21">
      <c r="A1431">
        <v>7145</v>
      </c>
      <c r="B1431">
        <v>4</v>
      </c>
      <c r="C1431">
        <v>23</v>
      </c>
      <c r="D1431">
        <v>5</v>
      </c>
      <c r="F1431">
        <v>0</v>
      </c>
      <c r="G1431">
        <v>0</v>
      </c>
      <c r="H1431">
        <v>0</v>
      </c>
      <c r="I1431">
        <v>211.199997</v>
      </c>
      <c r="J1431">
        <v>63.5</v>
      </c>
      <c r="K1431">
        <v>2.5299999999999998</v>
      </c>
      <c r="L1431">
        <v>93652.8125</v>
      </c>
      <c r="M1431">
        <v>102.362206</v>
      </c>
      <c r="P1431">
        <v>144.959991</v>
      </c>
      <c r="Q1431">
        <v>62.526665000000001</v>
      </c>
      <c r="R1431">
        <v>1.782</v>
      </c>
      <c r="S1431">
        <v>89945.84375</v>
      </c>
      <c r="T1431">
        <v>-1.6552119999999999</v>
      </c>
      <c r="U1431">
        <v>66.240004999999996</v>
      </c>
    </row>
    <row r="1432" spans="1:21">
      <c r="A1432">
        <v>7150</v>
      </c>
      <c r="B1432">
        <v>4</v>
      </c>
      <c r="C1432">
        <v>23</v>
      </c>
      <c r="D1432">
        <v>10</v>
      </c>
      <c r="F1432">
        <v>0</v>
      </c>
      <c r="G1432">
        <v>0</v>
      </c>
      <c r="H1432">
        <v>0</v>
      </c>
      <c r="I1432">
        <v>204</v>
      </c>
      <c r="J1432">
        <v>63</v>
      </c>
      <c r="K1432">
        <v>2.5</v>
      </c>
      <c r="L1432">
        <v>93856.8125</v>
      </c>
      <c r="M1432">
        <v>103.174606</v>
      </c>
      <c r="P1432">
        <v>148.959991</v>
      </c>
      <c r="Q1432">
        <v>62.386665000000001</v>
      </c>
      <c r="R1432">
        <v>1.807334</v>
      </c>
      <c r="S1432">
        <v>90094.804690000004</v>
      </c>
      <c r="T1432">
        <v>-1.0703959999999999</v>
      </c>
      <c r="U1432">
        <v>55.040008999999998</v>
      </c>
    </row>
    <row r="1433" spans="1:21">
      <c r="A1433">
        <v>7155</v>
      </c>
      <c r="B1433">
        <v>4</v>
      </c>
      <c r="C1433">
        <v>23</v>
      </c>
      <c r="D1433">
        <v>15</v>
      </c>
      <c r="F1433">
        <v>0</v>
      </c>
      <c r="G1433">
        <v>0</v>
      </c>
      <c r="H1433">
        <v>0</v>
      </c>
      <c r="I1433">
        <v>196.800003</v>
      </c>
      <c r="J1433">
        <v>64.300003000000004</v>
      </c>
      <c r="K1433">
        <v>2.27</v>
      </c>
      <c r="L1433">
        <v>94053.609379999994</v>
      </c>
      <c r="M1433">
        <v>101.088646</v>
      </c>
      <c r="P1433">
        <v>124.879997</v>
      </c>
      <c r="Q1433">
        <v>62.436667999999997</v>
      </c>
      <c r="R1433">
        <v>1.55</v>
      </c>
      <c r="S1433">
        <v>90219.695309999996</v>
      </c>
      <c r="T1433">
        <v>-3.0623629999999999</v>
      </c>
      <c r="U1433">
        <v>71.920006000000001</v>
      </c>
    </row>
    <row r="1434" spans="1:21">
      <c r="A1434">
        <v>7160</v>
      </c>
      <c r="B1434">
        <v>4</v>
      </c>
      <c r="C1434">
        <v>23</v>
      </c>
      <c r="D1434">
        <v>20</v>
      </c>
      <c r="F1434">
        <v>0</v>
      </c>
      <c r="G1434">
        <v>0</v>
      </c>
      <c r="H1434">
        <v>0</v>
      </c>
      <c r="I1434">
        <v>163.199997</v>
      </c>
      <c r="J1434">
        <v>64.199996999999996</v>
      </c>
      <c r="K1434">
        <v>1.89</v>
      </c>
      <c r="L1434">
        <v>94216.8125</v>
      </c>
      <c r="M1434">
        <v>101.246109</v>
      </c>
      <c r="P1434">
        <v>124.40001700000001</v>
      </c>
      <c r="Q1434">
        <v>62.603335999999999</v>
      </c>
      <c r="R1434">
        <v>1.508667</v>
      </c>
      <c r="S1434">
        <v>90344.070309999996</v>
      </c>
      <c r="T1434">
        <v>-2.6366649999999998</v>
      </c>
      <c r="U1434">
        <v>38.799979999999998</v>
      </c>
    </row>
    <row r="1435" spans="1:21">
      <c r="A1435">
        <v>7165</v>
      </c>
      <c r="B1435">
        <v>4</v>
      </c>
      <c r="C1435">
        <v>23</v>
      </c>
      <c r="D1435">
        <v>25</v>
      </c>
      <c r="F1435">
        <v>0</v>
      </c>
      <c r="G1435">
        <v>0</v>
      </c>
      <c r="H1435">
        <v>0</v>
      </c>
      <c r="I1435">
        <v>165.60000600000001</v>
      </c>
      <c r="J1435">
        <v>63.900002000000001</v>
      </c>
      <c r="K1435">
        <v>2</v>
      </c>
      <c r="L1435">
        <v>94382.414059999996</v>
      </c>
      <c r="M1435">
        <v>101.721436</v>
      </c>
      <c r="P1435">
        <v>119.68</v>
      </c>
      <c r="Q1435">
        <v>62.590012000000002</v>
      </c>
      <c r="R1435">
        <v>1.4730000000000001</v>
      </c>
      <c r="S1435">
        <v>90463.765629999994</v>
      </c>
      <c r="T1435">
        <v>-2.187408</v>
      </c>
      <c r="U1435">
        <v>45.920006000000001</v>
      </c>
    </row>
    <row r="1436" spans="1:21">
      <c r="A1436">
        <v>7170</v>
      </c>
      <c r="B1436">
        <v>4</v>
      </c>
      <c r="C1436">
        <v>23</v>
      </c>
      <c r="D1436">
        <v>30</v>
      </c>
      <c r="F1436">
        <v>0</v>
      </c>
      <c r="G1436">
        <v>0</v>
      </c>
      <c r="H1436">
        <v>0</v>
      </c>
      <c r="I1436">
        <v>141.60000600000001</v>
      </c>
      <c r="J1436">
        <v>64</v>
      </c>
      <c r="K1436">
        <v>1.62</v>
      </c>
      <c r="L1436">
        <v>94524.015629999994</v>
      </c>
      <c r="M1436">
        <v>101.5625</v>
      </c>
      <c r="P1436">
        <v>107.120003</v>
      </c>
      <c r="Q1436">
        <v>62.466656</v>
      </c>
      <c r="R1436">
        <v>1.334333</v>
      </c>
      <c r="S1436">
        <v>90570.890629999994</v>
      </c>
      <c r="T1436">
        <v>-2.5597150000000002</v>
      </c>
      <c r="U1436">
        <v>34.480003000000004</v>
      </c>
    </row>
    <row r="1437" spans="1:21">
      <c r="A1437">
        <v>7175</v>
      </c>
      <c r="B1437">
        <v>4</v>
      </c>
      <c r="C1437">
        <v>23</v>
      </c>
      <c r="D1437">
        <v>35</v>
      </c>
      <c r="F1437">
        <v>0</v>
      </c>
      <c r="G1437">
        <v>0</v>
      </c>
      <c r="H1437">
        <v>0</v>
      </c>
      <c r="I1437">
        <v>146.39999399999999</v>
      </c>
      <c r="J1437">
        <v>64</v>
      </c>
      <c r="K1437">
        <v>1.71</v>
      </c>
      <c r="L1437">
        <v>94670.414059999996</v>
      </c>
      <c r="M1437">
        <v>101.5625</v>
      </c>
      <c r="P1437">
        <v>105.439995</v>
      </c>
      <c r="Q1437">
        <v>62.409996</v>
      </c>
      <c r="R1437">
        <v>1.2993330000000001</v>
      </c>
      <c r="S1437">
        <v>90676.328129999994</v>
      </c>
      <c r="T1437">
        <v>-2.6598739999999998</v>
      </c>
      <c r="U1437">
        <v>40.959999000000003</v>
      </c>
    </row>
    <row r="1438" spans="1:21">
      <c r="A1438">
        <v>7180</v>
      </c>
      <c r="B1438">
        <v>4</v>
      </c>
      <c r="C1438">
        <v>23</v>
      </c>
      <c r="D1438">
        <v>40</v>
      </c>
      <c r="F1438">
        <v>0</v>
      </c>
      <c r="G1438">
        <v>0</v>
      </c>
      <c r="H1438">
        <v>0</v>
      </c>
      <c r="I1438">
        <v>153.60000600000001</v>
      </c>
      <c r="J1438">
        <v>65</v>
      </c>
      <c r="K1438">
        <v>1.7</v>
      </c>
      <c r="L1438">
        <v>94824.015629999994</v>
      </c>
      <c r="M1438">
        <v>100</v>
      </c>
      <c r="P1438">
        <v>103.84000399999999</v>
      </c>
      <c r="Q1438">
        <v>62.110004000000004</v>
      </c>
      <c r="R1438">
        <v>1.2723329999999999</v>
      </c>
      <c r="S1438">
        <v>90780.164059999996</v>
      </c>
      <c r="T1438">
        <v>-4.784859</v>
      </c>
      <c r="U1438">
        <v>49.760002</v>
      </c>
    </row>
    <row r="1439" spans="1:21">
      <c r="A1439">
        <v>7185</v>
      </c>
      <c r="B1439">
        <v>4</v>
      </c>
      <c r="C1439">
        <v>23</v>
      </c>
      <c r="D1439">
        <v>45</v>
      </c>
      <c r="F1439">
        <v>0</v>
      </c>
      <c r="G1439">
        <v>0</v>
      </c>
      <c r="H1439">
        <v>0</v>
      </c>
      <c r="I1439">
        <v>127.199997</v>
      </c>
      <c r="J1439">
        <v>64.699996999999996</v>
      </c>
      <c r="K1439">
        <v>1.6</v>
      </c>
      <c r="L1439">
        <v>94951.21875</v>
      </c>
      <c r="M1439">
        <v>100.463684</v>
      </c>
      <c r="P1439">
        <v>91.439994999999996</v>
      </c>
      <c r="Q1439">
        <v>62.240001999999997</v>
      </c>
      <c r="R1439">
        <v>1.1306670000000001</v>
      </c>
      <c r="S1439">
        <v>90871.609379999994</v>
      </c>
      <c r="T1439">
        <v>-4.0920560000000004</v>
      </c>
      <c r="U1439">
        <v>35.760002</v>
      </c>
    </row>
    <row r="1440" spans="1:21">
      <c r="A1440">
        <v>7190</v>
      </c>
      <c r="B1440">
        <v>4</v>
      </c>
      <c r="C1440">
        <v>23</v>
      </c>
      <c r="D1440">
        <v>50</v>
      </c>
      <c r="F1440">
        <v>0</v>
      </c>
      <c r="G1440">
        <v>0</v>
      </c>
      <c r="H1440">
        <v>0</v>
      </c>
      <c r="I1440">
        <v>146.39999399999999</v>
      </c>
      <c r="J1440">
        <v>64.5</v>
      </c>
      <c r="K1440">
        <v>1.67</v>
      </c>
      <c r="L1440">
        <v>95097.617190000004</v>
      </c>
      <c r="M1440">
        <v>100.775192</v>
      </c>
      <c r="P1440">
        <v>87.200005000000004</v>
      </c>
      <c r="Q1440">
        <v>62.283329000000002</v>
      </c>
      <c r="R1440">
        <v>1.0863339999999999</v>
      </c>
      <c r="S1440">
        <v>90958.804690000004</v>
      </c>
      <c r="T1440">
        <v>-3.6865999999999999</v>
      </c>
      <c r="U1440">
        <v>59.199989000000002</v>
      </c>
    </row>
    <row r="1441" spans="1:21">
      <c r="A1441">
        <v>7195</v>
      </c>
      <c r="B1441">
        <v>4</v>
      </c>
      <c r="C1441">
        <v>23</v>
      </c>
      <c r="D1441">
        <v>55</v>
      </c>
      <c r="F1441">
        <v>0</v>
      </c>
      <c r="G1441">
        <v>0</v>
      </c>
      <c r="H1441">
        <v>0</v>
      </c>
      <c r="I1441">
        <v>122.400002</v>
      </c>
      <c r="J1441">
        <v>65</v>
      </c>
      <c r="K1441">
        <v>1.36</v>
      </c>
      <c r="L1441">
        <v>95220.015629999994</v>
      </c>
      <c r="M1441">
        <v>100</v>
      </c>
      <c r="P1441">
        <v>83.519997000000004</v>
      </c>
      <c r="Q1441">
        <v>62.523330999999999</v>
      </c>
      <c r="R1441">
        <v>1.022667</v>
      </c>
      <c r="S1441">
        <v>91042.320309999996</v>
      </c>
      <c r="T1441">
        <v>-4.0715870000000001</v>
      </c>
      <c r="U1441">
        <v>38.880004999999997</v>
      </c>
    </row>
    <row r="1442" spans="1:21">
      <c r="A1442">
        <v>7200</v>
      </c>
      <c r="B1442">
        <v>5</v>
      </c>
      <c r="C1442">
        <v>0</v>
      </c>
      <c r="D1442">
        <v>0</v>
      </c>
      <c r="F1442">
        <v>0</v>
      </c>
      <c r="G1442">
        <v>0</v>
      </c>
      <c r="H1442">
        <v>0</v>
      </c>
      <c r="I1442">
        <v>84</v>
      </c>
      <c r="J1442">
        <v>71.099997999999999</v>
      </c>
      <c r="K1442">
        <v>0.98</v>
      </c>
      <c r="L1442">
        <v>84</v>
      </c>
      <c r="M1442">
        <v>91.420540000000003</v>
      </c>
      <c r="P1442">
        <v>67.519997000000004</v>
      </c>
      <c r="Q1442">
        <v>71.019997000000004</v>
      </c>
      <c r="R1442">
        <v>0.87766699999999997</v>
      </c>
      <c r="S1442">
        <v>67.519997000000004</v>
      </c>
      <c r="T1442">
        <v>-0.10599500000000001</v>
      </c>
      <c r="U1442">
        <v>16.480003</v>
      </c>
    </row>
    <row r="1443" spans="1:21">
      <c r="A1443">
        <v>7205</v>
      </c>
      <c r="B1443">
        <v>5</v>
      </c>
      <c r="C1443">
        <v>0</v>
      </c>
      <c r="D1443">
        <v>5</v>
      </c>
      <c r="F1443">
        <v>0</v>
      </c>
      <c r="G1443">
        <v>0</v>
      </c>
      <c r="H1443">
        <v>0</v>
      </c>
      <c r="I1443">
        <v>84</v>
      </c>
      <c r="J1443">
        <v>70.900002000000001</v>
      </c>
      <c r="K1443">
        <v>1.01</v>
      </c>
      <c r="L1443">
        <v>168</v>
      </c>
      <c r="M1443">
        <v>91.678421</v>
      </c>
      <c r="P1443">
        <v>73.439987000000002</v>
      </c>
      <c r="Q1443">
        <v>70.539992999999996</v>
      </c>
      <c r="R1443">
        <v>0.93333299999999997</v>
      </c>
      <c r="S1443">
        <v>140.959991</v>
      </c>
      <c r="T1443">
        <v>-0.47357900000000003</v>
      </c>
      <c r="U1443">
        <v>10.560013</v>
      </c>
    </row>
    <row r="1444" spans="1:21">
      <c r="A1444">
        <v>7210</v>
      </c>
      <c r="B1444">
        <v>5</v>
      </c>
      <c r="C1444">
        <v>0</v>
      </c>
      <c r="D1444">
        <v>10</v>
      </c>
      <c r="F1444">
        <v>0</v>
      </c>
      <c r="G1444">
        <v>0</v>
      </c>
      <c r="H1444">
        <v>0</v>
      </c>
      <c r="I1444">
        <v>74.400002000000001</v>
      </c>
      <c r="J1444">
        <v>71.099997999999999</v>
      </c>
      <c r="K1444">
        <v>0.77</v>
      </c>
      <c r="L1444">
        <v>242.39999399999999</v>
      </c>
      <c r="M1444">
        <v>91.420540000000003</v>
      </c>
      <c r="P1444">
        <v>66.800010999999998</v>
      </c>
      <c r="Q1444">
        <v>69.846671999999998</v>
      </c>
      <c r="R1444">
        <v>0.85666699999999996</v>
      </c>
      <c r="S1444">
        <v>207.759995</v>
      </c>
      <c r="T1444">
        <v>-1.6599120000000001</v>
      </c>
      <c r="U1444">
        <v>7.5999910000000002</v>
      </c>
    </row>
    <row r="1445" spans="1:21">
      <c r="A1445">
        <v>7215</v>
      </c>
      <c r="B1445">
        <v>5</v>
      </c>
      <c r="C1445">
        <v>0</v>
      </c>
      <c r="D1445">
        <v>15</v>
      </c>
      <c r="F1445">
        <v>0</v>
      </c>
      <c r="G1445">
        <v>0</v>
      </c>
      <c r="H1445">
        <v>0</v>
      </c>
      <c r="I1445">
        <v>74.400002000000001</v>
      </c>
      <c r="J1445">
        <v>70.5</v>
      </c>
      <c r="K1445">
        <v>0.85</v>
      </c>
      <c r="L1445">
        <v>316.79998799999998</v>
      </c>
      <c r="M1445">
        <v>92.198577999999998</v>
      </c>
      <c r="P1445">
        <v>55.519996999999996</v>
      </c>
      <c r="Q1445">
        <v>69.200005000000004</v>
      </c>
      <c r="R1445">
        <v>0.69466700000000003</v>
      </c>
      <c r="S1445">
        <v>263.279968</v>
      </c>
      <c r="T1445">
        <v>-1.7559359999999999</v>
      </c>
      <c r="U1445">
        <v>18.880005000000001</v>
      </c>
    </row>
    <row r="1446" spans="1:21">
      <c r="A1446">
        <v>7220</v>
      </c>
      <c r="B1446">
        <v>5</v>
      </c>
      <c r="C1446">
        <v>0</v>
      </c>
      <c r="D1446">
        <v>20</v>
      </c>
      <c r="F1446">
        <v>0</v>
      </c>
      <c r="G1446">
        <v>0</v>
      </c>
      <c r="H1446">
        <v>0</v>
      </c>
      <c r="I1446">
        <v>69.599997999999999</v>
      </c>
      <c r="J1446">
        <v>69.599997999999999</v>
      </c>
      <c r="K1446">
        <v>0.77</v>
      </c>
      <c r="L1446">
        <v>386.39999399999999</v>
      </c>
      <c r="M1446">
        <v>93.390808000000007</v>
      </c>
      <c r="P1446">
        <v>58.240001999999997</v>
      </c>
      <c r="Q1446">
        <v>68.779999000000004</v>
      </c>
      <c r="R1446">
        <v>0.75366699999999998</v>
      </c>
      <c r="S1446">
        <v>321.52001999999999</v>
      </c>
      <c r="T1446">
        <v>-1.141472</v>
      </c>
      <c r="U1446">
        <v>11.359997</v>
      </c>
    </row>
    <row r="1447" spans="1:21">
      <c r="A1447">
        <v>7225</v>
      </c>
      <c r="B1447">
        <v>5</v>
      </c>
      <c r="C1447">
        <v>0</v>
      </c>
      <c r="D1447">
        <v>25</v>
      </c>
      <c r="F1447">
        <v>0</v>
      </c>
      <c r="G1447">
        <v>0</v>
      </c>
      <c r="H1447">
        <v>0</v>
      </c>
      <c r="I1447">
        <v>76.800003000000004</v>
      </c>
      <c r="J1447">
        <v>69.699996999999996</v>
      </c>
      <c r="K1447">
        <v>1</v>
      </c>
      <c r="L1447">
        <v>463.20001200000002</v>
      </c>
      <c r="M1447">
        <v>93.256821000000002</v>
      </c>
      <c r="P1447">
        <v>56.879997000000003</v>
      </c>
      <c r="Q1447">
        <v>68.476662000000005</v>
      </c>
      <c r="R1447">
        <v>0.74833300000000003</v>
      </c>
      <c r="S1447">
        <v>378.40002399999997</v>
      </c>
      <c r="T1447">
        <v>-1.713913</v>
      </c>
      <c r="U1447">
        <v>19.920006000000001</v>
      </c>
    </row>
    <row r="1448" spans="1:21">
      <c r="A1448">
        <v>7230</v>
      </c>
      <c r="B1448">
        <v>5</v>
      </c>
      <c r="C1448">
        <v>0</v>
      </c>
      <c r="D1448">
        <v>30</v>
      </c>
      <c r="F1448">
        <v>0</v>
      </c>
      <c r="G1448">
        <v>0</v>
      </c>
      <c r="H1448">
        <v>0</v>
      </c>
      <c r="I1448">
        <v>60</v>
      </c>
      <c r="J1448">
        <v>69.199996999999996</v>
      </c>
      <c r="K1448">
        <v>0.63</v>
      </c>
      <c r="L1448">
        <v>523.20001200000002</v>
      </c>
      <c r="M1448">
        <v>93.930640999999994</v>
      </c>
      <c r="P1448">
        <v>51.760005999999997</v>
      </c>
      <c r="Q1448">
        <v>67.866669000000002</v>
      </c>
      <c r="R1448">
        <v>0.67933299999999996</v>
      </c>
      <c r="S1448">
        <v>430.16000400000001</v>
      </c>
      <c r="T1448">
        <v>-1.9017329999999999</v>
      </c>
      <c r="U1448">
        <v>8.2399939999999994</v>
      </c>
    </row>
    <row r="1449" spans="1:21">
      <c r="A1449">
        <v>7235</v>
      </c>
      <c r="B1449">
        <v>5</v>
      </c>
      <c r="C1449">
        <v>0</v>
      </c>
      <c r="D1449">
        <v>35</v>
      </c>
      <c r="F1449">
        <v>0</v>
      </c>
      <c r="G1449">
        <v>0</v>
      </c>
      <c r="H1449">
        <v>0</v>
      </c>
      <c r="I1449">
        <v>55.200001</v>
      </c>
      <c r="J1449">
        <v>69.199996999999996</v>
      </c>
      <c r="K1449">
        <v>0.63</v>
      </c>
      <c r="L1449">
        <v>578.40002400000003</v>
      </c>
      <c r="M1449">
        <v>93.930640999999994</v>
      </c>
      <c r="P1449">
        <v>45.440005999999997</v>
      </c>
      <c r="Q1449">
        <v>67.500007999999994</v>
      </c>
      <c r="R1449">
        <v>0.62133300000000002</v>
      </c>
      <c r="S1449">
        <v>475.60000600000001</v>
      </c>
      <c r="T1449">
        <v>-2.4454570000000002</v>
      </c>
      <c r="U1449">
        <v>9.759995</v>
      </c>
    </row>
    <row r="1450" spans="1:21">
      <c r="A1450">
        <v>7240</v>
      </c>
      <c r="B1450">
        <v>5</v>
      </c>
      <c r="C1450">
        <v>0</v>
      </c>
      <c r="D1450">
        <v>40</v>
      </c>
      <c r="F1450">
        <v>0</v>
      </c>
      <c r="G1450">
        <v>0</v>
      </c>
      <c r="H1450">
        <v>0</v>
      </c>
      <c r="I1450">
        <v>60</v>
      </c>
      <c r="J1450">
        <v>68.699996999999996</v>
      </c>
      <c r="K1450">
        <v>0.71</v>
      </c>
      <c r="L1450">
        <v>638.40002400000003</v>
      </c>
      <c r="M1450">
        <v>94.614265000000003</v>
      </c>
      <c r="P1450">
        <v>50.159992000000003</v>
      </c>
      <c r="Q1450">
        <v>67.076667999999998</v>
      </c>
      <c r="R1450">
        <v>0.64366699999999999</v>
      </c>
      <c r="S1450">
        <v>525.76000999999997</v>
      </c>
      <c r="T1450">
        <v>-2.3606799999999999</v>
      </c>
      <c r="U1450">
        <v>9.8400079999999992</v>
      </c>
    </row>
    <row r="1451" spans="1:21">
      <c r="A1451">
        <v>7245</v>
      </c>
      <c r="B1451">
        <v>5</v>
      </c>
      <c r="C1451">
        <v>0</v>
      </c>
      <c r="D1451">
        <v>45</v>
      </c>
      <c r="F1451">
        <v>0</v>
      </c>
      <c r="G1451">
        <v>0</v>
      </c>
      <c r="H1451">
        <v>0</v>
      </c>
      <c r="I1451">
        <v>50.400002000000001</v>
      </c>
      <c r="J1451">
        <v>69.300003000000004</v>
      </c>
      <c r="K1451">
        <v>0.6</v>
      </c>
      <c r="L1451">
        <v>688.80004899999994</v>
      </c>
      <c r="M1451">
        <v>93.795090000000002</v>
      </c>
      <c r="P1451">
        <v>44.559998</v>
      </c>
      <c r="Q1451">
        <v>66.743331999999995</v>
      </c>
      <c r="R1451">
        <v>0.58666700000000005</v>
      </c>
      <c r="S1451">
        <v>570.32000700000003</v>
      </c>
      <c r="T1451">
        <v>-3.6596679999999999</v>
      </c>
      <c r="U1451">
        <v>5.8400040000000004</v>
      </c>
    </row>
    <row r="1452" spans="1:21">
      <c r="A1452">
        <v>7250</v>
      </c>
      <c r="B1452">
        <v>5</v>
      </c>
      <c r="C1452">
        <v>0</v>
      </c>
      <c r="D1452">
        <v>50</v>
      </c>
      <c r="F1452">
        <v>0</v>
      </c>
      <c r="G1452">
        <v>0</v>
      </c>
      <c r="H1452">
        <v>0</v>
      </c>
      <c r="I1452">
        <v>55.200001</v>
      </c>
      <c r="J1452">
        <v>68.599997999999999</v>
      </c>
      <c r="K1452">
        <v>0.59</v>
      </c>
      <c r="L1452">
        <v>744.00006099999996</v>
      </c>
      <c r="M1452">
        <v>94.752189999999999</v>
      </c>
      <c r="P1452">
        <v>42.480003000000004</v>
      </c>
      <c r="Q1452">
        <v>66.406670000000005</v>
      </c>
      <c r="R1452">
        <v>0.56699999999999995</v>
      </c>
      <c r="S1452">
        <v>612.79992700000003</v>
      </c>
      <c r="T1452">
        <v>-3.2026979999999998</v>
      </c>
      <c r="U1452">
        <v>12.719996999999999</v>
      </c>
    </row>
    <row r="1453" spans="1:21">
      <c r="A1453">
        <v>7255</v>
      </c>
      <c r="B1453">
        <v>5</v>
      </c>
      <c r="C1453">
        <v>0</v>
      </c>
      <c r="D1453">
        <v>55</v>
      </c>
      <c r="F1453">
        <v>0</v>
      </c>
      <c r="G1453">
        <v>0</v>
      </c>
      <c r="H1453">
        <v>0</v>
      </c>
      <c r="I1453">
        <v>52.799999</v>
      </c>
      <c r="J1453">
        <v>68.699996999999996</v>
      </c>
      <c r="K1453">
        <v>0.68</v>
      </c>
      <c r="L1453">
        <v>796.80004899999994</v>
      </c>
      <c r="M1453">
        <v>94.614265000000003</v>
      </c>
      <c r="P1453">
        <v>40.240001999999997</v>
      </c>
      <c r="Q1453">
        <v>66.146659999999997</v>
      </c>
      <c r="R1453">
        <v>0.54400000000000004</v>
      </c>
      <c r="S1453">
        <v>653.03991699999995</v>
      </c>
      <c r="T1453">
        <v>-3.7302629999999999</v>
      </c>
      <c r="U1453">
        <v>12.559998</v>
      </c>
    </row>
    <row r="1454" spans="1:21">
      <c r="A1454">
        <v>7260</v>
      </c>
      <c r="B1454">
        <v>5</v>
      </c>
      <c r="C1454">
        <v>1</v>
      </c>
      <c r="D1454">
        <v>0</v>
      </c>
      <c r="F1454">
        <v>0</v>
      </c>
      <c r="G1454">
        <v>0</v>
      </c>
      <c r="H1454">
        <v>0</v>
      </c>
      <c r="I1454">
        <v>48</v>
      </c>
      <c r="J1454">
        <v>69</v>
      </c>
      <c r="K1454">
        <v>0.56999999999999995</v>
      </c>
      <c r="L1454">
        <v>844.80004899999994</v>
      </c>
      <c r="M1454">
        <v>94.202895999999996</v>
      </c>
      <c r="P1454">
        <v>38.640003</v>
      </c>
      <c r="Q1454">
        <v>65.636664999999994</v>
      </c>
      <c r="R1454">
        <v>0.53700000000000003</v>
      </c>
      <c r="S1454">
        <v>691.68005400000004</v>
      </c>
      <c r="T1454">
        <v>-4.9262699999999997</v>
      </c>
      <c r="U1454">
        <v>9.3599969999999999</v>
      </c>
    </row>
    <row r="1455" spans="1:21">
      <c r="A1455">
        <v>7265</v>
      </c>
      <c r="B1455">
        <v>5</v>
      </c>
      <c r="C1455">
        <v>1</v>
      </c>
      <c r="D1455">
        <v>5</v>
      </c>
      <c r="F1455">
        <v>0</v>
      </c>
      <c r="G1455">
        <v>0</v>
      </c>
      <c r="H1455">
        <v>0</v>
      </c>
      <c r="I1455">
        <v>45.599997999999999</v>
      </c>
      <c r="J1455">
        <v>68.099997999999999</v>
      </c>
      <c r="K1455">
        <v>0.57999999999999996</v>
      </c>
      <c r="L1455">
        <v>890.40002400000003</v>
      </c>
      <c r="M1455">
        <v>95.447875999999994</v>
      </c>
      <c r="P1455">
        <v>38.079998000000003</v>
      </c>
      <c r="Q1455">
        <v>65.363342000000003</v>
      </c>
      <c r="R1455">
        <v>0.52700000000000002</v>
      </c>
      <c r="S1455">
        <v>729.76000999999997</v>
      </c>
      <c r="T1455">
        <v>-4.1019519999999998</v>
      </c>
      <c r="U1455">
        <v>7.52</v>
      </c>
    </row>
    <row r="1456" spans="1:21">
      <c r="A1456">
        <v>7270</v>
      </c>
      <c r="B1456">
        <v>5</v>
      </c>
      <c r="C1456">
        <v>1</v>
      </c>
      <c r="D1456">
        <v>10</v>
      </c>
      <c r="F1456">
        <v>0</v>
      </c>
      <c r="G1456">
        <v>0</v>
      </c>
      <c r="H1456">
        <v>0</v>
      </c>
      <c r="I1456">
        <v>40.799999</v>
      </c>
      <c r="J1456">
        <v>66.599997999999999</v>
      </c>
      <c r="K1456">
        <v>0.45</v>
      </c>
      <c r="L1456">
        <v>931.20001200000002</v>
      </c>
      <c r="M1456">
        <v>97.597603000000007</v>
      </c>
      <c r="P1456">
        <v>36.960003</v>
      </c>
      <c r="Q1456">
        <v>64.920006000000001</v>
      </c>
      <c r="R1456">
        <v>0.54500000000000004</v>
      </c>
      <c r="S1456">
        <v>766.71997099999999</v>
      </c>
      <c r="T1456">
        <v>-2.6785130000000001</v>
      </c>
      <c r="U1456">
        <v>3.8399960000000002</v>
      </c>
    </row>
    <row r="1457" spans="1:21">
      <c r="A1457">
        <v>7275</v>
      </c>
      <c r="B1457">
        <v>5</v>
      </c>
      <c r="C1457">
        <v>1</v>
      </c>
      <c r="D1457">
        <v>15</v>
      </c>
      <c r="F1457">
        <v>0</v>
      </c>
      <c r="G1457">
        <v>0</v>
      </c>
      <c r="H1457">
        <v>0</v>
      </c>
      <c r="I1457">
        <v>45.599997999999999</v>
      </c>
      <c r="J1457">
        <v>68.199996999999996</v>
      </c>
      <c r="K1457">
        <v>0.5</v>
      </c>
      <c r="L1457">
        <v>976.79998799999998</v>
      </c>
      <c r="M1457">
        <v>95.307922000000005</v>
      </c>
      <c r="P1457">
        <v>32.000003999999997</v>
      </c>
      <c r="Q1457">
        <v>65.013321000000005</v>
      </c>
      <c r="R1457">
        <v>0.465667</v>
      </c>
      <c r="S1457">
        <v>798.71997099999999</v>
      </c>
      <c r="T1457">
        <v>-4.8080980000000002</v>
      </c>
      <c r="U1457">
        <v>13.599995</v>
      </c>
    </row>
    <row r="1458" spans="1:21">
      <c r="A1458">
        <v>7280</v>
      </c>
      <c r="B1458">
        <v>5</v>
      </c>
      <c r="C1458">
        <v>1</v>
      </c>
      <c r="D1458">
        <v>20</v>
      </c>
      <c r="F1458">
        <v>0</v>
      </c>
      <c r="G1458">
        <v>0</v>
      </c>
      <c r="H1458">
        <v>0</v>
      </c>
      <c r="I1458">
        <v>40.799999</v>
      </c>
      <c r="J1458">
        <v>69.199996999999996</v>
      </c>
      <c r="K1458">
        <v>0.44</v>
      </c>
      <c r="L1458">
        <v>1017.599976</v>
      </c>
      <c r="M1458">
        <v>93.930640999999994</v>
      </c>
      <c r="P1458">
        <v>31.760002</v>
      </c>
      <c r="Q1458">
        <v>64.419998000000007</v>
      </c>
      <c r="R1458">
        <v>0.46</v>
      </c>
      <c r="S1458">
        <v>830.48004200000003</v>
      </c>
      <c r="T1458">
        <v>-7.1577840000000004</v>
      </c>
      <c r="U1458">
        <v>9.0399969999999996</v>
      </c>
    </row>
    <row r="1459" spans="1:21">
      <c r="A1459">
        <v>7285</v>
      </c>
      <c r="B1459">
        <v>5</v>
      </c>
      <c r="C1459">
        <v>1</v>
      </c>
      <c r="D1459">
        <v>25</v>
      </c>
      <c r="F1459">
        <v>0</v>
      </c>
      <c r="G1459">
        <v>0</v>
      </c>
      <c r="H1459">
        <v>0</v>
      </c>
      <c r="I1459">
        <v>45.599997999999999</v>
      </c>
      <c r="J1459">
        <v>67.599997999999999</v>
      </c>
      <c r="K1459">
        <v>0.52</v>
      </c>
      <c r="L1459">
        <v>1063.1999510000001</v>
      </c>
      <c r="M1459">
        <v>96.153846999999999</v>
      </c>
      <c r="P1459">
        <v>32.720005</v>
      </c>
      <c r="Q1459">
        <v>63.77</v>
      </c>
      <c r="R1459">
        <v>0.45233299999999999</v>
      </c>
      <c r="S1459">
        <v>863.20001200000002</v>
      </c>
      <c r="T1459">
        <v>-5.9872209999999999</v>
      </c>
      <c r="U1459">
        <v>12.879993000000001</v>
      </c>
    </row>
    <row r="1460" spans="1:21">
      <c r="A1460">
        <v>7290</v>
      </c>
      <c r="B1460">
        <v>5</v>
      </c>
      <c r="C1460">
        <v>1</v>
      </c>
      <c r="D1460">
        <v>30</v>
      </c>
      <c r="F1460">
        <v>0</v>
      </c>
      <c r="G1460">
        <v>0</v>
      </c>
      <c r="H1460">
        <v>0</v>
      </c>
      <c r="I1460">
        <v>43.200001</v>
      </c>
      <c r="J1460">
        <v>67.900002000000001</v>
      </c>
      <c r="K1460">
        <v>0.46</v>
      </c>
      <c r="L1460">
        <v>1106.3999020000001</v>
      </c>
      <c r="M1460">
        <v>95.729011999999997</v>
      </c>
      <c r="P1460">
        <v>32.799999</v>
      </c>
      <c r="Q1460">
        <v>63.626658999999997</v>
      </c>
      <c r="R1460">
        <v>0.48666700000000002</v>
      </c>
      <c r="S1460">
        <v>896.00006099999996</v>
      </c>
      <c r="T1460">
        <v>-6.644234</v>
      </c>
      <c r="U1460">
        <v>10.400002000000001</v>
      </c>
    </row>
    <row r="1461" spans="1:21">
      <c r="A1461">
        <v>7295</v>
      </c>
      <c r="B1461">
        <v>5</v>
      </c>
      <c r="C1461">
        <v>1</v>
      </c>
      <c r="D1461">
        <v>35</v>
      </c>
      <c r="F1461">
        <v>0</v>
      </c>
      <c r="G1461">
        <v>0</v>
      </c>
      <c r="H1461">
        <v>0</v>
      </c>
      <c r="I1461">
        <v>38.400002000000001</v>
      </c>
      <c r="J1461">
        <v>68.5</v>
      </c>
      <c r="K1461">
        <v>0.44</v>
      </c>
      <c r="L1461">
        <v>1144.799927</v>
      </c>
      <c r="M1461">
        <v>94.890511000000004</v>
      </c>
      <c r="P1461">
        <v>34.240001999999997</v>
      </c>
      <c r="Q1461">
        <v>63.440002</v>
      </c>
      <c r="R1461">
        <v>0.5</v>
      </c>
      <c r="S1461">
        <v>930.23999000000003</v>
      </c>
      <c r="T1461">
        <v>-7.8342359999999998</v>
      </c>
      <c r="U1461">
        <v>4.16</v>
      </c>
    </row>
    <row r="1462" spans="1:21">
      <c r="A1462">
        <v>7300</v>
      </c>
      <c r="B1462">
        <v>5</v>
      </c>
      <c r="C1462">
        <v>1</v>
      </c>
      <c r="D1462">
        <v>40</v>
      </c>
      <c r="F1462">
        <v>0</v>
      </c>
      <c r="G1462">
        <v>0</v>
      </c>
      <c r="H1462">
        <v>0</v>
      </c>
      <c r="I1462">
        <v>36</v>
      </c>
      <c r="J1462">
        <v>68.5</v>
      </c>
      <c r="K1462">
        <v>0.46</v>
      </c>
      <c r="L1462">
        <v>1180.799927</v>
      </c>
      <c r="M1462">
        <v>94.890511000000004</v>
      </c>
      <c r="P1462">
        <v>28.799999</v>
      </c>
      <c r="Q1462">
        <v>63.603329000000002</v>
      </c>
      <c r="R1462">
        <v>0.405057</v>
      </c>
      <c r="S1462">
        <v>959.04010000000005</v>
      </c>
      <c r="T1462">
        <v>-7.5660629999999998</v>
      </c>
      <c r="U1462">
        <v>7.2000010000000003</v>
      </c>
    </row>
    <row r="1463" spans="1:21">
      <c r="A1463">
        <v>7305</v>
      </c>
      <c r="B1463">
        <v>5</v>
      </c>
      <c r="C1463">
        <v>1</v>
      </c>
      <c r="D1463">
        <v>45</v>
      </c>
      <c r="F1463">
        <v>0</v>
      </c>
      <c r="G1463">
        <v>0</v>
      </c>
      <c r="H1463">
        <v>0</v>
      </c>
      <c r="I1463">
        <v>26.4</v>
      </c>
      <c r="J1463">
        <v>66.599997999999999</v>
      </c>
      <c r="K1463">
        <v>0.34</v>
      </c>
      <c r="L1463">
        <v>1207.1999510000001</v>
      </c>
      <c r="M1463">
        <v>97.597603000000007</v>
      </c>
      <c r="P1463">
        <v>31.040002999999999</v>
      </c>
      <c r="Q1463">
        <v>63.053328999999998</v>
      </c>
      <c r="R1463">
        <v>0.42966700000000002</v>
      </c>
      <c r="S1463">
        <v>990.080017</v>
      </c>
      <c r="T1463">
        <v>-5.7048870000000003</v>
      </c>
      <c r="U1463">
        <v>-4.6400030000000001</v>
      </c>
    </row>
    <row r="1464" spans="1:21">
      <c r="A1464">
        <v>7310</v>
      </c>
      <c r="B1464">
        <v>5</v>
      </c>
      <c r="C1464">
        <v>1</v>
      </c>
      <c r="D1464">
        <v>50</v>
      </c>
      <c r="F1464">
        <v>0</v>
      </c>
      <c r="G1464">
        <v>0</v>
      </c>
      <c r="H1464">
        <v>0</v>
      </c>
      <c r="I1464">
        <v>36</v>
      </c>
      <c r="J1464">
        <v>66.199996999999996</v>
      </c>
      <c r="K1464">
        <v>0.37</v>
      </c>
      <c r="L1464">
        <v>1243.1999510000001</v>
      </c>
      <c r="M1464">
        <v>98.187316999999993</v>
      </c>
      <c r="P1464">
        <v>29.599997999999999</v>
      </c>
      <c r="Q1464">
        <v>62.933334000000002</v>
      </c>
      <c r="R1464">
        <v>0.42799999999999999</v>
      </c>
      <c r="S1464">
        <v>1019.680115</v>
      </c>
      <c r="T1464">
        <v>-5.3282239999999996</v>
      </c>
      <c r="U1464">
        <v>6.4000019999999997</v>
      </c>
    </row>
    <row r="1465" spans="1:21">
      <c r="A1465">
        <v>7315</v>
      </c>
      <c r="B1465">
        <v>5</v>
      </c>
      <c r="C1465">
        <v>1</v>
      </c>
      <c r="D1465">
        <v>55</v>
      </c>
      <c r="F1465">
        <v>0</v>
      </c>
      <c r="G1465">
        <v>0</v>
      </c>
      <c r="H1465">
        <v>0</v>
      </c>
      <c r="I1465">
        <v>33.599997999999999</v>
      </c>
      <c r="J1465">
        <v>68.099997999999999</v>
      </c>
      <c r="K1465">
        <v>0.31</v>
      </c>
      <c r="L1465">
        <v>1276.799927</v>
      </c>
      <c r="M1465">
        <v>95.447875999999994</v>
      </c>
      <c r="P1465">
        <v>26.400002000000001</v>
      </c>
      <c r="Q1465">
        <v>62.796669000000001</v>
      </c>
      <c r="R1465">
        <v>0.38300899999999999</v>
      </c>
      <c r="S1465">
        <v>1046.080078</v>
      </c>
      <c r="T1465">
        <v>-8.3286669999999994</v>
      </c>
      <c r="U1465">
        <v>7.1999969999999998</v>
      </c>
    </row>
    <row r="1466" spans="1:21">
      <c r="A1466">
        <v>7320</v>
      </c>
      <c r="B1466">
        <v>5</v>
      </c>
      <c r="C1466">
        <v>2</v>
      </c>
      <c r="D1466">
        <v>0</v>
      </c>
      <c r="F1466">
        <v>0</v>
      </c>
      <c r="G1466">
        <v>0</v>
      </c>
      <c r="H1466">
        <v>0</v>
      </c>
      <c r="I1466">
        <v>26.4</v>
      </c>
      <c r="J1466">
        <v>66.300003000000004</v>
      </c>
      <c r="K1466">
        <v>0.34</v>
      </c>
      <c r="L1466">
        <v>1303.1999510000001</v>
      </c>
      <c r="M1466">
        <v>98.039207000000005</v>
      </c>
      <c r="P1466">
        <v>26.399996000000002</v>
      </c>
      <c r="Q1466">
        <v>62.929996000000003</v>
      </c>
      <c r="R1466">
        <v>0.36699999999999999</v>
      </c>
      <c r="S1466">
        <v>1072.4799800000001</v>
      </c>
      <c r="T1466">
        <v>-5.4753489999999996</v>
      </c>
      <c r="U1466">
        <v>3.9999999999999998E-6</v>
      </c>
    </row>
    <row r="1467" spans="1:21">
      <c r="A1467">
        <v>7325</v>
      </c>
      <c r="B1467">
        <v>5</v>
      </c>
      <c r="C1467">
        <v>2</v>
      </c>
      <c r="D1467">
        <v>5</v>
      </c>
      <c r="F1467">
        <v>0</v>
      </c>
      <c r="G1467">
        <v>0</v>
      </c>
      <c r="H1467">
        <v>0</v>
      </c>
      <c r="I1467">
        <v>36</v>
      </c>
      <c r="J1467">
        <v>67.300003000000004</v>
      </c>
      <c r="K1467">
        <v>0.34</v>
      </c>
      <c r="L1467">
        <v>1339.1999510000001</v>
      </c>
      <c r="M1467">
        <v>96.582458000000003</v>
      </c>
      <c r="P1467">
        <v>28.320001999999999</v>
      </c>
      <c r="Q1467">
        <v>63.203335000000003</v>
      </c>
      <c r="R1467">
        <v>0.402333</v>
      </c>
      <c r="S1467">
        <v>1100.8000489999999</v>
      </c>
      <c r="T1467">
        <v>-6.4728320000000004</v>
      </c>
      <c r="U1467">
        <v>7.6799980000000003</v>
      </c>
    </row>
    <row r="1468" spans="1:21">
      <c r="A1468">
        <v>7330</v>
      </c>
      <c r="B1468">
        <v>5</v>
      </c>
      <c r="C1468">
        <v>2</v>
      </c>
      <c r="D1468">
        <v>10</v>
      </c>
      <c r="F1468">
        <v>0</v>
      </c>
      <c r="G1468">
        <v>0</v>
      </c>
      <c r="H1468">
        <v>0</v>
      </c>
      <c r="I1468">
        <v>28.799999</v>
      </c>
      <c r="J1468">
        <v>66.5</v>
      </c>
      <c r="K1468">
        <v>0.32</v>
      </c>
      <c r="L1468">
        <v>1368</v>
      </c>
      <c r="M1468">
        <v>97.744361999999995</v>
      </c>
      <c r="P1468">
        <v>29.440002</v>
      </c>
      <c r="Q1468">
        <v>62.696663000000001</v>
      </c>
      <c r="R1468">
        <v>0.43733300000000003</v>
      </c>
      <c r="S1468">
        <v>1130.23999</v>
      </c>
      <c r="T1468">
        <v>-6.1466669999999999</v>
      </c>
      <c r="U1468">
        <v>-0.64000299999999999</v>
      </c>
    </row>
    <row r="1469" spans="1:21">
      <c r="A1469">
        <v>7335</v>
      </c>
      <c r="B1469">
        <v>5</v>
      </c>
      <c r="C1469">
        <v>2</v>
      </c>
      <c r="D1469">
        <v>15</v>
      </c>
      <c r="F1469">
        <v>0</v>
      </c>
      <c r="G1469">
        <v>0</v>
      </c>
      <c r="H1469">
        <v>0</v>
      </c>
      <c r="I1469">
        <v>38.400002000000001</v>
      </c>
      <c r="J1469">
        <v>68.5</v>
      </c>
      <c r="K1469">
        <v>0.48</v>
      </c>
      <c r="L1469">
        <v>1406.400024</v>
      </c>
      <c r="M1469">
        <v>94.890511000000004</v>
      </c>
      <c r="P1469">
        <v>32.560001</v>
      </c>
      <c r="Q1469">
        <v>63.299995000000003</v>
      </c>
      <c r="R1469">
        <v>0.46500000000000002</v>
      </c>
      <c r="S1469">
        <v>1162.8000489999999</v>
      </c>
      <c r="T1469">
        <v>-8.0095519999999993</v>
      </c>
      <c r="U1469">
        <v>5.84</v>
      </c>
    </row>
    <row r="1470" spans="1:21">
      <c r="A1470">
        <v>7340</v>
      </c>
      <c r="B1470">
        <v>5</v>
      </c>
      <c r="C1470">
        <v>2</v>
      </c>
      <c r="D1470">
        <v>20</v>
      </c>
      <c r="F1470">
        <v>0</v>
      </c>
      <c r="G1470">
        <v>0</v>
      </c>
      <c r="H1470">
        <v>0</v>
      </c>
      <c r="I1470">
        <v>36</v>
      </c>
      <c r="J1470">
        <v>65.099997999999999</v>
      </c>
      <c r="K1470">
        <v>0.42</v>
      </c>
      <c r="L1470">
        <v>1442.400024</v>
      </c>
      <c r="M1470">
        <v>99.84639</v>
      </c>
      <c r="P1470">
        <v>31.679995999999999</v>
      </c>
      <c r="Q1470">
        <v>62.393329999999999</v>
      </c>
      <c r="R1470">
        <v>0.467667</v>
      </c>
      <c r="S1470">
        <v>1194.480225</v>
      </c>
      <c r="T1470">
        <v>-4.5274279999999996</v>
      </c>
      <c r="U1470">
        <v>4.320004</v>
      </c>
    </row>
    <row r="1471" spans="1:21">
      <c r="A1471">
        <v>7345</v>
      </c>
      <c r="B1471">
        <v>5</v>
      </c>
      <c r="C1471">
        <v>2</v>
      </c>
      <c r="D1471">
        <v>25</v>
      </c>
      <c r="F1471">
        <v>0</v>
      </c>
      <c r="G1471">
        <v>0</v>
      </c>
      <c r="H1471">
        <v>0</v>
      </c>
      <c r="I1471">
        <v>31.200001</v>
      </c>
      <c r="J1471">
        <v>66.599997999999999</v>
      </c>
      <c r="K1471">
        <v>0.43</v>
      </c>
      <c r="L1471">
        <v>1473.599976</v>
      </c>
      <c r="M1471">
        <v>97.597603000000007</v>
      </c>
      <c r="P1471">
        <v>32.959999000000003</v>
      </c>
      <c r="Q1471">
        <v>61.793334999999999</v>
      </c>
      <c r="R1471">
        <v>0.54066700000000001</v>
      </c>
      <c r="S1471">
        <v>1227.4399410000001</v>
      </c>
      <c r="T1471">
        <v>-7.821167</v>
      </c>
      <c r="U1471">
        <v>-1.759998</v>
      </c>
    </row>
    <row r="1472" spans="1:21">
      <c r="A1472">
        <v>7350</v>
      </c>
      <c r="B1472">
        <v>5</v>
      </c>
      <c r="C1472">
        <v>2</v>
      </c>
      <c r="D1472">
        <v>30</v>
      </c>
      <c r="F1472">
        <v>0</v>
      </c>
      <c r="G1472">
        <v>0</v>
      </c>
      <c r="H1472">
        <v>0</v>
      </c>
      <c r="I1472">
        <v>36</v>
      </c>
      <c r="J1472">
        <v>67.400002000000001</v>
      </c>
      <c r="K1472">
        <v>0.39</v>
      </c>
      <c r="L1472">
        <v>1509.599976</v>
      </c>
      <c r="M1472">
        <v>96.439162999999994</v>
      </c>
      <c r="P1472">
        <v>35.919998</v>
      </c>
      <c r="Q1472">
        <v>61.553325999999998</v>
      </c>
      <c r="R1472">
        <v>0.56499999999999995</v>
      </c>
      <c r="S1472">
        <v>1263.3599850000001</v>
      </c>
      <c r="T1472">
        <v>-9.4237520000000004</v>
      </c>
      <c r="U1472">
        <v>8.0002000000000004E-2</v>
      </c>
    </row>
    <row r="1473" spans="1:21">
      <c r="A1473">
        <v>7355</v>
      </c>
      <c r="B1473">
        <v>5</v>
      </c>
      <c r="C1473">
        <v>2</v>
      </c>
      <c r="D1473">
        <v>35</v>
      </c>
      <c r="F1473">
        <v>0</v>
      </c>
      <c r="G1473">
        <v>0</v>
      </c>
      <c r="H1473">
        <v>0</v>
      </c>
      <c r="I1473">
        <v>31.200001</v>
      </c>
      <c r="J1473">
        <v>65.199996999999996</v>
      </c>
      <c r="K1473">
        <v>0.39</v>
      </c>
      <c r="L1473">
        <v>1540.799927</v>
      </c>
      <c r="M1473">
        <v>99.693252999999999</v>
      </c>
      <c r="P1473">
        <v>31.359995000000001</v>
      </c>
      <c r="Q1473">
        <v>61.266663000000001</v>
      </c>
      <c r="R1473">
        <v>0.46033299999999999</v>
      </c>
      <c r="S1473">
        <v>1294.7202150000001</v>
      </c>
      <c r="T1473">
        <v>-6.7030110000000001</v>
      </c>
      <c r="U1473">
        <v>-0.159994</v>
      </c>
    </row>
    <row r="1474" spans="1:21">
      <c r="A1474">
        <v>7360</v>
      </c>
      <c r="B1474">
        <v>5</v>
      </c>
      <c r="C1474">
        <v>2</v>
      </c>
      <c r="D1474">
        <v>40</v>
      </c>
      <c r="F1474">
        <v>0</v>
      </c>
      <c r="G1474">
        <v>0</v>
      </c>
      <c r="H1474">
        <v>0</v>
      </c>
      <c r="I1474">
        <v>24</v>
      </c>
      <c r="J1474">
        <v>68.199996999999996</v>
      </c>
      <c r="K1474">
        <v>0.28999999999999998</v>
      </c>
      <c r="L1474">
        <v>1564.799927</v>
      </c>
      <c r="M1474">
        <v>95.307922000000005</v>
      </c>
      <c r="P1474">
        <v>30.559998</v>
      </c>
      <c r="Q1474">
        <v>61.619995000000003</v>
      </c>
      <c r="R1474">
        <v>0.471667</v>
      </c>
      <c r="S1474">
        <v>1325.2799070000001</v>
      </c>
      <c r="T1474">
        <v>-10.523148000000001</v>
      </c>
      <c r="U1474">
        <v>-6.5599980000000002</v>
      </c>
    </row>
    <row r="1475" spans="1:21">
      <c r="A1475">
        <v>7365</v>
      </c>
      <c r="B1475">
        <v>5</v>
      </c>
      <c r="C1475">
        <v>2</v>
      </c>
      <c r="D1475">
        <v>45</v>
      </c>
      <c r="F1475">
        <v>0</v>
      </c>
      <c r="G1475">
        <v>0</v>
      </c>
      <c r="H1475">
        <v>0</v>
      </c>
      <c r="I1475">
        <v>36</v>
      </c>
      <c r="J1475">
        <v>66.300003000000004</v>
      </c>
      <c r="K1475">
        <v>0.44</v>
      </c>
      <c r="L1475">
        <v>1600.799927</v>
      </c>
      <c r="M1475">
        <v>98.039207000000005</v>
      </c>
      <c r="P1475">
        <v>33.520000000000003</v>
      </c>
      <c r="Q1475">
        <v>61.470005</v>
      </c>
      <c r="R1475">
        <v>0.49333300000000002</v>
      </c>
      <c r="S1475">
        <v>1358.8000489999999</v>
      </c>
      <c r="T1475">
        <v>-7.9461820000000003</v>
      </c>
      <c r="U1475">
        <v>2.48</v>
      </c>
    </row>
    <row r="1476" spans="1:21">
      <c r="A1476">
        <v>7370</v>
      </c>
      <c r="B1476">
        <v>5</v>
      </c>
      <c r="C1476">
        <v>2</v>
      </c>
      <c r="D1476">
        <v>50</v>
      </c>
      <c r="F1476">
        <v>0</v>
      </c>
      <c r="G1476">
        <v>0</v>
      </c>
      <c r="H1476">
        <v>0</v>
      </c>
      <c r="I1476">
        <v>40.799999</v>
      </c>
      <c r="J1476">
        <v>66.300003000000004</v>
      </c>
      <c r="K1476">
        <v>0.41</v>
      </c>
      <c r="L1476">
        <v>1641.599976</v>
      </c>
      <c r="M1476">
        <v>98.039207000000005</v>
      </c>
      <c r="P1476">
        <v>32.720005</v>
      </c>
      <c r="Q1476">
        <v>60.349995</v>
      </c>
      <c r="R1476">
        <v>0.47633300000000001</v>
      </c>
      <c r="S1476">
        <v>1391.5201420000001</v>
      </c>
      <c r="T1476">
        <v>-9.9981460000000002</v>
      </c>
      <c r="U1476">
        <v>8.0799939999999992</v>
      </c>
    </row>
    <row r="1477" spans="1:21">
      <c r="A1477">
        <v>7375</v>
      </c>
      <c r="B1477">
        <v>5</v>
      </c>
      <c r="C1477">
        <v>2</v>
      </c>
      <c r="D1477">
        <v>55</v>
      </c>
      <c r="F1477">
        <v>0</v>
      </c>
      <c r="G1477">
        <v>0</v>
      </c>
      <c r="H1477">
        <v>0</v>
      </c>
      <c r="I1477">
        <v>40.799999</v>
      </c>
      <c r="J1477">
        <v>64.699996999999996</v>
      </c>
      <c r="K1477">
        <v>0.44</v>
      </c>
      <c r="L1477">
        <v>1682.400024</v>
      </c>
      <c r="M1477">
        <v>100.463684</v>
      </c>
      <c r="P1477">
        <v>32.879997000000003</v>
      </c>
      <c r="Q1477">
        <v>60.533329000000002</v>
      </c>
      <c r="R1477">
        <v>0.48966700000000002</v>
      </c>
      <c r="S1477">
        <v>1424.400024</v>
      </c>
      <c r="T1477">
        <v>-7.2183609999999998</v>
      </c>
      <c r="U1477">
        <v>7.9200020000000002</v>
      </c>
    </row>
    <row r="1478" spans="1:21">
      <c r="A1478">
        <v>7380</v>
      </c>
      <c r="B1478">
        <v>5</v>
      </c>
      <c r="C1478">
        <v>3</v>
      </c>
      <c r="D1478">
        <v>0</v>
      </c>
      <c r="F1478">
        <v>0</v>
      </c>
      <c r="G1478">
        <v>0</v>
      </c>
      <c r="H1478">
        <v>0</v>
      </c>
      <c r="I1478">
        <v>31.200001</v>
      </c>
      <c r="J1478">
        <v>66.699996999999996</v>
      </c>
      <c r="K1478">
        <v>0.37</v>
      </c>
      <c r="L1478">
        <v>1713.599976</v>
      </c>
      <c r="M1478">
        <v>97.451279</v>
      </c>
      <c r="P1478">
        <v>31.68</v>
      </c>
      <c r="Q1478">
        <v>60.850002000000003</v>
      </c>
      <c r="R1478">
        <v>0.47099999999999997</v>
      </c>
      <c r="S1478">
        <v>1456.079956</v>
      </c>
      <c r="T1478">
        <v>-9.6890640000000001</v>
      </c>
      <c r="U1478">
        <v>-0.48</v>
      </c>
    </row>
    <row r="1479" spans="1:21">
      <c r="A1479">
        <v>7385</v>
      </c>
      <c r="B1479">
        <v>5</v>
      </c>
      <c r="C1479">
        <v>3</v>
      </c>
      <c r="D1479">
        <v>5</v>
      </c>
      <c r="F1479">
        <v>0</v>
      </c>
      <c r="G1479">
        <v>0</v>
      </c>
      <c r="H1479">
        <v>0</v>
      </c>
      <c r="I1479">
        <v>40.799999</v>
      </c>
      <c r="J1479">
        <v>66.699996999999996</v>
      </c>
      <c r="K1479">
        <v>0.41</v>
      </c>
      <c r="L1479">
        <v>1754.400024</v>
      </c>
      <c r="M1479">
        <v>97.451279</v>
      </c>
      <c r="P1479">
        <v>30.799999</v>
      </c>
      <c r="Q1479">
        <v>60.646664000000001</v>
      </c>
      <c r="R1479">
        <v>0.45655600000000002</v>
      </c>
      <c r="S1479">
        <v>1486.8801269999999</v>
      </c>
      <c r="T1479">
        <v>-10.00071</v>
      </c>
      <c r="U1479">
        <v>10</v>
      </c>
    </row>
    <row r="1480" spans="1:21">
      <c r="A1480">
        <v>7390</v>
      </c>
      <c r="B1480">
        <v>5</v>
      </c>
      <c r="C1480">
        <v>3</v>
      </c>
      <c r="D1480">
        <v>10</v>
      </c>
      <c r="F1480">
        <v>0</v>
      </c>
      <c r="G1480">
        <v>0</v>
      </c>
      <c r="H1480">
        <v>0</v>
      </c>
      <c r="I1480">
        <v>26.4</v>
      </c>
      <c r="J1480">
        <v>65.699996999999996</v>
      </c>
      <c r="K1480">
        <v>0.31</v>
      </c>
      <c r="L1480">
        <v>1780.8000489999999</v>
      </c>
      <c r="M1480">
        <v>98.934555000000003</v>
      </c>
      <c r="P1480">
        <v>28.559999000000001</v>
      </c>
      <c r="Q1480">
        <v>60.553333000000002</v>
      </c>
      <c r="R1480">
        <v>0.425423</v>
      </c>
      <c r="S1480">
        <v>1515.440063</v>
      </c>
      <c r="T1480">
        <v>-8.8664550000000002</v>
      </c>
      <c r="U1480">
        <v>-2.16</v>
      </c>
    </row>
    <row r="1481" spans="1:21">
      <c r="A1481">
        <v>7395</v>
      </c>
      <c r="B1481">
        <v>5</v>
      </c>
      <c r="C1481">
        <v>3</v>
      </c>
      <c r="D1481">
        <v>15</v>
      </c>
      <c r="F1481">
        <v>0</v>
      </c>
      <c r="G1481">
        <v>0</v>
      </c>
      <c r="H1481">
        <v>0</v>
      </c>
      <c r="I1481">
        <v>9.6</v>
      </c>
      <c r="J1481">
        <v>64.800003000000004</v>
      </c>
      <c r="K1481">
        <v>0.15</v>
      </c>
      <c r="L1481">
        <v>1790.400024</v>
      </c>
      <c r="M1481">
        <v>100.30864</v>
      </c>
      <c r="P1481">
        <v>22.320001999999999</v>
      </c>
      <c r="Q1481">
        <v>61.436661000000001</v>
      </c>
      <c r="R1481">
        <v>0.32103599999999999</v>
      </c>
      <c r="S1481">
        <v>1537.7601320000001</v>
      </c>
      <c r="T1481">
        <v>-5.7464599999999999</v>
      </c>
      <c r="U1481">
        <v>-12.720001</v>
      </c>
    </row>
    <row r="1482" spans="1:21">
      <c r="A1482">
        <v>7400</v>
      </c>
      <c r="B1482">
        <v>5</v>
      </c>
      <c r="C1482">
        <v>3</v>
      </c>
      <c r="D1482">
        <v>20</v>
      </c>
      <c r="F1482">
        <v>0</v>
      </c>
      <c r="G1482">
        <v>0</v>
      </c>
      <c r="H1482">
        <v>0</v>
      </c>
      <c r="I1482">
        <v>12</v>
      </c>
      <c r="J1482">
        <v>66.5</v>
      </c>
      <c r="K1482">
        <v>0.13</v>
      </c>
      <c r="L1482">
        <v>1802.400024</v>
      </c>
      <c r="M1482">
        <v>97.744361999999995</v>
      </c>
      <c r="P1482">
        <v>20.559999000000001</v>
      </c>
      <c r="Q1482">
        <v>61.359993000000003</v>
      </c>
      <c r="R1482">
        <v>0.28658600000000001</v>
      </c>
      <c r="S1482">
        <v>1558.3201899999999</v>
      </c>
      <c r="T1482">
        <v>-8.4942170000000008</v>
      </c>
      <c r="U1482">
        <v>-8.5599989999999995</v>
      </c>
    </row>
    <row r="1483" spans="1:21">
      <c r="A1483">
        <v>7405</v>
      </c>
      <c r="B1483">
        <v>5</v>
      </c>
      <c r="C1483">
        <v>3</v>
      </c>
      <c r="D1483">
        <v>25</v>
      </c>
      <c r="F1483">
        <v>0</v>
      </c>
      <c r="G1483">
        <v>0</v>
      </c>
      <c r="H1483">
        <v>0</v>
      </c>
      <c r="I1483">
        <v>16.799999</v>
      </c>
      <c r="J1483">
        <v>65.5</v>
      </c>
      <c r="K1483">
        <v>0.19</v>
      </c>
      <c r="L1483">
        <v>1819.200073</v>
      </c>
      <c r="M1483">
        <v>99.236641000000006</v>
      </c>
      <c r="P1483">
        <v>18.880001</v>
      </c>
      <c r="Q1483">
        <v>62.346657</v>
      </c>
      <c r="R1483">
        <v>0.25666699999999998</v>
      </c>
      <c r="S1483">
        <v>1577.200073</v>
      </c>
      <c r="T1483">
        <v>-5.2126919999999997</v>
      </c>
      <c r="U1483">
        <v>-2.0800019999999999</v>
      </c>
    </row>
    <row r="1484" spans="1:21">
      <c r="A1484">
        <v>7410</v>
      </c>
      <c r="B1484">
        <v>5</v>
      </c>
      <c r="C1484">
        <v>3</v>
      </c>
      <c r="D1484">
        <v>30</v>
      </c>
      <c r="F1484">
        <v>0</v>
      </c>
      <c r="G1484">
        <v>0</v>
      </c>
      <c r="H1484">
        <v>0</v>
      </c>
      <c r="I1484">
        <v>16.799999</v>
      </c>
      <c r="J1484">
        <v>68</v>
      </c>
      <c r="K1484">
        <v>0.21</v>
      </c>
      <c r="L1484">
        <v>1836.0001219999999</v>
      </c>
      <c r="M1484">
        <v>95.588234</v>
      </c>
      <c r="P1484">
        <v>14.16</v>
      </c>
      <c r="Q1484">
        <v>62.516666000000001</v>
      </c>
      <c r="R1484">
        <v>0.19600000000000001</v>
      </c>
      <c r="S1484">
        <v>1591.360107</v>
      </c>
      <c r="T1484">
        <v>-8.6083219999999994</v>
      </c>
      <c r="U1484">
        <v>2.639999</v>
      </c>
    </row>
    <row r="1485" spans="1:21">
      <c r="A1485">
        <v>7415</v>
      </c>
      <c r="B1485">
        <v>5</v>
      </c>
      <c r="C1485">
        <v>3</v>
      </c>
      <c r="D1485">
        <v>35</v>
      </c>
      <c r="F1485">
        <v>0</v>
      </c>
      <c r="G1485">
        <v>0</v>
      </c>
      <c r="H1485">
        <v>0</v>
      </c>
      <c r="I1485">
        <v>0</v>
      </c>
      <c r="J1485">
        <v>67.099997999999999</v>
      </c>
      <c r="K1485">
        <v>0</v>
      </c>
      <c r="L1485">
        <v>1836.0001219999999</v>
      </c>
      <c r="M1485">
        <v>96.870345999999998</v>
      </c>
      <c r="P1485">
        <v>13.679999</v>
      </c>
      <c r="Q1485">
        <v>63.09</v>
      </c>
      <c r="R1485">
        <v>0.189</v>
      </c>
      <c r="S1485">
        <v>1605.0401609999999</v>
      </c>
      <c r="T1485">
        <v>-6.3315200000000003</v>
      </c>
      <c r="U1485">
        <v>-13.679999</v>
      </c>
    </row>
    <row r="1486" spans="1:21">
      <c r="A1486">
        <v>7420</v>
      </c>
      <c r="B1486">
        <v>5</v>
      </c>
      <c r="C1486">
        <v>3</v>
      </c>
      <c r="D1486">
        <v>40</v>
      </c>
      <c r="F1486">
        <v>0</v>
      </c>
      <c r="G1486">
        <v>0</v>
      </c>
      <c r="H1486">
        <v>0</v>
      </c>
      <c r="I1486">
        <v>0</v>
      </c>
      <c r="J1486">
        <v>67.199996999999996</v>
      </c>
      <c r="K1486">
        <v>0</v>
      </c>
      <c r="L1486">
        <v>1836.0001219999999</v>
      </c>
      <c r="M1486">
        <v>96.726196000000002</v>
      </c>
      <c r="P1486">
        <v>14.960001</v>
      </c>
      <c r="Q1486">
        <v>62.896664000000001</v>
      </c>
      <c r="R1486">
        <v>0.218333</v>
      </c>
      <c r="S1486">
        <v>1620.0002440000001</v>
      </c>
      <c r="T1486">
        <v>-6.7753069999999997</v>
      </c>
      <c r="U1486">
        <v>-14.960001</v>
      </c>
    </row>
    <row r="1487" spans="1:21">
      <c r="A1487">
        <v>7425</v>
      </c>
      <c r="B1487">
        <v>5</v>
      </c>
      <c r="C1487">
        <v>3</v>
      </c>
      <c r="D1487">
        <v>45</v>
      </c>
      <c r="F1487">
        <v>0</v>
      </c>
      <c r="G1487">
        <v>0</v>
      </c>
      <c r="H1487">
        <v>0</v>
      </c>
      <c r="I1487">
        <v>0</v>
      </c>
      <c r="J1487">
        <v>67.199996999999996</v>
      </c>
      <c r="K1487">
        <v>0</v>
      </c>
      <c r="L1487">
        <v>1836.0001219999999</v>
      </c>
      <c r="M1487">
        <v>96.726196000000002</v>
      </c>
      <c r="P1487">
        <v>14.559998999999999</v>
      </c>
      <c r="Q1487">
        <v>62.986660000000001</v>
      </c>
      <c r="R1487">
        <v>0.187</v>
      </c>
      <c r="S1487">
        <v>1634.560303</v>
      </c>
      <c r="T1487">
        <v>-6.6357039999999996</v>
      </c>
      <c r="U1487">
        <v>-14.559998999999999</v>
      </c>
    </row>
    <row r="1488" spans="1:21">
      <c r="A1488">
        <v>7430</v>
      </c>
      <c r="B1488">
        <v>5</v>
      </c>
      <c r="C1488">
        <v>3</v>
      </c>
      <c r="D1488">
        <v>50</v>
      </c>
      <c r="F1488">
        <v>0</v>
      </c>
      <c r="G1488">
        <v>0</v>
      </c>
      <c r="H1488">
        <v>0</v>
      </c>
      <c r="I1488">
        <v>0</v>
      </c>
      <c r="J1488">
        <v>67.300003000000004</v>
      </c>
      <c r="K1488">
        <v>0</v>
      </c>
      <c r="L1488">
        <v>1836.0001219999999</v>
      </c>
      <c r="M1488">
        <v>96.582458000000003</v>
      </c>
      <c r="P1488">
        <v>13.52</v>
      </c>
      <c r="Q1488">
        <v>62.526665000000001</v>
      </c>
      <c r="R1488">
        <v>0.18099999999999999</v>
      </c>
      <c r="S1488">
        <v>1648.080078</v>
      </c>
      <c r="T1488">
        <v>-7.5779500000000004</v>
      </c>
      <c r="U1488">
        <v>-13.52</v>
      </c>
    </row>
    <row r="1489" spans="1:21">
      <c r="A1489">
        <v>7435</v>
      </c>
      <c r="B1489">
        <v>5</v>
      </c>
      <c r="C1489">
        <v>3</v>
      </c>
      <c r="D1489">
        <v>55</v>
      </c>
      <c r="F1489">
        <v>0</v>
      </c>
      <c r="G1489">
        <v>0</v>
      </c>
      <c r="H1489">
        <v>0</v>
      </c>
      <c r="I1489">
        <v>0</v>
      </c>
      <c r="J1489">
        <v>67.300003000000004</v>
      </c>
      <c r="K1489">
        <v>0</v>
      </c>
      <c r="L1489">
        <v>1836.0001219999999</v>
      </c>
      <c r="M1489">
        <v>96.582458000000003</v>
      </c>
      <c r="P1489">
        <v>14.24</v>
      </c>
      <c r="Q1489">
        <v>62.726661999999997</v>
      </c>
      <c r="R1489">
        <v>0.21</v>
      </c>
      <c r="S1489">
        <v>1662.3201899999999</v>
      </c>
      <c r="T1489">
        <v>-7.238251</v>
      </c>
      <c r="U1489">
        <v>-14.24</v>
      </c>
    </row>
    <row r="1490" spans="1:21">
      <c r="A1490">
        <v>7440</v>
      </c>
      <c r="B1490">
        <v>5</v>
      </c>
      <c r="C1490">
        <v>4</v>
      </c>
      <c r="D1490">
        <v>0</v>
      </c>
      <c r="F1490">
        <v>0</v>
      </c>
      <c r="G1490">
        <v>0</v>
      </c>
      <c r="H1490">
        <v>0</v>
      </c>
      <c r="I1490">
        <v>9.6</v>
      </c>
      <c r="J1490">
        <v>64.300003000000004</v>
      </c>
      <c r="K1490">
        <v>0.25</v>
      </c>
      <c r="L1490">
        <v>1845.6000979999999</v>
      </c>
      <c r="M1490">
        <v>101.088646</v>
      </c>
      <c r="P1490">
        <v>20.239999999999998</v>
      </c>
      <c r="Q1490">
        <v>62.060001</v>
      </c>
      <c r="R1490">
        <v>0.297068</v>
      </c>
      <c r="S1490">
        <v>1682.5601810000001</v>
      </c>
      <c r="T1490">
        <v>-3.8752140000000002</v>
      </c>
      <c r="U1490">
        <v>-10.639999</v>
      </c>
    </row>
    <row r="1491" spans="1:21">
      <c r="A1491">
        <v>7445</v>
      </c>
      <c r="B1491">
        <v>5</v>
      </c>
      <c r="C1491">
        <v>4</v>
      </c>
      <c r="D1491">
        <v>5</v>
      </c>
      <c r="F1491">
        <v>0</v>
      </c>
      <c r="G1491">
        <v>0</v>
      </c>
      <c r="H1491">
        <v>0</v>
      </c>
      <c r="I1491">
        <v>26.4</v>
      </c>
      <c r="J1491">
        <v>65.099997999999999</v>
      </c>
      <c r="K1491">
        <v>0.28999999999999998</v>
      </c>
      <c r="L1491">
        <v>1872.0001219999999</v>
      </c>
      <c r="M1491">
        <v>99.84639</v>
      </c>
      <c r="P1491">
        <v>38.960003</v>
      </c>
      <c r="Q1491">
        <v>63.030003000000001</v>
      </c>
      <c r="R1491">
        <v>0.51300000000000001</v>
      </c>
      <c r="S1491">
        <v>1721.5200199999999</v>
      </c>
      <c r="T1491">
        <v>-3.4525600000000001</v>
      </c>
      <c r="U1491">
        <v>-12.560003</v>
      </c>
    </row>
    <row r="1492" spans="1:21">
      <c r="A1492">
        <v>7450</v>
      </c>
      <c r="B1492">
        <v>5</v>
      </c>
      <c r="C1492">
        <v>4</v>
      </c>
      <c r="D1492">
        <v>10</v>
      </c>
      <c r="F1492">
        <v>0</v>
      </c>
      <c r="G1492">
        <v>0</v>
      </c>
      <c r="H1492">
        <v>0</v>
      </c>
      <c r="I1492">
        <v>40.799999</v>
      </c>
      <c r="J1492">
        <v>66.199996999999996</v>
      </c>
      <c r="K1492">
        <v>0.44</v>
      </c>
      <c r="L1492">
        <v>1912.8001710000001</v>
      </c>
      <c r="M1492">
        <v>98.187316999999993</v>
      </c>
      <c r="P1492">
        <v>46.559998</v>
      </c>
      <c r="Q1492">
        <v>62.949992999999999</v>
      </c>
      <c r="R1492">
        <v>0.61099999999999999</v>
      </c>
      <c r="S1492">
        <v>1768.0802000000001</v>
      </c>
      <c r="T1492">
        <v>-5.2233729999999996</v>
      </c>
      <c r="U1492">
        <v>-5.7599980000000004</v>
      </c>
    </row>
    <row r="1493" spans="1:21">
      <c r="A1493">
        <v>7455</v>
      </c>
      <c r="B1493">
        <v>5</v>
      </c>
      <c r="C1493">
        <v>4</v>
      </c>
      <c r="D1493">
        <v>15</v>
      </c>
      <c r="F1493">
        <v>0</v>
      </c>
      <c r="G1493">
        <v>0</v>
      </c>
      <c r="H1493">
        <v>0</v>
      </c>
      <c r="I1493">
        <v>31.200001</v>
      </c>
      <c r="J1493">
        <v>68.099997999999999</v>
      </c>
      <c r="K1493">
        <v>0.45</v>
      </c>
      <c r="L1493">
        <v>1944.0001219999999</v>
      </c>
      <c r="M1493">
        <v>95.447875999999994</v>
      </c>
      <c r="P1493">
        <v>58.879997000000003</v>
      </c>
      <c r="Q1493">
        <v>62.506664000000001</v>
      </c>
      <c r="R1493">
        <v>0.82533299999999998</v>
      </c>
      <c r="S1493">
        <v>1826.9600829999999</v>
      </c>
      <c r="T1493">
        <v>-8.8144449999999992</v>
      </c>
      <c r="U1493">
        <v>-27.679995999999999</v>
      </c>
    </row>
    <row r="1494" spans="1:21">
      <c r="A1494">
        <v>7460</v>
      </c>
      <c r="B1494">
        <v>5</v>
      </c>
      <c r="C1494">
        <v>4</v>
      </c>
      <c r="D1494">
        <v>20</v>
      </c>
      <c r="F1494">
        <v>0</v>
      </c>
      <c r="G1494">
        <v>0</v>
      </c>
      <c r="H1494">
        <v>0</v>
      </c>
      <c r="I1494">
        <v>79.199996999999996</v>
      </c>
      <c r="J1494">
        <v>66.599997999999999</v>
      </c>
      <c r="K1494">
        <v>1.05</v>
      </c>
      <c r="L1494">
        <v>2023.200073</v>
      </c>
      <c r="M1494">
        <v>97.597603000000007</v>
      </c>
      <c r="P1494">
        <v>72.239998</v>
      </c>
      <c r="Q1494">
        <v>62.676662</v>
      </c>
      <c r="R1494">
        <v>0.97933300000000001</v>
      </c>
      <c r="S1494">
        <v>1899.1999510000001</v>
      </c>
      <c r="T1494">
        <v>-6.2617190000000003</v>
      </c>
      <c r="U1494">
        <v>6.9599989999999998</v>
      </c>
    </row>
    <row r="1495" spans="1:21">
      <c r="A1495">
        <v>7465</v>
      </c>
      <c r="B1495">
        <v>5</v>
      </c>
      <c r="C1495">
        <v>4</v>
      </c>
      <c r="D1495">
        <v>25</v>
      </c>
      <c r="F1495">
        <v>0</v>
      </c>
      <c r="G1495">
        <v>0</v>
      </c>
      <c r="H1495">
        <v>0</v>
      </c>
      <c r="I1495">
        <v>96</v>
      </c>
      <c r="J1495">
        <v>64.900002000000001</v>
      </c>
      <c r="K1495">
        <v>1.23</v>
      </c>
      <c r="L1495">
        <v>2119.2001949999999</v>
      </c>
      <c r="M1495">
        <v>100.154083</v>
      </c>
      <c r="P1495">
        <v>80.319984000000005</v>
      </c>
      <c r="Q1495">
        <v>62.449992999999999</v>
      </c>
      <c r="R1495">
        <v>1.0976669999999999</v>
      </c>
      <c r="S1495">
        <v>1979.5198969999999</v>
      </c>
      <c r="T1495">
        <v>-4.0689770000000003</v>
      </c>
      <c r="U1495">
        <v>15.680016</v>
      </c>
    </row>
    <row r="1496" spans="1:21">
      <c r="A1496">
        <v>7470</v>
      </c>
      <c r="B1496">
        <v>5</v>
      </c>
      <c r="C1496">
        <v>4</v>
      </c>
      <c r="D1496">
        <v>30</v>
      </c>
      <c r="F1496">
        <v>0</v>
      </c>
      <c r="G1496">
        <v>0</v>
      </c>
      <c r="H1496">
        <v>0</v>
      </c>
      <c r="I1496">
        <v>117.599998</v>
      </c>
      <c r="J1496">
        <v>64.300003000000004</v>
      </c>
      <c r="K1496">
        <v>1.47</v>
      </c>
      <c r="L1496">
        <v>2236.8002929999998</v>
      </c>
      <c r="M1496">
        <v>101.088646</v>
      </c>
      <c r="P1496">
        <v>96.319991999999999</v>
      </c>
      <c r="Q1496">
        <v>61.843333999999999</v>
      </c>
      <c r="R1496">
        <v>1.2706660000000001</v>
      </c>
      <c r="S1496">
        <v>2075.8400879999999</v>
      </c>
      <c r="T1496">
        <v>-4.1778560000000002</v>
      </c>
      <c r="U1496">
        <v>21.280006</v>
      </c>
    </row>
    <row r="1497" spans="1:21">
      <c r="A1497">
        <v>7475</v>
      </c>
      <c r="B1497">
        <v>5</v>
      </c>
      <c r="C1497">
        <v>4</v>
      </c>
      <c r="D1497">
        <v>35</v>
      </c>
      <c r="F1497">
        <v>0</v>
      </c>
      <c r="G1497">
        <v>0</v>
      </c>
      <c r="H1497">
        <v>0</v>
      </c>
      <c r="I1497">
        <v>129.60000600000001</v>
      </c>
      <c r="J1497">
        <v>64.199996999999996</v>
      </c>
      <c r="K1497">
        <v>1.57</v>
      </c>
      <c r="L1497">
        <v>2366.4003910000001</v>
      </c>
      <c r="M1497">
        <v>101.246109</v>
      </c>
      <c r="P1497">
        <v>117.68</v>
      </c>
      <c r="Q1497">
        <v>61.636662000000001</v>
      </c>
      <c r="R1497">
        <v>1.5589999999999999</v>
      </c>
      <c r="S1497">
        <v>2193.5200199999999</v>
      </c>
      <c r="T1497">
        <v>-4.3874209999999998</v>
      </c>
      <c r="U1497">
        <v>11.920006000000001</v>
      </c>
    </row>
    <row r="1498" spans="1:21">
      <c r="A1498">
        <v>7480</v>
      </c>
      <c r="B1498">
        <v>5</v>
      </c>
      <c r="C1498">
        <v>4</v>
      </c>
      <c r="D1498">
        <v>40</v>
      </c>
      <c r="F1498">
        <v>0</v>
      </c>
      <c r="G1498">
        <v>0</v>
      </c>
      <c r="H1498">
        <v>0</v>
      </c>
      <c r="I1498">
        <v>129.60000600000001</v>
      </c>
      <c r="J1498">
        <v>63.599997999999999</v>
      </c>
      <c r="K1498">
        <v>1.73</v>
      </c>
      <c r="L1498">
        <v>2496.0004880000001</v>
      </c>
      <c r="M1498">
        <v>102.201263</v>
      </c>
      <c r="P1498">
        <v>128.31999200000001</v>
      </c>
      <c r="Q1498">
        <v>61.896667000000001</v>
      </c>
      <c r="R1498">
        <v>1.7070000000000001</v>
      </c>
      <c r="S1498">
        <v>2321.8398440000001</v>
      </c>
      <c r="T1498">
        <v>-2.9537200000000001</v>
      </c>
      <c r="U1498">
        <v>1.280014</v>
      </c>
    </row>
    <row r="1499" spans="1:21">
      <c r="A1499">
        <v>7485</v>
      </c>
      <c r="B1499">
        <v>5</v>
      </c>
      <c r="C1499">
        <v>4</v>
      </c>
      <c r="D1499">
        <v>45</v>
      </c>
      <c r="F1499">
        <v>0</v>
      </c>
      <c r="G1499">
        <v>0</v>
      </c>
      <c r="H1499">
        <v>0</v>
      </c>
      <c r="I1499">
        <v>134.39999399999999</v>
      </c>
      <c r="J1499">
        <v>62.700001</v>
      </c>
      <c r="K1499">
        <v>1.7</v>
      </c>
      <c r="L1499">
        <v>2630.4003910000001</v>
      </c>
      <c r="M1499">
        <v>103.66825900000001</v>
      </c>
      <c r="P1499">
        <v>135.679993</v>
      </c>
      <c r="Q1499">
        <v>61.656672999999998</v>
      </c>
      <c r="R1499">
        <v>1.784667</v>
      </c>
      <c r="S1499">
        <v>2457.5197750000002</v>
      </c>
      <c r="T1499">
        <v>-1.8879239999999999</v>
      </c>
      <c r="U1499">
        <v>-1.2799990000000001</v>
      </c>
    </row>
    <row r="1500" spans="1:21">
      <c r="A1500">
        <v>7490</v>
      </c>
      <c r="B1500">
        <v>5</v>
      </c>
      <c r="C1500">
        <v>4</v>
      </c>
      <c r="D1500">
        <v>50</v>
      </c>
      <c r="F1500">
        <v>0</v>
      </c>
      <c r="G1500">
        <v>0</v>
      </c>
      <c r="H1500">
        <v>0</v>
      </c>
      <c r="I1500">
        <v>144</v>
      </c>
      <c r="J1500">
        <v>62.200001</v>
      </c>
      <c r="K1500">
        <v>1.84</v>
      </c>
      <c r="L1500">
        <v>2774.4003910000001</v>
      </c>
      <c r="M1500">
        <v>104.50161</v>
      </c>
      <c r="P1500">
        <v>151.360016</v>
      </c>
      <c r="Q1500">
        <v>60.746662000000001</v>
      </c>
      <c r="R1500">
        <v>2.0230000000000001</v>
      </c>
      <c r="S1500">
        <v>2608.8796390000002</v>
      </c>
      <c r="T1500">
        <v>-2.6838839999999999</v>
      </c>
      <c r="U1500">
        <v>-7.3600159999999999</v>
      </c>
    </row>
    <row r="1501" spans="1:21">
      <c r="A1501">
        <v>7495</v>
      </c>
      <c r="B1501">
        <v>5</v>
      </c>
      <c r="C1501">
        <v>4</v>
      </c>
      <c r="D1501">
        <v>55</v>
      </c>
      <c r="F1501">
        <v>0</v>
      </c>
      <c r="G1501">
        <v>0</v>
      </c>
      <c r="H1501">
        <v>0</v>
      </c>
      <c r="I1501">
        <v>160.800003</v>
      </c>
      <c r="J1501">
        <v>62.200001</v>
      </c>
      <c r="K1501">
        <v>2.02</v>
      </c>
      <c r="L1501">
        <v>2935.2004390000002</v>
      </c>
      <c r="M1501">
        <v>104.50161</v>
      </c>
      <c r="P1501">
        <v>171.51997399999999</v>
      </c>
      <c r="Q1501">
        <v>61.216667000000001</v>
      </c>
      <c r="R1501">
        <v>2.2423329999999999</v>
      </c>
      <c r="S1501">
        <v>2780.3999020000001</v>
      </c>
      <c r="T1501">
        <v>-1.8766940000000001</v>
      </c>
      <c r="U1501">
        <v>-10.719970999999999</v>
      </c>
    </row>
    <row r="1502" spans="1:21">
      <c r="A1502">
        <v>7500</v>
      </c>
      <c r="B1502">
        <v>5</v>
      </c>
      <c r="C1502">
        <v>5</v>
      </c>
      <c r="D1502">
        <v>0</v>
      </c>
      <c r="F1502">
        <v>0</v>
      </c>
      <c r="G1502">
        <v>0</v>
      </c>
      <c r="H1502">
        <v>0</v>
      </c>
      <c r="I1502">
        <v>175.199997</v>
      </c>
      <c r="J1502">
        <v>62.099997999999999</v>
      </c>
      <c r="K1502">
        <v>2.04</v>
      </c>
      <c r="L1502">
        <v>3110.4003910000001</v>
      </c>
      <c r="M1502">
        <v>104.66989100000001</v>
      </c>
      <c r="P1502">
        <v>173.11998</v>
      </c>
      <c r="Q1502">
        <v>60.616664999999998</v>
      </c>
      <c r="R1502">
        <v>2.2629999999999999</v>
      </c>
      <c r="S1502">
        <v>2953.5200199999999</v>
      </c>
      <c r="T1502">
        <v>-2.7415850000000002</v>
      </c>
      <c r="U1502">
        <v>2.0800169999999998</v>
      </c>
    </row>
    <row r="1503" spans="1:21">
      <c r="A1503">
        <v>7505</v>
      </c>
      <c r="B1503">
        <v>5</v>
      </c>
      <c r="C1503">
        <v>5</v>
      </c>
      <c r="D1503">
        <v>5</v>
      </c>
      <c r="F1503">
        <v>0</v>
      </c>
      <c r="G1503">
        <v>0</v>
      </c>
      <c r="H1503">
        <v>0</v>
      </c>
      <c r="I1503">
        <v>208.800003</v>
      </c>
      <c r="J1503">
        <v>61</v>
      </c>
      <c r="K1503">
        <v>2.6</v>
      </c>
      <c r="L1503">
        <v>3319.2004390000002</v>
      </c>
      <c r="M1503">
        <v>106.55738100000001</v>
      </c>
      <c r="P1503">
        <v>183.040009</v>
      </c>
      <c r="Q1503">
        <v>60.133327000000001</v>
      </c>
      <c r="R1503">
        <v>2.4159999999999999</v>
      </c>
      <c r="S1503">
        <v>3136.5598140000002</v>
      </c>
      <c r="T1503">
        <v>-1.7285999999999999</v>
      </c>
      <c r="U1503">
        <v>25.759995</v>
      </c>
    </row>
    <row r="1504" spans="1:21">
      <c r="A1504">
        <v>7510</v>
      </c>
      <c r="B1504">
        <v>5</v>
      </c>
      <c r="C1504">
        <v>5</v>
      </c>
      <c r="D1504">
        <v>10</v>
      </c>
      <c r="F1504">
        <v>0</v>
      </c>
      <c r="G1504">
        <v>0</v>
      </c>
      <c r="H1504">
        <v>0</v>
      </c>
      <c r="I1504">
        <v>220.800003</v>
      </c>
      <c r="J1504">
        <v>59.900002000000001</v>
      </c>
      <c r="K1504">
        <v>2.91</v>
      </c>
      <c r="L1504">
        <v>3540.0004880000001</v>
      </c>
      <c r="M1504">
        <v>108.514191</v>
      </c>
      <c r="P1504">
        <v>212.96000699999999</v>
      </c>
      <c r="Q1504">
        <v>59.936664999999998</v>
      </c>
      <c r="R1504">
        <v>2.8319999999999999</v>
      </c>
      <c r="S1504">
        <v>3349.5202640000002</v>
      </c>
      <c r="T1504">
        <v>-0.191216</v>
      </c>
      <c r="U1504">
        <v>7.8399960000000002</v>
      </c>
    </row>
    <row r="1505" spans="1:21">
      <c r="A1505">
        <v>7515</v>
      </c>
      <c r="B1505">
        <v>5</v>
      </c>
      <c r="C1505">
        <v>5</v>
      </c>
      <c r="D1505">
        <v>15</v>
      </c>
      <c r="F1505">
        <v>0</v>
      </c>
      <c r="G1505">
        <v>0</v>
      </c>
      <c r="H1505">
        <v>0</v>
      </c>
      <c r="I1505">
        <v>252</v>
      </c>
      <c r="J1505">
        <v>60.299999</v>
      </c>
      <c r="K1505">
        <v>3.14</v>
      </c>
      <c r="L1505">
        <v>3792.0004880000001</v>
      </c>
      <c r="M1505">
        <v>107.794365</v>
      </c>
      <c r="P1505">
        <v>240.08003199999999</v>
      </c>
      <c r="Q1505">
        <v>59.663330000000002</v>
      </c>
      <c r="R1505">
        <v>3.1789999999999998</v>
      </c>
      <c r="S1505">
        <v>3589.6000979999999</v>
      </c>
      <c r="T1505">
        <v>-1.404037</v>
      </c>
      <c r="U1505">
        <v>11.919968000000001</v>
      </c>
    </row>
    <row r="1506" spans="1:21">
      <c r="A1506">
        <v>7520</v>
      </c>
      <c r="B1506">
        <v>5</v>
      </c>
      <c r="C1506">
        <v>5</v>
      </c>
      <c r="D1506">
        <v>20</v>
      </c>
      <c r="F1506">
        <v>0</v>
      </c>
      <c r="G1506">
        <v>0</v>
      </c>
      <c r="H1506">
        <v>0</v>
      </c>
      <c r="I1506">
        <v>266.39999399999999</v>
      </c>
      <c r="J1506">
        <v>60.200001</v>
      </c>
      <c r="K1506">
        <v>3.29</v>
      </c>
      <c r="L1506">
        <v>4058.4003910000001</v>
      </c>
      <c r="M1506">
        <v>107.97341900000001</v>
      </c>
      <c r="P1506">
        <v>257.20001200000002</v>
      </c>
      <c r="Q1506">
        <v>59.636662000000001</v>
      </c>
      <c r="R1506">
        <v>3.3936660000000001</v>
      </c>
      <c r="S1506">
        <v>3846.8002929999998</v>
      </c>
      <c r="T1506">
        <v>-1.326492</v>
      </c>
      <c r="U1506">
        <v>9.1999820000000003</v>
      </c>
    </row>
    <row r="1507" spans="1:21">
      <c r="A1507">
        <v>7525</v>
      </c>
      <c r="B1507">
        <v>5</v>
      </c>
      <c r="C1507">
        <v>5</v>
      </c>
      <c r="D1507">
        <v>25</v>
      </c>
      <c r="F1507">
        <v>0</v>
      </c>
      <c r="G1507">
        <v>0</v>
      </c>
      <c r="H1507">
        <v>0</v>
      </c>
      <c r="I1507">
        <v>297.60000600000001</v>
      </c>
      <c r="J1507">
        <v>59.799999</v>
      </c>
      <c r="K1507">
        <v>3.79</v>
      </c>
      <c r="L1507">
        <v>4356.0004879999997</v>
      </c>
      <c r="M1507">
        <v>108.695656</v>
      </c>
      <c r="P1507">
        <v>273.75997899999999</v>
      </c>
      <c r="Q1507">
        <v>59.510002</v>
      </c>
      <c r="R1507">
        <v>3.5746669999999998</v>
      </c>
      <c r="S1507">
        <v>4120.560547</v>
      </c>
      <c r="T1507">
        <v>-0.86029100000000003</v>
      </c>
      <c r="U1507">
        <v>23.840026999999999</v>
      </c>
    </row>
    <row r="1508" spans="1:21">
      <c r="A1508">
        <v>7530</v>
      </c>
      <c r="B1508">
        <v>5</v>
      </c>
      <c r="C1508">
        <v>5</v>
      </c>
      <c r="D1508">
        <v>30</v>
      </c>
      <c r="F1508">
        <v>0</v>
      </c>
      <c r="G1508">
        <v>0</v>
      </c>
      <c r="H1508">
        <v>0</v>
      </c>
      <c r="I1508">
        <v>336</v>
      </c>
      <c r="J1508">
        <v>59.900002000000001</v>
      </c>
      <c r="K1508">
        <v>4.08</v>
      </c>
      <c r="L1508">
        <v>4692.0004879999997</v>
      </c>
      <c r="M1508">
        <v>108.514191</v>
      </c>
      <c r="P1508">
        <v>292.79998799999998</v>
      </c>
      <c r="Q1508">
        <v>59.52</v>
      </c>
      <c r="R1508">
        <v>3.7946659999999999</v>
      </c>
      <c r="S1508">
        <v>4413.3603519999997</v>
      </c>
      <c r="T1508">
        <v>-1.021034</v>
      </c>
      <c r="U1508">
        <v>43.200012000000001</v>
      </c>
    </row>
    <row r="1509" spans="1:21">
      <c r="A1509">
        <v>7535</v>
      </c>
      <c r="B1509">
        <v>5</v>
      </c>
      <c r="C1509">
        <v>5</v>
      </c>
      <c r="D1509">
        <v>35</v>
      </c>
      <c r="F1509">
        <v>0</v>
      </c>
      <c r="G1509">
        <v>0</v>
      </c>
      <c r="H1509">
        <v>0</v>
      </c>
      <c r="I1509">
        <v>268.79998799999998</v>
      </c>
      <c r="J1509">
        <v>59.799999</v>
      </c>
      <c r="K1509">
        <v>3.46</v>
      </c>
      <c r="L1509">
        <v>4960.8002930000002</v>
      </c>
      <c r="M1509">
        <v>108.695656</v>
      </c>
      <c r="P1509">
        <v>325.84002700000002</v>
      </c>
      <c r="Q1509">
        <v>59.629997000000003</v>
      </c>
      <c r="R1509">
        <v>4.2096669999999996</v>
      </c>
      <c r="S1509">
        <v>4739.1997069999998</v>
      </c>
      <c r="T1509">
        <v>-0.63034100000000004</v>
      </c>
      <c r="U1509">
        <v>-57.040039</v>
      </c>
    </row>
    <row r="1510" spans="1:21">
      <c r="A1510">
        <v>7540</v>
      </c>
      <c r="B1510">
        <v>5</v>
      </c>
      <c r="C1510">
        <v>5</v>
      </c>
      <c r="D1510">
        <v>40</v>
      </c>
      <c r="F1510">
        <v>0</v>
      </c>
      <c r="G1510">
        <v>0</v>
      </c>
      <c r="H1510">
        <v>0</v>
      </c>
      <c r="I1510">
        <v>343.20001200000002</v>
      </c>
      <c r="J1510">
        <v>59.5</v>
      </c>
      <c r="K1510">
        <v>4.5</v>
      </c>
      <c r="L1510">
        <v>5304.0004879999997</v>
      </c>
      <c r="M1510">
        <v>109.24369799999999</v>
      </c>
      <c r="P1510">
        <v>357.20001200000002</v>
      </c>
      <c r="Q1510">
        <v>59.399997999999997</v>
      </c>
      <c r="R1510">
        <v>4.6769999999999996</v>
      </c>
      <c r="S1510">
        <v>5096.4003910000001</v>
      </c>
      <c r="T1510">
        <v>-0.50944500000000004</v>
      </c>
      <c r="U1510">
        <v>-14</v>
      </c>
    </row>
    <row r="1511" spans="1:21">
      <c r="A1511">
        <v>7545</v>
      </c>
      <c r="B1511">
        <v>5</v>
      </c>
      <c r="C1511">
        <v>5</v>
      </c>
      <c r="D1511">
        <v>45</v>
      </c>
      <c r="F1511">
        <v>0</v>
      </c>
      <c r="G1511">
        <v>0</v>
      </c>
      <c r="H1511">
        <v>0</v>
      </c>
      <c r="I1511">
        <v>408</v>
      </c>
      <c r="J1511">
        <v>58.799999</v>
      </c>
      <c r="K1511">
        <v>5.25</v>
      </c>
      <c r="L1511">
        <v>5712.0004879999997</v>
      </c>
      <c r="M1511">
        <v>110.54422</v>
      </c>
      <c r="P1511">
        <v>385.44000199999999</v>
      </c>
      <c r="Q1511">
        <v>59.066662000000001</v>
      </c>
      <c r="R1511">
        <v>5.103999</v>
      </c>
      <c r="S1511">
        <v>5481.8393550000001</v>
      </c>
      <c r="T1511">
        <v>0.13809199999999999</v>
      </c>
      <c r="U1511">
        <v>22.559998</v>
      </c>
    </row>
    <row r="1512" spans="1:21">
      <c r="A1512">
        <v>7550</v>
      </c>
      <c r="B1512">
        <v>5</v>
      </c>
      <c r="C1512">
        <v>5</v>
      </c>
      <c r="D1512">
        <v>50</v>
      </c>
      <c r="F1512">
        <v>0</v>
      </c>
      <c r="G1512">
        <v>0</v>
      </c>
      <c r="H1512">
        <v>0</v>
      </c>
      <c r="I1512">
        <v>405.60000600000001</v>
      </c>
      <c r="J1512">
        <v>58.299999</v>
      </c>
      <c r="K1512">
        <v>5.36</v>
      </c>
      <c r="L1512">
        <v>6117.6005859999996</v>
      </c>
      <c r="M1512">
        <v>111.492279</v>
      </c>
      <c r="P1512">
        <v>386.63992300000001</v>
      </c>
      <c r="Q1512">
        <v>58.656672999999998</v>
      </c>
      <c r="R1512">
        <v>5.1989999999999998</v>
      </c>
      <c r="S1512">
        <v>5868.4799800000001</v>
      </c>
      <c r="T1512">
        <v>0.26305400000000001</v>
      </c>
      <c r="U1512">
        <v>18.960083000000001</v>
      </c>
    </row>
    <row r="1513" spans="1:21">
      <c r="A1513">
        <v>7555</v>
      </c>
      <c r="B1513">
        <v>5</v>
      </c>
      <c r="C1513">
        <v>5</v>
      </c>
      <c r="D1513">
        <v>55</v>
      </c>
      <c r="F1513">
        <v>0</v>
      </c>
      <c r="G1513">
        <v>0</v>
      </c>
      <c r="H1513">
        <v>0</v>
      </c>
      <c r="I1513">
        <v>439.20001200000002</v>
      </c>
      <c r="J1513">
        <v>58</v>
      </c>
      <c r="K1513">
        <v>5.86</v>
      </c>
      <c r="L1513">
        <v>6556.8007809999999</v>
      </c>
      <c r="M1513">
        <v>112.068962</v>
      </c>
      <c r="P1513">
        <v>419.44003300000003</v>
      </c>
      <c r="Q1513">
        <v>58.279991000000003</v>
      </c>
      <c r="R1513">
        <v>5.6766670000000001</v>
      </c>
      <c r="S1513">
        <v>6287.9194340000004</v>
      </c>
      <c r="T1513">
        <v>8.8074E-2</v>
      </c>
      <c r="U1513">
        <v>19.759979000000001</v>
      </c>
    </row>
    <row r="1514" spans="1:21">
      <c r="A1514">
        <v>7560</v>
      </c>
      <c r="B1514">
        <v>5</v>
      </c>
      <c r="C1514">
        <v>6</v>
      </c>
      <c r="D1514">
        <v>0</v>
      </c>
      <c r="F1514">
        <v>0</v>
      </c>
      <c r="G1514">
        <v>0</v>
      </c>
      <c r="H1514">
        <v>0</v>
      </c>
      <c r="I1514">
        <v>451.20001200000002</v>
      </c>
      <c r="J1514">
        <v>57.200001</v>
      </c>
      <c r="K1514">
        <v>6.1</v>
      </c>
      <c r="L1514">
        <v>7008.0009769999997</v>
      </c>
      <c r="M1514">
        <v>113.63636</v>
      </c>
      <c r="P1514">
        <v>430.72000100000002</v>
      </c>
      <c r="Q1514">
        <v>57.873328999999998</v>
      </c>
      <c r="R1514">
        <v>5.915</v>
      </c>
      <c r="S1514">
        <v>6718.640625</v>
      </c>
      <c r="T1514">
        <v>0.74415600000000004</v>
      </c>
      <c r="U1514">
        <v>20.480011000000001</v>
      </c>
    </row>
    <row r="1515" spans="1:21">
      <c r="A1515">
        <v>7565</v>
      </c>
      <c r="B1515">
        <v>5</v>
      </c>
      <c r="C1515">
        <v>6</v>
      </c>
      <c r="D1515">
        <v>5</v>
      </c>
      <c r="F1515">
        <v>0</v>
      </c>
      <c r="G1515">
        <v>0</v>
      </c>
      <c r="H1515">
        <v>0</v>
      </c>
      <c r="I1515">
        <v>451.20001200000002</v>
      </c>
      <c r="J1515">
        <v>56.799999</v>
      </c>
      <c r="K1515">
        <v>6.02</v>
      </c>
      <c r="L1515">
        <v>7459.201172</v>
      </c>
      <c r="M1515">
        <v>114.436623</v>
      </c>
      <c r="P1515">
        <v>451.68005399999998</v>
      </c>
      <c r="Q1515">
        <v>57.263328999999999</v>
      </c>
      <c r="R1515">
        <v>6.2763330000000002</v>
      </c>
      <c r="S1515">
        <v>7170.3193359999996</v>
      </c>
      <c r="T1515">
        <v>0.23521400000000001</v>
      </c>
      <c r="U1515">
        <v>-0.48004200000000002</v>
      </c>
    </row>
    <row r="1516" spans="1:21">
      <c r="A1516">
        <v>7570</v>
      </c>
      <c r="B1516">
        <v>5</v>
      </c>
      <c r="C1516">
        <v>6</v>
      </c>
      <c r="D1516">
        <v>10</v>
      </c>
      <c r="F1516">
        <v>0</v>
      </c>
      <c r="G1516">
        <v>0</v>
      </c>
      <c r="H1516">
        <v>0</v>
      </c>
      <c r="I1516">
        <v>513.59997599999997</v>
      </c>
      <c r="J1516">
        <v>56</v>
      </c>
      <c r="K1516">
        <v>6.99</v>
      </c>
      <c r="L1516">
        <v>7972.8012699999999</v>
      </c>
      <c r="M1516">
        <v>116.071426</v>
      </c>
      <c r="P1516">
        <v>466.56002799999999</v>
      </c>
      <c r="Q1516">
        <v>56.539997</v>
      </c>
      <c r="R1516">
        <v>6.5226670000000002</v>
      </c>
      <c r="S1516">
        <v>7636.8803710000002</v>
      </c>
      <c r="T1516">
        <v>0.42006700000000002</v>
      </c>
      <c r="U1516">
        <v>47.039948000000003</v>
      </c>
    </row>
    <row r="1517" spans="1:21">
      <c r="A1517">
        <v>7575</v>
      </c>
      <c r="B1517">
        <v>5</v>
      </c>
      <c r="C1517">
        <v>6</v>
      </c>
      <c r="D1517">
        <v>15</v>
      </c>
      <c r="F1517">
        <v>0</v>
      </c>
      <c r="G1517">
        <v>0</v>
      </c>
      <c r="H1517">
        <v>0</v>
      </c>
      <c r="I1517">
        <v>556.79998799999998</v>
      </c>
      <c r="J1517">
        <v>55.099997999999999</v>
      </c>
      <c r="K1517">
        <v>7.79</v>
      </c>
      <c r="L1517">
        <v>8529.6015630000002</v>
      </c>
      <c r="M1517">
        <v>117.967339</v>
      </c>
      <c r="P1517">
        <v>494.16006499999997</v>
      </c>
      <c r="Q1517">
        <v>55.816657999999997</v>
      </c>
      <c r="R1517">
        <v>6.9660000000000002</v>
      </c>
      <c r="S1517">
        <v>8131.0410160000001</v>
      </c>
      <c r="T1517">
        <v>0.83377100000000004</v>
      </c>
      <c r="U1517">
        <v>62.639923000000003</v>
      </c>
    </row>
    <row r="1518" spans="1:21">
      <c r="A1518">
        <v>7580</v>
      </c>
      <c r="B1518">
        <v>5</v>
      </c>
      <c r="C1518">
        <v>6</v>
      </c>
      <c r="D1518">
        <v>20</v>
      </c>
      <c r="F1518">
        <v>0</v>
      </c>
      <c r="G1518">
        <v>0</v>
      </c>
      <c r="H1518">
        <v>0</v>
      </c>
      <c r="I1518">
        <v>547.20001200000002</v>
      </c>
      <c r="J1518">
        <v>53.400002000000001</v>
      </c>
      <c r="K1518">
        <v>8.27</v>
      </c>
      <c r="L1518">
        <v>9076.8017579999996</v>
      </c>
      <c r="M1518">
        <v>121.72283899999999</v>
      </c>
      <c r="P1518">
        <v>504.79992700000003</v>
      </c>
      <c r="Q1518">
        <v>54.546672999999998</v>
      </c>
      <c r="R1518">
        <v>7.4473330000000004</v>
      </c>
      <c r="S1518">
        <v>8635.8398440000001</v>
      </c>
      <c r="T1518">
        <v>1.78775</v>
      </c>
      <c r="U1518">
        <v>42.400084999999997</v>
      </c>
    </row>
    <row r="1519" spans="1:21">
      <c r="A1519">
        <v>7585</v>
      </c>
      <c r="B1519">
        <v>5</v>
      </c>
      <c r="C1519">
        <v>6</v>
      </c>
      <c r="D1519">
        <v>25</v>
      </c>
      <c r="F1519">
        <v>0</v>
      </c>
      <c r="G1519">
        <v>0</v>
      </c>
      <c r="H1519">
        <v>0</v>
      </c>
      <c r="I1519">
        <v>540</v>
      </c>
      <c r="J1519">
        <v>51.799999</v>
      </c>
      <c r="K1519">
        <v>8.23</v>
      </c>
      <c r="L1519">
        <v>9616.8017579999996</v>
      </c>
      <c r="M1519">
        <v>125.48262800000001</v>
      </c>
      <c r="P1519">
        <v>542.55999799999995</v>
      </c>
      <c r="Q1519">
        <v>52.370007000000001</v>
      </c>
      <c r="R1519">
        <v>8.4563319999999997</v>
      </c>
      <c r="S1519">
        <v>9178.4023440000001</v>
      </c>
      <c r="T1519">
        <v>0.65188599999999997</v>
      </c>
      <c r="U1519">
        <v>-2.5599980000000002</v>
      </c>
    </row>
    <row r="1520" spans="1:21">
      <c r="A1520">
        <v>7590</v>
      </c>
      <c r="B1520">
        <v>5</v>
      </c>
      <c r="C1520">
        <v>6</v>
      </c>
      <c r="D1520">
        <v>30</v>
      </c>
      <c r="F1520">
        <v>0</v>
      </c>
      <c r="G1520">
        <v>0</v>
      </c>
      <c r="H1520">
        <v>0</v>
      </c>
      <c r="I1520">
        <v>578.40002400000003</v>
      </c>
      <c r="J1520">
        <v>50.5</v>
      </c>
      <c r="K1520">
        <v>9.0999990000000004</v>
      </c>
      <c r="L1520">
        <v>10195.202149999999</v>
      </c>
      <c r="M1520">
        <v>128.712875</v>
      </c>
      <c r="P1520">
        <v>548.48004200000003</v>
      </c>
      <c r="Q1520">
        <v>50.630004999999997</v>
      </c>
      <c r="R1520">
        <v>9.0383340000000008</v>
      </c>
      <c r="S1520">
        <v>9726.8808590000008</v>
      </c>
      <c r="T1520">
        <v>-0.96167000000000002</v>
      </c>
      <c r="U1520">
        <v>29.919982999999998</v>
      </c>
    </row>
    <row r="1521" spans="1:21">
      <c r="A1521">
        <v>7595</v>
      </c>
      <c r="B1521">
        <v>5</v>
      </c>
      <c r="C1521">
        <v>6</v>
      </c>
      <c r="D1521">
        <v>35</v>
      </c>
      <c r="F1521">
        <v>0</v>
      </c>
      <c r="G1521">
        <v>0</v>
      </c>
      <c r="H1521">
        <v>0</v>
      </c>
      <c r="I1521">
        <v>554.40002400000003</v>
      </c>
      <c r="J1521">
        <v>48.799999</v>
      </c>
      <c r="K1521">
        <v>9.01</v>
      </c>
      <c r="L1521">
        <v>10749.60254</v>
      </c>
      <c r="M1521">
        <v>133.19671600000001</v>
      </c>
      <c r="P1521">
        <v>545.76000999999997</v>
      </c>
      <c r="Q1521">
        <v>48.646664000000001</v>
      </c>
      <c r="R1521">
        <v>9.6866660000000007</v>
      </c>
      <c r="S1521">
        <v>10272.639649999999</v>
      </c>
      <c r="T1521">
        <v>-2.2125699999999999</v>
      </c>
      <c r="U1521">
        <v>8.640015</v>
      </c>
    </row>
    <row r="1522" spans="1:21">
      <c r="A1522">
        <v>7600</v>
      </c>
      <c r="B1522">
        <v>5</v>
      </c>
      <c r="C1522">
        <v>6</v>
      </c>
      <c r="D1522">
        <v>40</v>
      </c>
      <c r="F1522">
        <v>0</v>
      </c>
      <c r="G1522">
        <v>0</v>
      </c>
      <c r="H1522">
        <v>0</v>
      </c>
      <c r="I1522">
        <v>583.20001200000002</v>
      </c>
      <c r="J1522">
        <v>47</v>
      </c>
      <c r="K1522">
        <v>10.059998999999999</v>
      </c>
      <c r="L1522">
        <v>11332.802729999999</v>
      </c>
      <c r="M1522">
        <v>138.297867</v>
      </c>
      <c r="P1522">
        <v>574.15997300000004</v>
      </c>
      <c r="Q1522">
        <v>47.183334000000002</v>
      </c>
      <c r="R1522">
        <v>10.263667</v>
      </c>
      <c r="S1522">
        <v>10846.79981</v>
      </c>
      <c r="T1522">
        <v>-2.0652010000000001</v>
      </c>
      <c r="U1522">
        <v>9.0400390000000002</v>
      </c>
    </row>
    <row r="1523" spans="1:21">
      <c r="A1523">
        <v>7605</v>
      </c>
      <c r="B1523">
        <v>5</v>
      </c>
      <c r="C1523">
        <v>6</v>
      </c>
      <c r="D1523">
        <v>45</v>
      </c>
      <c r="F1523">
        <v>0</v>
      </c>
      <c r="G1523">
        <v>0</v>
      </c>
      <c r="H1523">
        <v>0</v>
      </c>
      <c r="I1523">
        <v>556.79998799999998</v>
      </c>
      <c r="J1523">
        <v>44.400002000000001</v>
      </c>
      <c r="K1523">
        <v>10.24</v>
      </c>
      <c r="L1523">
        <v>11889.60254</v>
      </c>
      <c r="M1523">
        <v>146.39639299999999</v>
      </c>
      <c r="P1523">
        <v>580</v>
      </c>
      <c r="Q1523">
        <v>46.129992999999999</v>
      </c>
      <c r="R1523">
        <v>9.9073309999999992</v>
      </c>
      <c r="S1523">
        <v>11426.79981</v>
      </c>
      <c r="T1523">
        <v>3.1900629999999999</v>
      </c>
      <c r="U1523">
        <v>-23.200012000000001</v>
      </c>
    </row>
    <row r="1524" spans="1:21">
      <c r="A1524">
        <v>7610</v>
      </c>
      <c r="B1524">
        <v>5</v>
      </c>
      <c r="C1524">
        <v>6</v>
      </c>
      <c r="D1524">
        <v>50</v>
      </c>
      <c r="F1524">
        <v>0</v>
      </c>
      <c r="G1524">
        <v>0</v>
      </c>
      <c r="H1524">
        <v>0</v>
      </c>
      <c r="I1524">
        <v>544.79998799999998</v>
      </c>
      <c r="J1524">
        <v>44.5</v>
      </c>
      <c r="K1524">
        <v>9.9699989999999996</v>
      </c>
      <c r="L1524">
        <v>12434.402340000001</v>
      </c>
      <c r="M1524">
        <v>146.06741299999999</v>
      </c>
      <c r="P1524">
        <v>567.92004399999996</v>
      </c>
      <c r="Q1524">
        <v>45.363337999999999</v>
      </c>
      <c r="R1524">
        <v>9.7739999999999991</v>
      </c>
      <c r="S1524">
        <v>11994.719730000001</v>
      </c>
      <c r="T1524">
        <v>0.67646799999999996</v>
      </c>
      <c r="U1524">
        <v>-23.120056000000002</v>
      </c>
    </row>
    <row r="1525" spans="1:21">
      <c r="A1525">
        <v>7615</v>
      </c>
      <c r="B1525">
        <v>5</v>
      </c>
      <c r="C1525">
        <v>6</v>
      </c>
      <c r="D1525">
        <v>55</v>
      </c>
      <c r="F1525">
        <v>0</v>
      </c>
      <c r="G1525">
        <v>0</v>
      </c>
      <c r="H1525">
        <v>0</v>
      </c>
      <c r="I1525">
        <v>578.40002400000003</v>
      </c>
      <c r="J1525">
        <v>45.299999</v>
      </c>
      <c r="K1525">
        <v>9.76</v>
      </c>
      <c r="L1525">
        <v>13012.802729999999</v>
      </c>
      <c r="M1525">
        <v>143.487854</v>
      </c>
      <c r="P1525">
        <v>561.839966</v>
      </c>
      <c r="Q1525">
        <v>45.236671000000001</v>
      </c>
      <c r="R1525">
        <v>9.4949999999999992</v>
      </c>
      <c r="S1525">
        <v>12556.56055</v>
      </c>
      <c r="T1525">
        <v>-2.1777340000000001</v>
      </c>
      <c r="U1525">
        <v>16.560058999999999</v>
      </c>
    </row>
    <row r="1526" spans="1:21">
      <c r="A1526">
        <v>7620</v>
      </c>
      <c r="B1526">
        <v>5</v>
      </c>
      <c r="C1526">
        <v>7</v>
      </c>
      <c r="D1526">
        <v>0</v>
      </c>
      <c r="F1526">
        <v>0</v>
      </c>
      <c r="G1526">
        <v>0</v>
      </c>
      <c r="H1526">
        <v>0</v>
      </c>
      <c r="I1526">
        <v>549.59997599999997</v>
      </c>
      <c r="J1526">
        <v>45.400002000000001</v>
      </c>
      <c r="K1526">
        <v>9.02</v>
      </c>
      <c r="L1526">
        <v>13562.402340000001</v>
      </c>
      <c r="M1526">
        <v>143.17179899999999</v>
      </c>
      <c r="P1526">
        <v>542.31994599999996</v>
      </c>
      <c r="Q1526">
        <v>45.259998000000003</v>
      </c>
      <c r="R1526">
        <v>9.1556660000000001</v>
      </c>
      <c r="S1526">
        <v>13098.878909999999</v>
      </c>
      <c r="T1526">
        <v>-2.9159999999999999</v>
      </c>
      <c r="U1526">
        <v>7.2800289999999999</v>
      </c>
    </row>
    <row r="1527" spans="1:21">
      <c r="A1527">
        <v>7625</v>
      </c>
      <c r="B1527">
        <v>5</v>
      </c>
      <c r="C1527">
        <v>7</v>
      </c>
      <c r="D1527">
        <v>5</v>
      </c>
      <c r="F1527">
        <v>0</v>
      </c>
      <c r="G1527">
        <v>0</v>
      </c>
      <c r="H1527">
        <v>0</v>
      </c>
      <c r="I1527">
        <v>566.40002400000003</v>
      </c>
      <c r="J1527">
        <v>45.599997999999999</v>
      </c>
      <c r="K1527">
        <v>9.26</v>
      </c>
      <c r="L1527">
        <v>14128.802729999999</v>
      </c>
      <c r="M1527">
        <v>142.543869</v>
      </c>
      <c r="P1527">
        <v>524.79998799999998</v>
      </c>
      <c r="Q1527">
        <v>45.256664000000001</v>
      </c>
      <c r="R1527">
        <v>8.7479999999999993</v>
      </c>
      <c r="S1527">
        <v>13623.67871</v>
      </c>
      <c r="T1527">
        <v>-3.770721</v>
      </c>
      <c r="U1527">
        <v>41.600037</v>
      </c>
    </row>
    <row r="1528" spans="1:21">
      <c r="A1528">
        <v>7630</v>
      </c>
      <c r="B1528">
        <v>5</v>
      </c>
      <c r="C1528">
        <v>7</v>
      </c>
      <c r="D1528">
        <v>10</v>
      </c>
      <c r="F1528">
        <v>0</v>
      </c>
      <c r="G1528">
        <v>0</v>
      </c>
      <c r="H1528">
        <v>0</v>
      </c>
      <c r="I1528">
        <v>580.79998799999998</v>
      </c>
      <c r="J1528">
        <v>44.900002000000001</v>
      </c>
      <c r="K1528">
        <v>9.34</v>
      </c>
      <c r="L1528">
        <v>14709.60254</v>
      </c>
      <c r="M1528">
        <v>144.766144</v>
      </c>
      <c r="P1528">
        <v>540</v>
      </c>
      <c r="Q1528">
        <v>44.856662999999998</v>
      </c>
      <c r="R1528">
        <v>9.2046670000000006</v>
      </c>
      <c r="S1528">
        <v>14163.68066</v>
      </c>
      <c r="T1528">
        <v>-2.8202669999999999</v>
      </c>
      <c r="U1528">
        <v>40.799987999999999</v>
      </c>
    </row>
    <row r="1529" spans="1:21">
      <c r="A1529">
        <v>7635</v>
      </c>
      <c r="B1529">
        <v>5</v>
      </c>
      <c r="C1529">
        <v>7</v>
      </c>
      <c r="D1529">
        <v>15</v>
      </c>
      <c r="F1529">
        <v>0</v>
      </c>
      <c r="G1529">
        <v>0</v>
      </c>
      <c r="H1529">
        <v>0</v>
      </c>
      <c r="I1529">
        <v>604.79998799999998</v>
      </c>
      <c r="J1529">
        <v>43.799999</v>
      </c>
      <c r="K1529">
        <v>10.78</v>
      </c>
      <c r="L1529">
        <v>15314.402340000001</v>
      </c>
      <c r="M1529">
        <v>148.401825</v>
      </c>
      <c r="P1529">
        <v>570.32000700000003</v>
      </c>
      <c r="Q1529">
        <v>44.120002999999997</v>
      </c>
      <c r="R1529">
        <v>9.9039999999999999</v>
      </c>
      <c r="S1529">
        <v>14734</v>
      </c>
      <c r="T1529">
        <v>-1.5369870000000001</v>
      </c>
      <c r="U1529">
        <v>34.479979999999998</v>
      </c>
    </row>
    <row r="1530" spans="1:21">
      <c r="A1530">
        <v>7640</v>
      </c>
      <c r="B1530">
        <v>5</v>
      </c>
      <c r="C1530">
        <v>7</v>
      </c>
      <c r="D1530">
        <v>20</v>
      </c>
      <c r="F1530">
        <v>0</v>
      </c>
      <c r="G1530">
        <v>0</v>
      </c>
      <c r="H1530">
        <v>0</v>
      </c>
      <c r="I1530">
        <v>552</v>
      </c>
      <c r="J1530">
        <v>43.400002000000001</v>
      </c>
      <c r="K1530">
        <v>9.6500009999999996</v>
      </c>
      <c r="L1530">
        <v>15866.402340000001</v>
      </c>
      <c r="M1530">
        <v>149.769577</v>
      </c>
      <c r="P1530">
        <v>551.36004600000001</v>
      </c>
      <c r="Q1530">
        <v>42.989998</v>
      </c>
      <c r="R1530">
        <v>10.148667</v>
      </c>
      <c r="S1530">
        <v>15285.360350000001</v>
      </c>
      <c r="T1530">
        <v>-4.4294890000000002</v>
      </c>
      <c r="U1530">
        <v>0.63995400000000002</v>
      </c>
    </row>
    <row r="1531" spans="1:21">
      <c r="A1531">
        <v>7645</v>
      </c>
      <c r="B1531">
        <v>5</v>
      </c>
      <c r="C1531">
        <v>7</v>
      </c>
      <c r="D1531">
        <v>25</v>
      </c>
      <c r="F1531">
        <v>0</v>
      </c>
      <c r="G1531">
        <v>0</v>
      </c>
      <c r="H1531">
        <v>0</v>
      </c>
      <c r="I1531">
        <v>559.20001200000002</v>
      </c>
      <c r="J1531">
        <v>43.299999</v>
      </c>
      <c r="K1531">
        <v>10.119999999999999</v>
      </c>
      <c r="L1531">
        <v>16425.601559999999</v>
      </c>
      <c r="M1531">
        <v>150.11547899999999</v>
      </c>
      <c r="P1531">
        <v>575.67993200000001</v>
      </c>
      <c r="Q1531">
        <v>41.946666999999998</v>
      </c>
      <c r="R1531">
        <v>10.785667999999999</v>
      </c>
      <c r="S1531">
        <v>15861.041020000001</v>
      </c>
      <c r="T1531">
        <v>-8.3078459999999996</v>
      </c>
      <c r="U1531">
        <v>-16.479918999999999</v>
      </c>
    </row>
    <row r="1532" spans="1:21">
      <c r="A1532">
        <v>7650</v>
      </c>
      <c r="B1532">
        <v>5</v>
      </c>
      <c r="C1532">
        <v>7</v>
      </c>
      <c r="D1532">
        <v>30</v>
      </c>
      <c r="F1532">
        <v>0</v>
      </c>
      <c r="G1532">
        <v>0</v>
      </c>
      <c r="H1532">
        <v>0</v>
      </c>
      <c r="I1532">
        <v>573.59997599999997</v>
      </c>
      <c r="J1532">
        <v>41.5</v>
      </c>
      <c r="K1532">
        <v>11.29</v>
      </c>
      <c r="L1532">
        <v>16999.20117</v>
      </c>
      <c r="M1532">
        <v>156.62651099999999</v>
      </c>
      <c r="P1532">
        <v>564.47985800000004</v>
      </c>
      <c r="Q1532">
        <v>40.999996000000003</v>
      </c>
      <c r="R1532">
        <v>10.745331999999999</v>
      </c>
      <c r="S1532">
        <v>16425.519530000001</v>
      </c>
      <c r="T1532">
        <v>-5.2345579999999998</v>
      </c>
      <c r="U1532">
        <v>9.1201170000000005</v>
      </c>
    </row>
    <row r="1533" spans="1:21">
      <c r="A1533">
        <v>7655</v>
      </c>
      <c r="B1533">
        <v>5</v>
      </c>
      <c r="C1533">
        <v>7</v>
      </c>
      <c r="D1533">
        <v>35</v>
      </c>
      <c r="F1533">
        <v>0</v>
      </c>
      <c r="G1533">
        <v>0</v>
      </c>
      <c r="H1533">
        <v>0</v>
      </c>
      <c r="I1533">
        <v>568.79998799999998</v>
      </c>
      <c r="J1533">
        <v>40.5</v>
      </c>
      <c r="K1533">
        <v>11.01</v>
      </c>
      <c r="L1533">
        <v>17568.001950000002</v>
      </c>
      <c r="M1533">
        <v>160.49382</v>
      </c>
      <c r="P1533">
        <v>554.88000499999998</v>
      </c>
      <c r="Q1533">
        <v>40.296669000000001</v>
      </c>
      <c r="R1533">
        <v>10.582000000000001</v>
      </c>
      <c r="S1533">
        <v>16980.400389999999</v>
      </c>
      <c r="T1533">
        <v>-4.192291</v>
      </c>
      <c r="U1533">
        <v>13.919983</v>
      </c>
    </row>
    <row r="1534" spans="1:21">
      <c r="A1534">
        <v>7660</v>
      </c>
      <c r="B1534">
        <v>5</v>
      </c>
      <c r="C1534">
        <v>7</v>
      </c>
      <c r="D1534">
        <v>40</v>
      </c>
      <c r="F1534">
        <v>0</v>
      </c>
      <c r="G1534">
        <v>0</v>
      </c>
      <c r="H1534">
        <v>0</v>
      </c>
      <c r="I1534">
        <v>554.40002400000003</v>
      </c>
      <c r="J1534">
        <v>39.200001</v>
      </c>
      <c r="K1534">
        <v>11.68</v>
      </c>
      <c r="L1534">
        <v>18122.402340000001</v>
      </c>
      <c r="M1534">
        <v>165.81632999999999</v>
      </c>
      <c r="P1534">
        <v>555.36004600000001</v>
      </c>
      <c r="Q1534">
        <v>39.633338999999999</v>
      </c>
      <c r="R1534">
        <v>10.641667</v>
      </c>
      <c r="S1534">
        <v>17535.761719999999</v>
      </c>
      <c r="T1534">
        <v>-1.346252</v>
      </c>
      <c r="U1534">
        <v>-0.96002200000000004</v>
      </c>
    </row>
    <row r="1535" spans="1:21">
      <c r="A1535">
        <v>7665</v>
      </c>
      <c r="B1535">
        <v>5</v>
      </c>
      <c r="C1535">
        <v>7</v>
      </c>
      <c r="D1535">
        <v>45</v>
      </c>
      <c r="F1535">
        <v>0</v>
      </c>
      <c r="G1535">
        <v>0</v>
      </c>
      <c r="H1535">
        <v>0</v>
      </c>
      <c r="I1535">
        <v>501.60000600000001</v>
      </c>
      <c r="J1535">
        <v>39.700001</v>
      </c>
      <c r="K1535">
        <v>9.7100000000000009</v>
      </c>
      <c r="L1535">
        <v>18624.001950000002</v>
      </c>
      <c r="M1535">
        <v>163.72795099999999</v>
      </c>
      <c r="P1535">
        <v>555.27996800000005</v>
      </c>
      <c r="Q1535">
        <v>38.726669000000001</v>
      </c>
      <c r="R1535">
        <v>11.219666</v>
      </c>
      <c r="S1535">
        <v>18091.041020000001</v>
      </c>
      <c r="T1535">
        <v>-8.0905760000000004</v>
      </c>
      <c r="U1535">
        <v>-53.679962000000003</v>
      </c>
    </row>
    <row r="1536" spans="1:21">
      <c r="A1536">
        <v>7670</v>
      </c>
      <c r="B1536">
        <v>5</v>
      </c>
      <c r="C1536">
        <v>7</v>
      </c>
      <c r="D1536">
        <v>50</v>
      </c>
      <c r="F1536">
        <v>0</v>
      </c>
      <c r="G1536">
        <v>0</v>
      </c>
      <c r="H1536">
        <v>0</v>
      </c>
      <c r="I1536">
        <v>499.20001200000002</v>
      </c>
      <c r="J1536">
        <v>40.400002000000001</v>
      </c>
      <c r="K1536">
        <v>9.94</v>
      </c>
      <c r="L1536">
        <v>19123.20117</v>
      </c>
      <c r="M1536">
        <v>160.89108300000001</v>
      </c>
      <c r="P1536">
        <v>548.96002199999998</v>
      </c>
      <c r="Q1536">
        <v>38.169998</v>
      </c>
      <c r="R1536">
        <v>11.078334</v>
      </c>
      <c r="S1536">
        <v>18640</v>
      </c>
      <c r="T1536">
        <v>-14.366623000000001</v>
      </c>
      <c r="U1536">
        <v>-49.760010000000001</v>
      </c>
    </row>
    <row r="1537" spans="1:21">
      <c r="A1537">
        <v>7675</v>
      </c>
      <c r="B1537">
        <v>5</v>
      </c>
      <c r="C1537">
        <v>7</v>
      </c>
      <c r="D1537">
        <v>55</v>
      </c>
      <c r="F1537">
        <v>0</v>
      </c>
      <c r="G1537">
        <v>0</v>
      </c>
      <c r="H1537">
        <v>0</v>
      </c>
      <c r="I1537">
        <v>528</v>
      </c>
      <c r="J1537">
        <v>40.799999</v>
      </c>
      <c r="K1537">
        <v>10.08</v>
      </c>
      <c r="L1537">
        <v>19651.20117</v>
      </c>
      <c r="M1537">
        <v>159.31373600000001</v>
      </c>
      <c r="P1537">
        <v>536.88000499999998</v>
      </c>
      <c r="Q1537">
        <v>37.866672999999999</v>
      </c>
      <c r="R1537">
        <v>11.116667</v>
      </c>
      <c r="S1537">
        <v>19176.878909999999</v>
      </c>
      <c r="T1537">
        <v>-19.217896</v>
      </c>
      <c r="U1537">
        <v>-8.8800050000000006</v>
      </c>
    </row>
    <row r="1538" spans="1:21">
      <c r="A1538">
        <v>7680</v>
      </c>
      <c r="B1538">
        <v>5</v>
      </c>
      <c r="C1538">
        <v>8</v>
      </c>
      <c r="D1538">
        <v>0</v>
      </c>
      <c r="F1538">
        <v>0</v>
      </c>
      <c r="G1538">
        <v>0</v>
      </c>
      <c r="H1538">
        <v>0</v>
      </c>
      <c r="I1538">
        <v>530.40002400000003</v>
      </c>
      <c r="J1538">
        <v>40.700001</v>
      </c>
      <c r="K1538">
        <v>10.92</v>
      </c>
      <c r="L1538">
        <v>20181.601559999999</v>
      </c>
      <c r="M1538">
        <v>159.70515399999999</v>
      </c>
      <c r="P1538">
        <v>554.23999000000003</v>
      </c>
      <c r="Q1538">
        <v>37.303333000000002</v>
      </c>
      <c r="R1538">
        <v>11.64</v>
      </c>
      <c r="S1538">
        <v>19731.121090000001</v>
      </c>
      <c r="T1538">
        <v>-22.994965000000001</v>
      </c>
      <c r="U1538">
        <v>-23.839966</v>
      </c>
    </row>
    <row r="1539" spans="1:21">
      <c r="A1539">
        <v>7685</v>
      </c>
      <c r="B1539">
        <v>5</v>
      </c>
      <c r="C1539">
        <v>8</v>
      </c>
      <c r="D1539">
        <v>5</v>
      </c>
      <c r="F1539">
        <v>0</v>
      </c>
      <c r="G1539">
        <v>0</v>
      </c>
      <c r="H1539">
        <v>0</v>
      </c>
      <c r="I1539">
        <v>516</v>
      </c>
      <c r="J1539">
        <v>39.700001</v>
      </c>
      <c r="K1539">
        <v>10.69</v>
      </c>
      <c r="L1539">
        <v>20697.601559999999</v>
      </c>
      <c r="M1539">
        <v>163.72795099999999</v>
      </c>
      <c r="P1539">
        <v>539.51995799999997</v>
      </c>
      <c r="Q1539">
        <v>37.166663999999997</v>
      </c>
      <c r="R1539">
        <v>11.046665000000001</v>
      </c>
      <c r="S1539">
        <v>20270.63867</v>
      </c>
      <c r="T1539">
        <v>-19.746811000000001</v>
      </c>
      <c r="U1539">
        <v>-23.519957999999999</v>
      </c>
    </row>
    <row r="1540" spans="1:21">
      <c r="A1540">
        <v>7690</v>
      </c>
      <c r="B1540">
        <v>5</v>
      </c>
      <c r="C1540">
        <v>8</v>
      </c>
      <c r="D1540">
        <v>10</v>
      </c>
      <c r="F1540">
        <v>0</v>
      </c>
      <c r="G1540">
        <v>0</v>
      </c>
      <c r="H1540">
        <v>0</v>
      </c>
      <c r="I1540">
        <v>487.20001200000002</v>
      </c>
      <c r="J1540">
        <v>38.599997999999999</v>
      </c>
      <c r="K1540">
        <v>11.240000999999999</v>
      </c>
      <c r="L1540">
        <v>21184.800780000001</v>
      </c>
      <c r="M1540">
        <v>168.39378400000001</v>
      </c>
      <c r="P1540">
        <v>540.96002199999998</v>
      </c>
      <c r="Q1540">
        <v>36.246665999999998</v>
      </c>
      <c r="R1540">
        <v>11.840667</v>
      </c>
      <c r="S1540">
        <v>20811.597659999999</v>
      </c>
      <c r="T1540">
        <v>-20.059723000000002</v>
      </c>
      <c r="U1540">
        <v>-53.760010000000001</v>
      </c>
    </row>
    <row r="1541" spans="1:21">
      <c r="A1541">
        <v>7695</v>
      </c>
      <c r="B1541">
        <v>5</v>
      </c>
      <c r="C1541">
        <v>8</v>
      </c>
      <c r="D1541">
        <v>15</v>
      </c>
      <c r="F1541">
        <v>0</v>
      </c>
      <c r="G1541">
        <v>0</v>
      </c>
      <c r="H1541">
        <v>0</v>
      </c>
      <c r="I1541">
        <v>516</v>
      </c>
      <c r="J1541">
        <v>38.799999</v>
      </c>
      <c r="K1541">
        <v>10.400001</v>
      </c>
      <c r="L1541">
        <v>21700.800780000001</v>
      </c>
      <c r="M1541">
        <v>167.52577199999999</v>
      </c>
      <c r="P1541">
        <v>531.52002000000005</v>
      </c>
      <c r="Q1541">
        <v>35.993335999999999</v>
      </c>
      <c r="R1541">
        <v>11.304667</v>
      </c>
      <c r="S1541">
        <v>21343.119139999999</v>
      </c>
      <c r="T1541">
        <v>-22.608612000000001</v>
      </c>
      <c r="U1541">
        <v>-15.520020000000001</v>
      </c>
    </row>
    <row r="1542" spans="1:21">
      <c r="A1542">
        <v>7700</v>
      </c>
      <c r="B1542">
        <v>5</v>
      </c>
      <c r="C1542">
        <v>8</v>
      </c>
      <c r="D1542">
        <v>20</v>
      </c>
      <c r="F1542">
        <v>0</v>
      </c>
      <c r="G1542">
        <v>0</v>
      </c>
      <c r="H1542">
        <v>0</v>
      </c>
      <c r="I1542">
        <v>554.40002400000003</v>
      </c>
      <c r="J1542">
        <v>38.299999</v>
      </c>
      <c r="K1542">
        <v>11.84</v>
      </c>
      <c r="L1542">
        <v>22255.20117</v>
      </c>
      <c r="M1542">
        <v>169.71279899999999</v>
      </c>
      <c r="P1542">
        <v>533.75994900000001</v>
      </c>
      <c r="Q1542">
        <v>35.513331999999998</v>
      </c>
      <c r="R1542">
        <v>11.620666</v>
      </c>
      <c r="S1542">
        <v>21876.878909999999</v>
      </c>
      <c r="T1542">
        <v>-22.832091999999999</v>
      </c>
      <c r="U1542">
        <v>20.640076000000001</v>
      </c>
    </row>
    <row r="1543" spans="1:21">
      <c r="A1543">
        <v>7705</v>
      </c>
      <c r="B1543">
        <v>5</v>
      </c>
      <c r="C1543">
        <v>8</v>
      </c>
      <c r="D1543">
        <v>25</v>
      </c>
      <c r="F1543">
        <v>0</v>
      </c>
      <c r="G1543">
        <v>0</v>
      </c>
      <c r="H1543">
        <v>0</v>
      </c>
      <c r="I1543">
        <v>506.39999399999999</v>
      </c>
      <c r="J1543">
        <v>38.200001</v>
      </c>
      <c r="K1543">
        <v>11.12</v>
      </c>
      <c r="L1543">
        <v>22761.601559999999</v>
      </c>
      <c r="M1543">
        <v>170.157059</v>
      </c>
      <c r="P1543">
        <v>534.080017</v>
      </c>
      <c r="Q1543">
        <v>34.700001</v>
      </c>
      <c r="R1543">
        <v>12.153002000000001</v>
      </c>
      <c r="S1543">
        <v>22410.958979999999</v>
      </c>
      <c r="T1543">
        <v>-27.212769000000002</v>
      </c>
      <c r="U1543">
        <v>-27.680022999999998</v>
      </c>
    </row>
    <row r="1544" spans="1:21">
      <c r="A1544">
        <v>7710</v>
      </c>
      <c r="B1544">
        <v>5</v>
      </c>
      <c r="C1544">
        <v>8</v>
      </c>
      <c r="D1544">
        <v>30</v>
      </c>
      <c r="F1544">
        <v>0</v>
      </c>
      <c r="G1544">
        <v>0</v>
      </c>
      <c r="H1544">
        <v>0</v>
      </c>
      <c r="I1544">
        <v>513.59997599999997</v>
      </c>
      <c r="J1544">
        <v>37.299999</v>
      </c>
      <c r="K1544">
        <v>11.66</v>
      </c>
      <c r="L1544">
        <v>23275.20117</v>
      </c>
      <c r="M1544">
        <v>174.26274100000001</v>
      </c>
      <c r="P1544">
        <v>520.31994599999996</v>
      </c>
      <c r="Q1544">
        <v>34.173332000000002</v>
      </c>
      <c r="R1544">
        <v>11.588666</v>
      </c>
      <c r="S1544">
        <v>22931.28125</v>
      </c>
      <c r="T1544">
        <v>-24.603377999999999</v>
      </c>
      <c r="U1544">
        <v>-6.7199710000000001</v>
      </c>
    </row>
    <row r="1545" spans="1:21">
      <c r="A1545">
        <v>7715</v>
      </c>
      <c r="B1545">
        <v>5</v>
      </c>
      <c r="C1545">
        <v>8</v>
      </c>
      <c r="D1545">
        <v>35</v>
      </c>
      <c r="F1545">
        <v>0</v>
      </c>
      <c r="G1545">
        <v>0</v>
      </c>
      <c r="H1545">
        <v>0</v>
      </c>
      <c r="I1545">
        <v>444</v>
      </c>
      <c r="J1545">
        <v>36.5</v>
      </c>
      <c r="K1545">
        <v>9.41</v>
      </c>
      <c r="L1545">
        <v>23719.20117</v>
      </c>
      <c r="M1545">
        <v>178.082199</v>
      </c>
      <c r="P1545">
        <v>519.919983</v>
      </c>
      <c r="Q1545">
        <v>33.740001999999997</v>
      </c>
      <c r="R1545">
        <v>11.807002000000001</v>
      </c>
      <c r="S1545">
        <v>23451.197270000001</v>
      </c>
      <c r="T1545">
        <v>-23.604735999999999</v>
      </c>
      <c r="U1545">
        <v>-75.919983000000002</v>
      </c>
    </row>
    <row r="1546" spans="1:21">
      <c r="A1546">
        <v>7720</v>
      </c>
      <c r="B1546">
        <v>5</v>
      </c>
      <c r="C1546">
        <v>8</v>
      </c>
      <c r="D1546">
        <v>40</v>
      </c>
      <c r="F1546">
        <v>0</v>
      </c>
      <c r="G1546">
        <v>0</v>
      </c>
      <c r="H1546">
        <v>0</v>
      </c>
      <c r="I1546">
        <v>520.79998799999998</v>
      </c>
      <c r="J1546">
        <v>36.099997999999999</v>
      </c>
      <c r="K1546">
        <v>11.33</v>
      </c>
      <c r="L1546">
        <v>24240.001950000002</v>
      </c>
      <c r="M1546">
        <v>180.05540500000001</v>
      </c>
      <c r="P1546">
        <v>519.36004600000001</v>
      </c>
      <c r="Q1546">
        <v>33.883327000000001</v>
      </c>
      <c r="R1546">
        <v>11.286001000000001</v>
      </c>
      <c r="S1546">
        <v>23970.5625</v>
      </c>
      <c r="T1546">
        <v>-20.445709000000001</v>
      </c>
      <c r="U1546">
        <v>1.4399409999999999</v>
      </c>
    </row>
    <row r="1547" spans="1:21">
      <c r="A1547">
        <v>7725</v>
      </c>
      <c r="B1547">
        <v>5</v>
      </c>
      <c r="C1547">
        <v>8</v>
      </c>
      <c r="D1547">
        <v>45</v>
      </c>
      <c r="F1547">
        <v>0</v>
      </c>
      <c r="G1547">
        <v>0</v>
      </c>
      <c r="H1547">
        <v>0</v>
      </c>
      <c r="I1547">
        <v>525.59997599999997</v>
      </c>
      <c r="J1547">
        <v>36.299999</v>
      </c>
      <c r="K1547">
        <v>11.26</v>
      </c>
      <c r="L1547">
        <v>24765.601559999999</v>
      </c>
      <c r="M1547">
        <v>179.06336999999999</v>
      </c>
      <c r="P1547">
        <v>512.32000700000003</v>
      </c>
      <c r="Q1547">
        <v>33.773338000000003</v>
      </c>
      <c r="R1547">
        <v>11.640333999999999</v>
      </c>
      <c r="S1547">
        <v>24482.880860000001</v>
      </c>
      <c r="T1547">
        <v>-22.942734000000002</v>
      </c>
      <c r="U1547">
        <v>13.279968</v>
      </c>
    </row>
    <row r="1548" spans="1:21">
      <c r="A1548">
        <v>7730</v>
      </c>
      <c r="B1548">
        <v>5</v>
      </c>
      <c r="C1548">
        <v>8</v>
      </c>
      <c r="D1548">
        <v>50</v>
      </c>
      <c r="F1548">
        <v>0</v>
      </c>
      <c r="G1548">
        <v>0</v>
      </c>
      <c r="H1548">
        <v>0</v>
      </c>
      <c r="I1548">
        <v>520.79998799999998</v>
      </c>
      <c r="J1548">
        <v>35.400002000000001</v>
      </c>
      <c r="K1548">
        <v>12.540001</v>
      </c>
      <c r="L1548">
        <v>25286.402340000001</v>
      </c>
      <c r="M1548">
        <v>183.615814</v>
      </c>
      <c r="P1548">
        <v>514.23999000000003</v>
      </c>
      <c r="Q1548">
        <v>33.666671999999998</v>
      </c>
      <c r="R1548">
        <v>11.250667</v>
      </c>
      <c r="S1548">
        <v>24997.119139999999</v>
      </c>
      <c r="T1548">
        <v>-17.187317</v>
      </c>
      <c r="U1548">
        <v>6.5599980000000002</v>
      </c>
    </row>
    <row r="1549" spans="1:21">
      <c r="A1549">
        <v>7735</v>
      </c>
      <c r="B1549">
        <v>5</v>
      </c>
      <c r="C1549">
        <v>8</v>
      </c>
      <c r="D1549">
        <v>55</v>
      </c>
      <c r="F1549">
        <v>0</v>
      </c>
      <c r="G1549">
        <v>0</v>
      </c>
      <c r="H1549">
        <v>0</v>
      </c>
      <c r="I1549">
        <v>489.60000600000001</v>
      </c>
      <c r="J1549">
        <v>36.400002000000001</v>
      </c>
      <c r="K1549">
        <v>9.8499990000000004</v>
      </c>
      <c r="L1549">
        <v>25776.001950000002</v>
      </c>
      <c r="M1549">
        <v>178.571426</v>
      </c>
      <c r="P1549">
        <v>500.56002799999999</v>
      </c>
      <c r="Q1549">
        <v>33.903336000000003</v>
      </c>
      <c r="R1549">
        <v>10.539001000000001</v>
      </c>
      <c r="S1549">
        <v>25497.679690000001</v>
      </c>
      <c r="T1549">
        <v>-19.661301000000002</v>
      </c>
      <c r="U1549">
        <v>-10.960022</v>
      </c>
    </row>
    <row r="1550" spans="1:21">
      <c r="A1550">
        <v>7740</v>
      </c>
      <c r="B1550">
        <v>5</v>
      </c>
      <c r="C1550">
        <v>9</v>
      </c>
      <c r="D1550">
        <v>0</v>
      </c>
      <c r="F1550">
        <v>0</v>
      </c>
      <c r="G1550">
        <v>0</v>
      </c>
      <c r="H1550">
        <v>0</v>
      </c>
      <c r="I1550">
        <v>492</v>
      </c>
      <c r="J1550">
        <v>37.5</v>
      </c>
      <c r="K1550">
        <v>10.360001</v>
      </c>
      <c r="L1550">
        <v>26268.001950000002</v>
      </c>
      <c r="M1550">
        <v>173.33332799999999</v>
      </c>
      <c r="P1550">
        <v>486.160034</v>
      </c>
      <c r="Q1550">
        <v>34.496662000000001</v>
      </c>
      <c r="R1550">
        <v>10.151334</v>
      </c>
      <c r="S1550">
        <v>25983.841799999998</v>
      </c>
      <c r="T1550">
        <v>-21.485717999999999</v>
      </c>
      <c r="U1550">
        <v>5.8399660000000004</v>
      </c>
    </row>
    <row r="1551" spans="1:21">
      <c r="A1551">
        <v>7745</v>
      </c>
      <c r="B1551">
        <v>5</v>
      </c>
      <c r="C1551">
        <v>9</v>
      </c>
      <c r="D1551">
        <v>5</v>
      </c>
      <c r="F1551">
        <v>0</v>
      </c>
      <c r="G1551">
        <v>0</v>
      </c>
      <c r="H1551">
        <v>0</v>
      </c>
      <c r="I1551">
        <v>460.79998799999998</v>
      </c>
      <c r="J1551">
        <v>38.299999</v>
      </c>
      <c r="K1551">
        <v>9.4400010000000005</v>
      </c>
      <c r="L1551">
        <v>26728.802729999999</v>
      </c>
      <c r="M1551">
        <v>169.71279899999999</v>
      </c>
      <c r="P1551">
        <v>456.56005900000002</v>
      </c>
      <c r="Q1551">
        <v>34.976669000000001</v>
      </c>
      <c r="R1551">
        <v>9.4086669999999994</v>
      </c>
      <c r="S1551">
        <v>26440.402340000001</v>
      </c>
      <c r="T1551">
        <v>-22.368255999999999</v>
      </c>
      <c r="U1551">
        <v>4.2399290000000001</v>
      </c>
    </row>
    <row r="1552" spans="1:21">
      <c r="A1552">
        <v>7750</v>
      </c>
      <c r="B1552">
        <v>5</v>
      </c>
      <c r="C1552">
        <v>9</v>
      </c>
      <c r="D1552">
        <v>10</v>
      </c>
      <c r="F1552">
        <v>0</v>
      </c>
      <c r="G1552">
        <v>0</v>
      </c>
      <c r="H1552">
        <v>0</v>
      </c>
      <c r="I1552">
        <v>489.60000600000001</v>
      </c>
      <c r="J1552">
        <v>38.700001</v>
      </c>
      <c r="K1552">
        <v>9.7200000000000006</v>
      </c>
      <c r="L1552">
        <v>27218.402340000001</v>
      </c>
      <c r="M1552">
        <v>167.95864900000001</v>
      </c>
      <c r="P1552">
        <v>486.64001500000001</v>
      </c>
      <c r="Q1552">
        <v>36.366664999999998</v>
      </c>
      <c r="R1552">
        <v>9.7013339999999992</v>
      </c>
      <c r="S1552">
        <v>26927.041020000001</v>
      </c>
      <c r="T1552">
        <v>-17.810181</v>
      </c>
      <c r="U1552">
        <v>2.959991</v>
      </c>
    </row>
    <row r="1553" spans="1:21">
      <c r="A1553">
        <v>7755</v>
      </c>
      <c r="B1553">
        <v>5</v>
      </c>
      <c r="C1553">
        <v>9</v>
      </c>
      <c r="D1553">
        <v>15</v>
      </c>
      <c r="F1553">
        <v>0</v>
      </c>
      <c r="G1553">
        <v>0</v>
      </c>
      <c r="H1553">
        <v>0</v>
      </c>
      <c r="I1553">
        <v>408</v>
      </c>
      <c r="J1553">
        <v>37.200001</v>
      </c>
      <c r="K1553">
        <v>7.88</v>
      </c>
      <c r="L1553">
        <v>27626.402340000001</v>
      </c>
      <c r="M1553">
        <v>174.73118600000001</v>
      </c>
      <c r="P1553">
        <v>462.9599</v>
      </c>
      <c r="Q1553">
        <v>36.909999999999997</v>
      </c>
      <c r="R1553">
        <v>9.2560009999999995</v>
      </c>
      <c r="S1553">
        <v>27390.005860000001</v>
      </c>
      <c r="T1553">
        <v>-9.1834720000000001</v>
      </c>
      <c r="U1553">
        <v>-54.959899999999998</v>
      </c>
    </row>
    <row r="1554" spans="1:21">
      <c r="A1554">
        <v>7760</v>
      </c>
      <c r="B1554">
        <v>5</v>
      </c>
      <c r="C1554">
        <v>9</v>
      </c>
      <c r="D1554">
        <v>20</v>
      </c>
      <c r="F1554">
        <v>0</v>
      </c>
      <c r="G1554">
        <v>0</v>
      </c>
      <c r="H1554">
        <v>0</v>
      </c>
      <c r="I1554">
        <v>288</v>
      </c>
      <c r="J1554">
        <v>36.099997999999999</v>
      </c>
      <c r="K1554">
        <v>4.9400000000000004</v>
      </c>
      <c r="L1554">
        <v>27914.402340000001</v>
      </c>
      <c r="M1554">
        <v>180.05540500000001</v>
      </c>
      <c r="P1554">
        <v>475.52001999999999</v>
      </c>
      <c r="Q1554">
        <v>36.596668000000001</v>
      </c>
      <c r="R1554">
        <v>9.3719999999999999</v>
      </c>
      <c r="S1554">
        <v>27865.521479999999</v>
      </c>
      <c r="T1554">
        <v>-3.9675750000000001</v>
      </c>
      <c r="U1554">
        <v>-187.52001999999999</v>
      </c>
    </row>
    <row r="1555" spans="1:21">
      <c r="A1555">
        <v>7765</v>
      </c>
      <c r="B1555">
        <v>5</v>
      </c>
      <c r="C1555">
        <v>9</v>
      </c>
      <c r="D1555">
        <v>25</v>
      </c>
      <c r="F1555">
        <v>0</v>
      </c>
      <c r="G1555">
        <v>0</v>
      </c>
      <c r="H1555">
        <v>0</v>
      </c>
      <c r="I1555">
        <v>480</v>
      </c>
      <c r="J1555">
        <v>36.099997999999999</v>
      </c>
      <c r="K1555">
        <v>10.5</v>
      </c>
      <c r="L1555">
        <v>28394.402340000001</v>
      </c>
      <c r="M1555">
        <v>180.05540500000001</v>
      </c>
      <c r="P1555">
        <v>477.83999599999999</v>
      </c>
      <c r="Q1555">
        <v>36.633327000000001</v>
      </c>
      <c r="R1555">
        <v>9.5559999999999992</v>
      </c>
      <c r="S1555">
        <v>28343.36133</v>
      </c>
      <c r="T1555">
        <v>-3.1643219999999999</v>
      </c>
      <c r="U1555">
        <v>2.1600039999999998</v>
      </c>
    </row>
    <row r="1556" spans="1:21">
      <c r="A1556">
        <v>7770</v>
      </c>
      <c r="B1556">
        <v>5</v>
      </c>
      <c r="C1556">
        <v>9</v>
      </c>
      <c r="D1556">
        <v>30</v>
      </c>
      <c r="F1556">
        <v>0</v>
      </c>
      <c r="G1556">
        <v>0</v>
      </c>
      <c r="H1556">
        <v>0</v>
      </c>
      <c r="I1556">
        <v>408</v>
      </c>
      <c r="J1556">
        <v>37.099997999999999</v>
      </c>
      <c r="K1556">
        <v>6.96</v>
      </c>
      <c r="L1556">
        <v>28802.402340000001</v>
      </c>
      <c r="M1556">
        <v>175.20216400000001</v>
      </c>
      <c r="P1556">
        <v>467.919983</v>
      </c>
      <c r="Q1556">
        <v>37.18</v>
      </c>
      <c r="R1556">
        <v>9.0749999999999993</v>
      </c>
      <c r="S1556">
        <v>28811.28125</v>
      </c>
      <c r="T1556">
        <v>-5.6929470000000002</v>
      </c>
      <c r="U1556">
        <v>-59.919983000000002</v>
      </c>
    </row>
    <row r="1557" spans="1:21">
      <c r="A1557">
        <v>7775</v>
      </c>
      <c r="B1557">
        <v>5</v>
      </c>
      <c r="C1557">
        <v>9</v>
      </c>
      <c r="D1557">
        <v>35</v>
      </c>
      <c r="F1557">
        <v>0</v>
      </c>
      <c r="G1557">
        <v>0</v>
      </c>
      <c r="H1557">
        <v>0</v>
      </c>
      <c r="I1557">
        <v>496.79998799999998</v>
      </c>
      <c r="J1557">
        <v>38.200001</v>
      </c>
      <c r="K1557">
        <v>9.52</v>
      </c>
      <c r="L1557">
        <v>29299.203130000002</v>
      </c>
      <c r="M1557">
        <v>170.157059</v>
      </c>
      <c r="P1557">
        <v>470.00003099999998</v>
      </c>
      <c r="Q1557">
        <v>37.513331999999998</v>
      </c>
      <c r="R1557">
        <v>9.3429990000000007</v>
      </c>
      <c r="S1557">
        <v>29281.279299999998</v>
      </c>
      <c r="T1557">
        <v>-9.5453949999999992</v>
      </c>
      <c r="U1557">
        <v>26.799956999999999</v>
      </c>
    </row>
    <row r="1558" spans="1:21">
      <c r="A1558">
        <v>7780</v>
      </c>
      <c r="B1558">
        <v>5</v>
      </c>
      <c r="C1558">
        <v>9</v>
      </c>
      <c r="D1558">
        <v>40</v>
      </c>
      <c r="F1558">
        <v>0</v>
      </c>
      <c r="G1558">
        <v>0</v>
      </c>
      <c r="H1558">
        <v>0</v>
      </c>
      <c r="I1558">
        <v>480</v>
      </c>
      <c r="J1558">
        <v>38.799999</v>
      </c>
      <c r="K1558">
        <v>9.3099989999999995</v>
      </c>
      <c r="L1558">
        <v>29779.203130000002</v>
      </c>
      <c r="M1558">
        <v>167.52577199999999</v>
      </c>
      <c r="P1558">
        <v>486.79998799999998</v>
      </c>
      <c r="Q1558">
        <v>37.246665999999998</v>
      </c>
      <c r="R1558">
        <v>9.924334</v>
      </c>
      <c r="S1558">
        <v>29768.074219999999</v>
      </c>
      <c r="T1558">
        <v>-14.014236</v>
      </c>
      <c r="U1558">
        <v>-6.7999879999999999</v>
      </c>
    </row>
    <row r="1559" spans="1:21">
      <c r="A1559">
        <v>7785</v>
      </c>
      <c r="B1559">
        <v>5</v>
      </c>
      <c r="C1559">
        <v>9</v>
      </c>
      <c r="D1559">
        <v>45</v>
      </c>
      <c r="F1559">
        <v>0</v>
      </c>
      <c r="G1559">
        <v>0</v>
      </c>
      <c r="H1559">
        <v>0</v>
      </c>
      <c r="I1559">
        <v>448.79998799999998</v>
      </c>
      <c r="J1559">
        <v>41</v>
      </c>
      <c r="K1559">
        <v>7.47</v>
      </c>
      <c r="L1559">
        <v>30228.003909999999</v>
      </c>
      <c r="M1559">
        <v>158.53659099999999</v>
      </c>
      <c r="P1559">
        <v>462.95996100000002</v>
      </c>
      <c r="Q1559">
        <v>37.563332000000003</v>
      </c>
      <c r="R1559">
        <v>9.8283339999999999</v>
      </c>
      <c r="S1559">
        <v>30231.04492</v>
      </c>
      <c r="T1559">
        <v>-22.855239999999998</v>
      </c>
      <c r="U1559">
        <v>-14.159973000000001</v>
      </c>
    </row>
    <row r="1560" spans="1:21">
      <c r="A1560">
        <v>7790</v>
      </c>
      <c r="B1560">
        <v>5</v>
      </c>
      <c r="C1560">
        <v>9</v>
      </c>
      <c r="D1560">
        <v>50</v>
      </c>
      <c r="F1560">
        <v>0</v>
      </c>
      <c r="G1560">
        <v>0</v>
      </c>
      <c r="H1560">
        <v>0</v>
      </c>
      <c r="I1560">
        <v>458.39999399999999</v>
      </c>
      <c r="J1560">
        <v>42.200001</v>
      </c>
      <c r="K1560">
        <v>8.1999999999999993</v>
      </c>
      <c r="L1560">
        <v>30686.404299999998</v>
      </c>
      <c r="M1560">
        <v>154.02842699999999</v>
      </c>
      <c r="P1560">
        <v>468.23996</v>
      </c>
      <c r="Q1560">
        <v>37.396664000000001</v>
      </c>
      <c r="R1560">
        <v>9.6566659999999995</v>
      </c>
      <c r="S1560">
        <v>30699.275389999999</v>
      </c>
      <c r="T1560">
        <v>-27.324187999999999</v>
      </c>
      <c r="U1560">
        <v>-9.8399660000000004</v>
      </c>
    </row>
    <row r="1561" spans="1:21">
      <c r="A1561">
        <v>7795</v>
      </c>
      <c r="B1561">
        <v>5</v>
      </c>
      <c r="C1561">
        <v>9</v>
      </c>
      <c r="D1561">
        <v>55</v>
      </c>
      <c r="F1561">
        <v>0</v>
      </c>
      <c r="G1561">
        <v>0</v>
      </c>
      <c r="H1561">
        <v>0</v>
      </c>
      <c r="I1561">
        <v>468</v>
      </c>
      <c r="J1561">
        <v>44.799999</v>
      </c>
      <c r="K1561">
        <v>7.21</v>
      </c>
      <c r="L1561">
        <v>31154.404299999998</v>
      </c>
      <c r="M1561">
        <v>145.089294</v>
      </c>
      <c r="P1561">
        <v>472.720032</v>
      </c>
      <c r="Q1561">
        <v>38.189999</v>
      </c>
      <c r="R1561">
        <v>9.1323340000000002</v>
      </c>
      <c r="S1561">
        <v>31172.001950000002</v>
      </c>
      <c r="T1561">
        <v>-32.746383999999999</v>
      </c>
      <c r="U1561">
        <v>-4.7200319999999998</v>
      </c>
    </row>
    <row r="1562" spans="1:21">
      <c r="A1562">
        <v>7800</v>
      </c>
      <c r="B1562">
        <v>5</v>
      </c>
      <c r="C1562">
        <v>10</v>
      </c>
      <c r="D1562">
        <v>0</v>
      </c>
      <c r="F1562">
        <v>0</v>
      </c>
      <c r="G1562">
        <v>0</v>
      </c>
      <c r="H1562">
        <v>0</v>
      </c>
      <c r="I1562">
        <v>448.79998799999998</v>
      </c>
      <c r="J1562">
        <v>46.900002000000001</v>
      </c>
      <c r="K1562">
        <v>6.4</v>
      </c>
      <c r="L1562">
        <v>31603.20508</v>
      </c>
      <c r="M1562">
        <v>138.59274300000001</v>
      </c>
      <c r="P1562">
        <v>475.27999899999998</v>
      </c>
      <c r="Q1562">
        <v>40.556663999999998</v>
      </c>
      <c r="R1562">
        <v>8.2533320000000003</v>
      </c>
      <c r="S1562">
        <v>31647.279299999998</v>
      </c>
      <c r="T1562">
        <v>-29.039642000000001</v>
      </c>
      <c r="U1562">
        <v>-26.480011000000001</v>
      </c>
    </row>
    <row r="1563" spans="1:21">
      <c r="A1563">
        <v>7805</v>
      </c>
      <c r="B1563">
        <v>5</v>
      </c>
      <c r="C1563">
        <v>10</v>
      </c>
      <c r="D1563">
        <v>5</v>
      </c>
      <c r="F1563">
        <v>0</v>
      </c>
      <c r="G1563">
        <v>0</v>
      </c>
      <c r="H1563">
        <v>0</v>
      </c>
      <c r="I1563">
        <v>444</v>
      </c>
      <c r="J1563">
        <v>49</v>
      </c>
      <c r="K1563">
        <v>6.3</v>
      </c>
      <c r="L1563">
        <v>32047.20508</v>
      </c>
      <c r="M1563">
        <v>132.65306100000001</v>
      </c>
      <c r="P1563">
        <v>474.24002100000001</v>
      </c>
      <c r="Q1563">
        <v>42.150002000000001</v>
      </c>
      <c r="R1563">
        <v>8.1260010000000005</v>
      </c>
      <c r="S1563">
        <v>32121.521479999999</v>
      </c>
      <c r="T1563">
        <v>-30.012526999999999</v>
      </c>
      <c r="U1563">
        <v>-30.240020999999999</v>
      </c>
    </row>
    <row r="1564" spans="1:21">
      <c r="A1564">
        <v>7810</v>
      </c>
      <c r="B1564">
        <v>5</v>
      </c>
      <c r="C1564">
        <v>10</v>
      </c>
      <c r="D1564">
        <v>10</v>
      </c>
      <c r="F1564">
        <v>0</v>
      </c>
      <c r="G1564">
        <v>0</v>
      </c>
      <c r="H1564">
        <v>0</v>
      </c>
      <c r="I1564">
        <v>439.20001200000002</v>
      </c>
      <c r="J1564">
        <v>51.099997999999999</v>
      </c>
      <c r="K1564">
        <v>6.18</v>
      </c>
      <c r="L1564">
        <v>32486.404299999998</v>
      </c>
      <c r="M1564">
        <v>127.20156900000001</v>
      </c>
      <c r="P1564">
        <v>465.76010100000002</v>
      </c>
      <c r="Q1564">
        <v>43.379997000000003</v>
      </c>
      <c r="R1564">
        <v>7.9173330000000002</v>
      </c>
      <c r="S1564">
        <v>32587.28125</v>
      </c>
      <c r="T1564">
        <v>-31.824081</v>
      </c>
      <c r="U1564">
        <v>-26.560089000000001</v>
      </c>
    </row>
    <row r="1565" spans="1:21">
      <c r="A1565">
        <v>7815</v>
      </c>
      <c r="B1565">
        <v>5</v>
      </c>
      <c r="C1565">
        <v>10</v>
      </c>
      <c r="D1565">
        <v>15</v>
      </c>
      <c r="F1565">
        <v>0</v>
      </c>
      <c r="G1565">
        <v>0</v>
      </c>
      <c r="H1565">
        <v>0</v>
      </c>
      <c r="I1565">
        <v>448.79998799999998</v>
      </c>
      <c r="J1565">
        <v>52.599997999999999</v>
      </c>
      <c r="K1565">
        <v>6.07</v>
      </c>
      <c r="L1565">
        <v>32935.203130000002</v>
      </c>
      <c r="M1565">
        <v>123.57415</v>
      </c>
      <c r="P1565">
        <v>441.84002700000002</v>
      </c>
      <c r="Q1565">
        <v>44.049995000000003</v>
      </c>
      <c r="R1565">
        <v>8.1209989999999994</v>
      </c>
      <c r="S1565">
        <v>33029.117189999997</v>
      </c>
      <c r="T1565">
        <v>-35.880057999999998</v>
      </c>
      <c r="U1565">
        <v>6.9599609999999998</v>
      </c>
    </row>
    <row r="1566" spans="1:21">
      <c r="A1566">
        <v>7820</v>
      </c>
      <c r="B1566">
        <v>5</v>
      </c>
      <c r="C1566">
        <v>10</v>
      </c>
      <c r="D1566">
        <v>20</v>
      </c>
      <c r="F1566">
        <v>0</v>
      </c>
      <c r="G1566">
        <v>0</v>
      </c>
      <c r="H1566">
        <v>0</v>
      </c>
      <c r="I1566">
        <v>468</v>
      </c>
      <c r="J1566">
        <v>53.400002000000001</v>
      </c>
      <c r="K1566">
        <v>6.46</v>
      </c>
      <c r="L1566">
        <v>33403.203130000002</v>
      </c>
      <c r="M1566">
        <v>121.72283899999999</v>
      </c>
      <c r="P1566">
        <v>446.720032</v>
      </c>
      <c r="Q1566">
        <v>44.596668000000001</v>
      </c>
      <c r="R1566">
        <v>7.989001</v>
      </c>
      <c r="S1566">
        <v>33475.835939999997</v>
      </c>
      <c r="T1566">
        <v>-37.642150999999998</v>
      </c>
      <c r="U1566">
        <v>21.279968</v>
      </c>
    </row>
    <row r="1567" spans="1:21">
      <c r="A1567">
        <v>7825</v>
      </c>
      <c r="B1567">
        <v>5</v>
      </c>
      <c r="C1567">
        <v>10</v>
      </c>
      <c r="D1567">
        <v>25</v>
      </c>
      <c r="F1567">
        <v>0</v>
      </c>
      <c r="G1567">
        <v>0</v>
      </c>
      <c r="H1567">
        <v>0</v>
      </c>
      <c r="I1567">
        <v>448.79998799999998</v>
      </c>
      <c r="J1567">
        <v>53.200001</v>
      </c>
      <c r="K1567">
        <v>6.17</v>
      </c>
      <c r="L1567">
        <v>33852.003909999999</v>
      </c>
      <c r="M1567">
        <v>122.18044999999999</v>
      </c>
      <c r="P1567">
        <v>460.64001500000001</v>
      </c>
      <c r="Q1567">
        <v>44.666671999999998</v>
      </c>
      <c r="R1567">
        <v>8.1790000000000003</v>
      </c>
      <c r="S1567">
        <v>33936.480470000002</v>
      </c>
      <c r="T1567">
        <v>-37.914000999999999</v>
      </c>
      <c r="U1567">
        <v>-11.840026999999999</v>
      </c>
    </row>
    <row r="1568" spans="1:21">
      <c r="A1568">
        <v>7830</v>
      </c>
      <c r="B1568">
        <v>5</v>
      </c>
      <c r="C1568">
        <v>10</v>
      </c>
      <c r="D1568">
        <v>30</v>
      </c>
      <c r="F1568">
        <v>0</v>
      </c>
      <c r="G1568">
        <v>0</v>
      </c>
      <c r="H1568">
        <v>0</v>
      </c>
      <c r="I1568">
        <v>448.79998799999998</v>
      </c>
      <c r="J1568">
        <v>54.400002000000001</v>
      </c>
      <c r="K1568">
        <v>6.13</v>
      </c>
      <c r="L1568">
        <v>34300.804689999997</v>
      </c>
      <c r="M1568">
        <v>119.485291</v>
      </c>
      <c r="P1568">
        <v>462.72006199999998</v>
      </c>
      <c r="Q1568">
        <v>44.583336000000003</v>
      </c>
      <c r="R1568">
        <v>8.2036660000000001</v>
      </c>
      <c r="S1568">
        <v>34399.203130000002</v>
      </c>
      <c r="T1568">
        <v>-40.563231999999999</v>
      </c>
      <c r="U1568">
        <v>-13.920074</v>
      </c>
    </row>
    <row r="1569" spans="1:21">
      <c r="A1569">
        <v>7835</v>
      </c>
      <c r="B1569">
        <v>5</v>
      </c>
      <c r="C1569">
        <v>10</v>
      </c>
      <c r="D1569">
        <v>35</v>
      </c>
      <c r="F1569">
        <v>0</v>
      </c>
      <c r="G1569">
        <v>0</v>
      </c>
      <c r="H1569">
        <v>0</v>
      </c>
      <c r="I1569">
        <v>518.40002400000003</v>
      </c>
      <c r="J1569">
        <v>54.900002000000001</v>
      </c>
      <c r="K1569">
        <v>6.9</v>
      </c>
      <c r="L1569">
        <v>34819.203130000002</v>
      </c>
      <c r="M1569">
        <v>118.39707900000001</v>
      </c>
      <c r="P1569">
        <v>458.00003099999998</v>
      </c>
      <c r="Q1569">
        <v>44.993335999999999</v>
      </c>
      <c r="R1569">
        <v>8.4640000000000004</v>
      </c>
      <c r="S1569">
        <v>34857.199220000002</v>
      </c>
      <c r="T1569">
        <v>-42.081879000000001</v>
      </c>
      <c r="U1569">
        <v>60.399994</v>
      </c>
    </row>
    <row r="1570" spans="1:21">
      <c r="A1570">
        <v>7840</v>
      </c>
      <c r="B1570">
        <v>5</v>
      </c>
      <c r="C1570">
        <v>10</v>
      </c>
      <c r="D1570">
        <v>40</v>
      </c>
      <c r="F1570">
        <v>0</v>
      </c>
      <c r="G1570">
        <v>0</v>
      </c>
      <c r="H1570">
        <v>0</v>
      </c>
      <c r="I1570">
        <v>487.20001200000002</v>
      </c>
      <c r="J1570">
        <v>55</v>
      </c>
      <c r="K1570">
        <v>6.57</v>
      </c>
      <c r="L1570">
        <v>35306.402340000001</v>
      </c>
      <c r="M1570">
        <v>118.181816</v>
      </c>
      <c r="P1570">
        <v>473.75997899999999</v>
      </c>
      <c r="Q1570">
        <v>44.653336000000003</v>
      </c>
      <c r="R1570">
        <v>9.1000010000000007</v>
      </c>
      <c r="S1570">
        <v>35330.953130000002</v>
      </c>
      <c r="T1570">
        <v>-43.940193000000001</v>
      </c>
      <c r="U1570">
        <v>13.440033</v>
      </c>
    </row>
    <row r="1571" spans="1:21">
      <c r="A1571">
        <v>7845</v>
      </c>
      <c r="B1571">
        <v>5</v>
      </c>
      <c r="C1571">
        <v>10</v>
      </c>
      <c r="D1571">
        <v>45</v>
      </c>
      <c r="F1571">
        <v>0</v>
      </c>
      <c r="G1571">
        <v>0</v>
      </c>
      <c r="H1571">
        <v>0</v>
      </c>
      <c r="I1571">
        <v>468</v>
      </c>
      <c r="J1571">
        <v>55.200001</v>
      </c>
      <c r="K1571">
        <v>6.37</v>
      </c>
      <c r="L1571">
        <v>35774.402340000001</v>
      </c>
      <c r="M1571">
        <v>117.753624</v>
      </c>
      <c r="P1571">
        <v>459.75994900000001</v>
      </c>
      <c r="Q1571">
        <v>44.310001</v>
      </c>
      <c r="R1571">
        <v>8.4636659999999999</v>
      </c>
      <c r="S1571">
        <v>35790.722659999999</v>
      </c>
      <c r="T1571">
        <v>-45.635750000000002</v>
      </c>
      <c r="U1571">
        <v>8.2400509999999993</v>
      </c>
    </row>
    <row r="1572" spans="1:21">
      <c r="A1572">
        <v>7850</v>
      </c>
      <c r="B1572">
        <v>5</v>
      </c>
      <c r="C1572">
        <v>10</v>
      </c>
      <c r="D1572">
        <v>50</v>
      </c>
      <c r="F1572">
        <v>0</v>
      </c>
      <c r="G1572">
        <v>0</v>
      </c>
      <c r="H1572">
        <v>0</v>
      </c>
      <c r="I1572">
        <v>434.39999399999999</v>
      </c>
      <c r="J1572">
        <v>55</v>
      </c>
      <c r="K1572">
        <v>6.03</v>
      </c>
      <c r="L1572">
        <v>36208.800779999998</v>
      </c>
      <c r="M1572">
        <v>118.181816</v>
      </c>
      <c r="P1572">
        <v>454.79995700000001</v>
      </c>
      <c r="Q1572">
        <v>43.503337999999999</v>
      </c>
      <c r="R1572">
        <v>8.6726670000000006</v>
      </c>
      <c r="S1572">
        <v>36245.519529999998</v>
      </c>
      <c r="T1572">
        <v>-49.015633000000001</v>
      </c>
      <c r="U1572">
        <v>-20.399963</v>
      </c>
    </row>
    <row r="1573" spans="1:21">
      <c r="A1573">
        <v>7855</v>
      </c>
      <c r="B1573">
        <v>5</v>
      </c>
      <c r="C1573">
        <v>10</v>
      </c>
      <c r="D1573">
        <v>55</v>
      </c>
      <c r="F1573">
        <v>0</v>
      </c>
      <c r="G1573">
        <v>0</v>
      </c>
      <c r="H1573">
        <v>0</v>
      </c>
      <c r="I1573">
        <v>429.60000600000001</v>
      </c>
      <c r="J1573">
        <v>55.400002000000001</v>
      </c>
      <c r="K1573">
        <v>5.72</v>
      </c>
      <c r="L1573">
        <v>36638.402340000001</v>
      </c>
      <c r="M1573">
        <v>117.328514</v>
      </c>
      <c r="P1573">
        <v>474.95992999999999</v>
      </c>
      <c r="Q1573">
        <v>43.130001</v>
      </c>
      <c r="R1573">
        <v>9.4886660000000003</v>
      </c>
      <c r="S1573">
        <v>36720.476560000003</v>
      </c>
      <c r="T1573">
        <v>-52.355186000000003</v>
      </c>
      <c r="U1573">
        <v>-45.359923999999999</v>
      </c>
    </row>
    <row r="1574" spans="1:21">
      <c r="A1574">
        <v>7860</v>
      </c>
      <c r="B1574">
        <v>5</v>
      </c>
      <c r="C1574">
        <v>11</v>
      </c>
      <c r="D1574">
        <v>0</v>
      </c>
      <c r="F1574">
        <v>0</v>
      </c>
      <c r="G1574">
        <v>0</v>
      </c>
      <c r="H1574">
        <v>0</v>
      </c>
      <c r="I1574">
        <v>458.39999399999999</v>
      </c>
      <c r="J1574">
        <v>55.299999</v>
      </c>
      <c r="K1574">
        <v>6.27</v>
      </c>
      <c r="L1574">
        <v>37096.800779999998</v>
      </c>
      <c r="M1574">
        <v>117.540688</v>
      </c>
      <c r="P1574">
        <v>442</v>
      </c>
      <c r="Q1574">
        <v>43.033332999999999</v>
      </c>
      <c r="R1574">
        <v>8.7366670000000006</v>
      </c>
      <c r="S1574">
        <v>37162.480470000002</v>
      </c>
      <c r="T1574">
        <v>-54.004021000000002</v>
      </c>
      <c r="U1574">
        <v>16.399994</v>
      </c>
    </row>
    <row r="1575" spans="1:21">
      <c r="A1575">
        <v>7865</v>
      </c>
      <c r="B1575">
        <v>5</v>
      </c>
      <c r="C1575">
        <v>11</v>
      </c>
      <c r="D1575">
        <v>5</v>
      </c>
      <c r="F1575">
        <v>0</v>
      </c>
      <c r="G1575">
        <v>0</v>
      </c>
      <c r="H1575">
        <v>0</v>
      </c>
      <c r="I1575">
        <v>429.60000600000001</v>
      </c>
      <c r="J1575">
        <v>55.700001</v>
      </c>
      <c r="K1575">
        <v>5.88</v>
      </c>
      <c r="L1575">
        <v>37526.402340000001</v>
      </c>
      <c r="M1575">
        <v>116.69658699999999</v>
      </c>
      <c r="P1575">
        <v>453.52005000000003</v>
      </c>
      <c r="Q1575">
        <v>43.259998000000003</v>
      </c>
      <c r="R1575">
        <v>8.7433340000000008</v>
      </c>
      <c r="S1575">
        <v>37615.996090000001</v>
      </c>
      <c r="T1575">
        <v>-55.011085999999999</v>
      </c>
      <c r="U1575">
        <v>-23.920044000000001</v>
      </c>
    </row>
    <row r="1576" spans="1:21">
      <c r="A1576">
        <v>7870</v>
      </c>
      <c r="B1576">
        <v>5</v>
      </c>
      <c r="C1576">
        <v>11</v>
      </c>
      <c r="D1576">
        <v>10</v>
      </c>
      <c r="F1576">
        <v>0</v>
      </c>
      <c r="G1576">
        <v>0</v>
      </c>
      <c r="H1576">
        <v>0</v>
      </c>
      <c r="I1576">
        <v>434.39999399999999</v>
      </c>
      <c r="J1576">
        <v>55.099997999999999</v>
      </c>
      <c r="K1576">
        <v>6.27</v>
      </c>
      <c r="L1576">
        <v>37960.800779999998</v>
      </c>
      <c r="M1576">
        <v>117.967339</v>
      </c>
      <c r="P1576">
        <v>453.11999500000002</v>
      </c>
      <c r="Q1576">
        <v>43.429993000000003</v>
      </c>
      <c r="R1576">
        <v>8.4700000000000006</v>
      </c>
      <c r="S1576">
        <v>38069.125</v>
      </c>
      <c r="T1576">
        <v>-51.923285999999997</v>
      </c>
      <c r="U1576">
        <v>-18.720001</v>
      </c>
    </row>
    <row r="1577" spans="1:21">
      <c r="A1577">
        <v>7875</v>
      </c>
      <c r="B1577">
        <v>5</v>
      </c>
      <c r="C1577">
        <v>11</v>
      </c>
      <c r="D1577">
        <v>15</v>
      </c>
      <c r="F1577">
        <v>0</v>
      </c>
      <c r="G1577">
        <v>0</v>
      </c>
      <c r="H1577">
        <v>0</v>
      </c>
      <c r="I1577">
        <v>444</v>
      </c>
      <c r="J1577">
        <v>55.799999</v>
      </c>
      <c r="K1577">
        <v>6.19</v>
      </c>
      <c r="L1577">
        <v>38404.800779999998</v>
      </c>
      <c r="M1577">
        <v>116.48745700000001</v>
      </c>
      <c r="P1577">
        <v>446.72000100000002</v>
      </c>
      <c r="Q1577">
        <v>44</v>
      </c>
      <c r="R1577">
        <v>8.076333</v>
      </c>
      <c r="S1577">
        <v>38515.835939999997</v>
      </c>
      <c r="T1577">
        <v>-48.879944000000002</v>
      </c>
      <c r="U1577">
        <v>-2.7200009999999999</v>
      </c>
    </row>
    <row r="1578" spans="1:21">
      <c r="A1578">
        <v>7880</v>
      </c>
      <c r="B1578">
        <v>5</v>
      </c>
      <c r="C1578">
        <v>11</v>
      </c>
      <c r="D1578">
        <v>20</v>
      </c>
      <c r="F1578">
        <v>0</v>
      </c>
      <c r="G1578">
        <v>0</v>
      </c>
      <c r="H1578">
        <v>0</v>
      </c>
      <c r="I1578">
        <v>470.39999399999999</v>
      </c>
      <c r="J1578">
        <v>54.900002000000001</v>
      </c>
      <c r="K1578">
        <v>6.57</v>
      </c>
      <c r="L1578">
        <v>38875.199220000002</v>
      </c>
      <c r="M1578">
        <v>118.39707900000001</v>
      </c>
      <c r="P1578">
        <v>450.56002799999999</v>
      </c>
      <c r="Q1578">
        <v>44.303328999999998</v>
      </c>
      <c r="R1578">
        <v>8.2270000000000003</v>
      </c>
      <c r="S1578">
        <v>38966.402340000001</v>
      </c>
      <c r="T1578">
        <v>-45.741881999999997</v>
      </c>
      <c r="U1578">
        <v>19.839966</v>
      </c>
    </row>
    <row r="1579" spans="1:21">
      <c r="A1579">
        <v>7885</v>
      </c>
      <c r="B1579">
        <v>5</v>
      </c>
      <c r="C1579">
        <v>11</v>
      </c>
      <c r="D1579">
        <v>25</v>
      </c>
      <c r="F1579">
        <v>0</v>
      </c>
      <c r="G1579">
        <v>0</v>
      </c>
      <c r="H1579">
        <v>0</v>
      </c>
      <c r="I1579">
        <v>477.60000600000001</v>
      </c>
      <c r="J1579">
        <v>54.599997999999999</v>
      </c>
      <c r="K1579">
        <v>6.69</v>
      </c>
      <c r="L1579">
        <v>39352.800779999998</v>
      </c>
      <c r="M1579">
        <v>119.047623</v>
      </c>
      <c r="P1579">
        <v>456.24002100000001</v>
      </c>
      <c r="Q1579">
        <v>44.213326000000002</v>
      </c>
      <c r="R1579">
        <v>8.5236680000000007</v>
      </c>
      <c r="S1579">
        <v>39422.636720000002</v>
      </c>
      <c r="T1579">
        <v>-45.379531999999998</v>
      </c>
      <c r="U1579">
        <v>21.359985000000002</v>
      </c>
    </row>
    <row r="1580" spans="1:21">
      <c r="A1580">
        <v>7890</v>
      </c>
      <c r="B1580">
        <v>5</v>
      </c>
      <c r="C1580">
        <v>11</v>
      </c>
      <c r="D1580">
        <v>30</v>
      </c>
      <c r="F1580">
        <v>0</v>
      </c>
      <c r="G1580">
        <v>0</v>
      </c>
      <c r="H1580">
        <v>0</v>
      </c>
      <c r="I1580">
        <v>468</v>
      </c>
      <c r="J1580">
        <v>54.099997999999999</v>
      </c>
      <c r="K1580">
        <v>6.83</v>
      </c>
      <c r="L1580">
        <v>39820.800779999998</v>
      </c>
      <c r="M1580">
        <v>120.147881</v>
      </c>
      <c r="P1580">
        <v>444.720032</v>
      </c>
      <c r="Q1580">
        <v>44.020004</v>
      </c>
      <c r="R1580">
        <v>8.9029989999999994</v>
      </c>
      <c r="S1580">
        <v>39867.363279999998</v>
      </c>
      <c r="T1580">
        <v>-47.8386</v>
      </c>
      <c r="U1580">
        <v>23.279968</v>
      </c>
    </row>
    <row r="1581" spans="1:21">
      <c r="A1581">
        <v>7895</v>
      </c>
      <c r="B1581">
        <v>5</v>
      </c>
      <c r="C1581">
        <v>11</v>
      </c>
      <c r="D1581">
        <v>35</v>
      </c>
      <c r="F1581">
        <v>0</v>
      </c>
      <c r="G1581">
        <v>0</v>
      </c>
      <c r="H1581">
        <v>0</v>
      </c>
      <c r="I1581">
        <v>477.60000600000001</v>
      </c>
      <c r="J1581">
        <v>54</v>
      </c>
      <c r="K1581">
        <v>6.63</v>
      </c>
      <c r="L1581">
        <v>40298.402340000001</v>
      </c>
      <c r="M1581">
        <v>120.370369</v>
      </c>
      <c r="P1581">
        <v>450.56002799999999</v>
      </c>
      <c r="Q1581">
        <v>44.263331999999998</v>
      </c>
      <c r="R1581">
        <v>8.4529999999999994</v>
      </c>
      <c r="S1581">
        <v>40317.914060000003</v>
      </c>
      <c r="T1581">
        <v>-48.121681000000002</v>
      </c>
      <c r="U1581">
        <v>27.039978000000001</v>
      </c>
    </row>
    <row r="1582" spans="1:21">
      <c r="A1582">
        <v>7900</v>
      </c>
      <c r="B1582">
        <v>5</v>
      </c>
      <c r="C1582">
        <v>11</v>
      </c>
      <c r="D1582">
        <v>40</v>
      </c>
      <c r="F1582">
        <v>0</v>
      </c>
      <c r="G1582">
        <v>0</v>
      </c>
      <c r="H1582">
        <v>0</v>
      </c>
      <c r="I1582">
        <v>434.39999399999999</v>
      </c>
      <c r="J1582">
        <v>54.599997999999999</v>
      </c>
      <c r="K1582">
        <v>5.98</v>
      </c>
      <c r="L1582">
        <v>40732.800779999998</v>
      </c>
      <c r="M1582">
        <v>119.047623</v>
      </c>
      <c r="P1582">
        <v>464.64004499999999</v>
      </c>
      <c r="Q1582">
        <v>44.043339000000003</v>
      </c>
      <c r="R1582">
        <v>8.9833339999999993</v>
      </c>
      <c r="S1582">
        <v>40782.558590000001</v>
      </c>
      <c r="T1582">
        <v>-52.528748</v>
      </c>
      <c r="U1582">
        <v>-30.240051000000001</v>
      </c>
    </row>
    <row r="1583" spans="1:21">
      <c r="A1583">
        <v>7905</v>
      </c>
      <c r="B1583">
        <v>5</v>
      </c>
      <c r="C1583">
        <v>11</v>
      </c>
      <c r="D1583">
        <v>45</v>
      </c>
      <c r="F1583">
        <v>0</v>
      </c>
      <c r="G1583">
        <v>0</v>
      </c>
      <c r="H1583">
        <v>0</v>
      </c>
      <c r="I1583">
        <v>492</v>
      </c>
      <c r="J1583">
        <v>54.700001</v>
      </c>
      <c r="K1583">
        <v>7.03</v>
      </c>
      <c r="L1583">
        <v>41224.800779999998</v>
      </c>
      <c r="M1583">
        <v>118.82997899999999</v>
      </c>
      <c r="P1583">
        <v>450.31994600000002</v>
      </c>
      <c r="Q1583">
        <v>43.713329000000002</v>
      </c>
      <c r="R1583">
        <v>8.8986669999999997</v>
      </c>
      <c r="S1583">
        <v>41232.878909999999</v>
      </c>
      <c r="T1583">
        <v>-55.315804</v>
      </c>
      <c r="U1583">
        <v>41.680053999999998</v>
      </c>
    </row>
    <row r="1584" spans="1:21">
      <c r="A1584">
        <v>7910</v>
      </c>
      <c r="B1584">
        <v>5</v>
      </c>
      <c r="C1584">
        <v>11</v>
      </c>
      <c r="D1584">
        <v>50</v>
      </c>
      <c r="F1584">
        <v>0</v>
      </c>
      <c r="G1584">
        <v>0</v>
      </c>
      <c r="H1584">
        <v>0</v>
      </c>
      <c r="I1584">
        <v>463.20001200000002</v>
      </c>
      <c r="J1584">
        <v>54.700001</v>
      </c>
      <c r="K1584">
        <v>6.08</v>
      </c>
      <c r="L1584">
        <v>41688</v>
      </c>
      <c r="M1584">
        <v>118.82997899999999</v>
      </c>
      <c r="P1584">
        <v>444.63998400000003</v>
      </c>
      <c r="Q1584">
        <v>43.533332999999999</v>
      </c>
      <c r="R1584">
        <v>8.9696660000000001</v>
      </c>
      <c r="S1584">
        <v>41677.519529999998</v>
      </c>
      <c r="T1584">
        <v>-58.227730000000001</v>
      </c>
      <c r="U1584">
        <v>18.560027999999999</v>
      </c>
    </row>
    <row r="1585" spans="1:21">
      <c r="A1585">
        <v>7915</v>
      </c>
      <c r="B1585">
        <v>5</v>
      </c>
      <c r="C1585">
        <v>11</v>
      </c>
      <c r="D1585">
        <v>55</v>
      </c>
      <c r="F1585">
        <v>0</v>
      </c>
      <c r="G1585">
        <v>0</v>
      </c>
      <c r="H1585">
        <v>0</v>
      </c>
      <c r="I1585">
        <v>429.60000600000001</v>
      </c>
      <c r="J1585">
        <v>54</v>
      </c>
      <c r="K1585">
        <v>6.4</v>
      </c>
      <c r="L1585">
        <v>42117.601560000003</v>
      </c>
      <c r="M1585">
        <v>120.370369</v>
      </c>
      <c r="P1585">
        <v>425.51998900000001</v>
      </c>
      <c r="Q1585">
        <v>43.200001</v>
      </c>
      <c r="R1585">
        <v>8.853999</v>
      </c>
      <c r="S1585">
        <v>42103.042970000002</v>
      </c>
      <c r="T1585">
        <v>-60.544395000000002</v>
      </c>
      <c r="U1585">
        <v>4.0800169999999998</v>
      </c>
    </row>
    <row r="1586" spans="1:21">
      <c r="A1586">
        <v>7920</v>
      </c>
      <c r="B1586">
        <v>5</v>
      </c>
      <c r="C1586">
        <v>12</v>
      </c>
      <c r="D1586">
        <v>0</v>
      </c>
      <c r="F1586">
        <v>0</v>
      </c>
      <c r="G1586">
        <v>0</v>
      </c>
      <c r="H1586">
        <v>0</v>
      </c>
      <c r="I1586">
        <v>444</v>
      </c>
      <c r="J1586">
        <v>54.599997999999999</v>
      </c>
      <c r="K1586">
        <v>6.17</v>
      </c>
      <c r="L1586">
        <v>42561.601560000003</v>
      </c>
      <c r="M1586">
        <v>119.047623</v>
      </c>
      <c r="P1586">
        <v>425.279968</v>
      </c>
      <c r="Q1586">
        <v>42.693336000000002</v>
      </c>
      <c r="R1586">
        <v>9.575666</v>
      </c>
      <c r="S1586">
        <v>42528.316409999999</v>
      </c>
      <c r="T1586">
        <v>-68.386002000000005</v>
      </c>
      <c r="U1586">
        <v>18.720032</v>
      </c>
    </row>
    <row r="1587" spans="1:21">
      <c r="A1587">
        <v>7925</v>
      </c>
      <c r="B1587">
        <v>5</v>
      </c>
      <c r="C1587">
        <v>12</v>
      </c>
      <c r="D1587">
        <v>5</v>
      </c>
      <c r="F1587">
        <v>0</v>
      </c>
      <c r="G1587">
        <v>0</v>
      </c>
      <c r="H1587">
        <v>0</v>
      </c>
      <c r="I1587">
        <v>446.39999399999999</v>
      </c>
      <c r="J1587">
        <v>54.400002000000001</v>
      </c>
      <c r="K1587">
        <v>6.12</v>
      </c>
      <c r="L1587">
        <v>43008</v>
      </c>
      <c r="M1587">
        <v>119.485291</v>
      </c>
      <c r="P1587">
        <v>426.159943</v>
      </c>
      <c r="Q1587">
        <v>42.203330999999999</v>
      </c>
      <c r="R1587">
        <v>9.0443350000000002</v>
      </c>
      <c r="S1587">
        <v>42954.480470000002</v>
      </c>
      <c r="T1587">
        <v>-72.791518999999994</v>
      </c>
      <c r="U1587">
        <v>20.240051000000001</v>
      </c>
    </row>
    <row r="1588" spans="1:21">
      <c r="A1588">
        <v>7930</v>
      </c>
      <c r="B1588">
        <v>5</v>
      </c>
      <c r="C1588">
        <v>12</v>
      </c>
      <c r="D1588">
        <v>10</v>
      </c>
      <c r="F1588">
        <v>0</v>
      </c>
      <c r="G1588">
        <v>0</v>
      </c>
      <c r="H1588">
        <v>0</v>
      </c>
      <c r="I1588">
        <v>434.39999399999999</v>
      </c>
      <c r="J1588">
        <v>54.599997999999999</v>
      </c>
      <c r="K1588">
        <v>6.04</v>
      </c>
      <c r="L1588">
        <v>43442.398439999997</v>
      </c>
      <c r="M1588">
        <v>119.047623</v>
      </c>
      <c r="P1588">
        <v>428.88003500000002</v>
      </c>
      <c r="Q1588">
        <v>42.170006000000001</v>
      </c>
      <c r="R1588">
        <v>9.2680009999999999</v>
      </c>
      <c r="S1588">
        <v>43383.367189999997</v>
      </c>
      <c r="T1588">
        <v>-76.960541000000006</v>
      </c>
      <c r="U1588">
        <v>5.5199579999999999</v>
      </c>
    </row>
    <row r="1589" spans="1:21">
      <c r="A1589">
        <v>7935</v>
      </c>
      <c r="B1589">
        <v>5</v>
      </c>
      <c r="C1589">
        <v>12</v>
      </c>
      <c r="D1589">
        <v>15</v>
      </c>
      <c r="F1589">
        <v>0</v>
      </c>
      <c r="G1589">
        <v>0</v>
      </c>
      <c r="H1589">
        <v>0</v>
      </c>
      <c r="I1589">
        <v>480</v>
      </c>
      <c r="J1589">
        <v>55.099997999999999</v>
      </c>
      <c r="K1589">
        <v>6.51</v>
      </c>
      <c r="L1589">
        <v>43922.398439999997</v>
      </c>
      <c r="M1589">
        <v>117.967339</v>
      </c>
      <c r="P1589">
        <v>433.04003899999998</v>
      </c>
      <c r="Q1589">
        <v>41.753329999999998</v>
      </c>
      <c r="R1589">
        <v>9.7133339999999997</v>
      </c>
      <c r="S1589">
        <v>43816.402340000001</v>
      </c>
      <c r="T1589">
        <v>-81.316872000000004</v>
      </c>
      <c r="U1589">
        <v>46.959961</v>
      </c>
    </row>
    <row r="1590" spans="1:21">
      <c r="A1590">
        <v>7940</v>
      </c>
      <c r="B1590">
        <v>5</v>
      </c>
      <c r="C1590">
        <v>12</v>
      </c>
      <c r="D1590">
        <v>20</v>
      </c>
      <c r="F1590">
        <v>0</v>
      </c>
      <c r="G1590">
        <v>0</v>
      </c>
      <c r="H1590">
        <v>0</v>
      </c>
      <c r="I1590">
        <v>468</v>
      </c>
      <c r="J1590">
        <v>55.200001</v>
      </c>
      <c r="K1590">
        <v>6.55</v>
      </c>
      <c r="L1590">
        <v>44390.398439999997</v>
      </c>
      <c r="M1590">
        <v>117.753624</v>
      </c>
      <c r="P1590">
        <v>425.19998199999998</v>
      </c>
      <c r="Q1590">
        <v>41.606667000000002</v>
      </c>
      <c r="R1590">
        <v>9.4896670000000007</v>
      </c>
      <c r="S1590">
        <v>44241.597659999999</v>
      </c>
      <c r="T1590">
        <v>-83.500220999999996</v>
      </c>
      <c r="U1590">
        <v>42.800018000000001</v>
      </c>
    </row>
    <row r="1591" spans="1:21">
      <c r="A1591">
        <v>7945</v>
      </c>
      <c r="B1591">
        <v>5</v>
      </c>
      <c r="C1591">
        <v>12</v>
      </c>
      <c r="D1591">
        <v>25</v>
      </c>
      <c r="F1591">
        <v>0</v>
      </c>
      <c r="G1591">
        <v>0</v>
      </c>
      <c r="H1591">
        <v>0</v>
      </c>
      <c r="I1591">
        <v>456</v>
      </c>
      <c r="J1591">
        <v>55.099997999999999</v>
      </c>
      <c r="K1591">
        <v>6.38</v>
      </c>
      <c r="L1591">
        <v>44846.398439999997</v>
      </c>
      <c r="M1591">
        <v>117.967339</v>
      </c>
      <c r="P1591">
        <v>435.67999300000002</v>
      </c>
      <c r="Q1591">
        <v>41.409996</v>
      </c>
      <c r="R1591">
        <v>9.67</v>
      </c>
      <c r="S1591">
        <v>44677.277340000001</v>
      </c>
      <c r="T1591">
        <v>-85.079673999999997</v>
      </c>
      <c r="U1591">
        <v>20.320007</v>
      </c>
    </row>
    <row r="1592" spans="1:21">
      <c r="A1592">
        <v>7950</v>
      </c>
      <c r="B1592">
        <v>5</v>
      </c>
      <c r="C1592">
        <v>12</v>
      </c>
      <c r="D1592">
        <v>30</v>
      </c>
      <c r="F1592">
        <v>0</v>
      </c>
      <c r="G1592">
        <v>0</v>
      </c>
      <c r="H1592">
        <v>0</v>
      </c>
      <c r="I1592">
        <v>475.20001200000002</v>
      </c>
      <c r="J1592">
        <v>54.700001</v>
      </c>
      <c r="K1592">
        <v>6.79</v>
      </c>
      <c r="L1592">
        <v>45321.597659999999</v>
      </c>
      <c r="M1592">
        <v>118.82997899999999</v>
      </c>
      <c r="P1592">
        <v>431.35995500000001</v>
      </c>
      <c r="Q1592">
        <v>41.353335999999999</v>
      </c>
      <c r="R1592">
        <v>9.0393340000000002</v>
      </c>
      <c r="S1592">
        <v>45108.640630000002</v>
      </c>
      <c r="T1592">
        <v>-83.265433999999999</v>
      </c>
      <c r="U1592">
        <v>43.840057000000002</v>
      </c>
    </row>
    <row r="1593" spans="1:21">
      <c r="A1593">
        <v>7955</v>
      </c>
      <c r="B1593">
        <v>5</v>
      </c>
      <c r="C1593">
        <v>12</v>
      </c>
      <c r="D1593">
        <v>35</v>
      </c>
      <c r="F1593">
        <v>0</v>
      </c>
      <c r="G1593">
        <v>0</v>
      </c>
      <c r="H1593">
        <v>0</v>
      </c>
      <c r="I1593">
        <v>412.79998799999998</v>
      </c>
      <c r="J1593">
        <v>54.799999</v>
      </c>
      <c r="K1593">
        <v>6.03</v>
      </c>
      <c r="L1593">
        <v>45734.398439999997</v>
      </c>
      <c r="M1593">
        <v>118.61314400000001</v>
      </c>
      <c r="P1593">
        <v>453.60003699999999</v>
      </c>
      <c r="Q1593">
        <v>41.163338000000003</v>
      </c>
      <c r="R1593">
        <v>9.5969979999999993</v>
      </c>
      <c r="S1593">
        <v>45562.238279999998</v>
      </c>
      <c r="T1593">
        <v>-81.809448000000003</v>
      </c>
      <c r="U1593">
        <v>-40.800049000000001</v>
      </c>
    </row>
    <row r="1594" spans="1:21">
      <c r="A1594">
        <v>7960</v>
      </c>
      <c r="B1594">
        <v>5</v>
      </c>
      <c r="C1594">
        <v>12</v>
      </c>
      <c r="D1594">
        <v>40</v>
      </c>
      <c r="F1594">
        <v>0</v>
      </c>
      <c r="G1594">
        <v>0</v>
      </c>
      <c r="H1594">
        <v>0</v>
      </c>
      <c r="I1594">
        <v>460.79998799999998</v>
      </c>
      <c r="J1594">
        <v>54.5</v>
      </c>
      <c r="K1594">
        <v>6.74</v>
      </c>
      <c r="L1594">
        <v>46195.199220000002</v>
      </c>
      <c r="M1594">
        <v>119.266052</v>
      </c>
      <c r="P1594">
        <v>451.11999500000002</v>
      </c>
      <c r="Q1594">
        <v>40.793331000000002</v>
      </c>
      <c r="R1594">
        <v>9.5846669999999996</v>
      </c>
      <c r="S1594">
        <v>46013.363279999998</v>
      </c>
      <c r="T1594">
        <v>-79.546875</v>
      </c>
      <c r="U1594">
        <v>9.6799929999999996</v>
      </c>
    </row>
    <row r="1595" spans="1:21">
      <c r="A1595">
        <v>7965</v>
      </c>
      <c r="B1595">
        <v>5</v>
      </c>
      <c r="C1595">
        <v>12</v>
      </c>
      <c r="D1595">
        <v>45</v>
      </c>
      <c r="F1595">
        <v>0</v>
      </c>
      <c r="G1595">
        <v>0</v>
      </c>
      <c r="H1595">
        <v>0</v>
      </c>
      <c r="I1595">
        <v>472.79998799999998</v>
      </c>
      <c r="J1595">
        <v>53.900002000000001</v>
      </c>
      <c r="K1595">
        <v>7.01</v>
      </c>
      <c r="L1595">
        <v>46668</v>
      </c>
      <c r="M1595">
        <v>120.593689</v>
      </c>
      <c r="P1595">
        <v>452.07998700000002</v>
      </c>
      <c r="Q1595">
        <v>40.996662000000001</v>
      </c>
      <c r="R1595">
        <v>9.2350010000000005</v>
      </c>
      <c r="S1595">
        <v>46465.441409999999</v>
      </c>
      <c r="T1595">
        <v>-76.010345000000001</v>
      </c>
      <c r="U1595">
        <v>20.720001</v>
      </c>
    </row>
    <row r="1596" spans="1:21">
      <c r="A1596">
        <v>7970</v>
      </c>
      <c r="B1596">
        <v>5</v>
      </c>
      <c r="C1596">
        <v>12</v>
      </c>
      <c r="D1596">
        <v>50</v>
      </c>
      <c r="F1596">
        <v>0</v>
      </c>
      <c r="G1596">
        <v>0</v>
      </c>
      <c r="H1596">
        <v>0</v>
      </c>
      <c r="I1596">
        <v>480</v>
      </c>
      <c r="J1596">
        <v>54.200001</v>
      </c>
      <c r="K1596">
        <v>6.97</v>
      </c>
      <c r="L1596">
        <v>47148</v>
      </c>
      <c r="M1596">
        <v>119.92620100000001</v>
      </c>
      <c r="P1596">
        <v>462.08004799999998</v>
      </c>
      <c r="Q1596">
        <v>40.850002000000003</v>
      </c>
      <c r="R1596">
        <v>10.071668000000001</v>
      </c>
      <c r="S1596">
        <v>46927.519529999998</v>
      </c>
      <c r="T1596">
        <v>-77.362907000000007</v>
      </c>
      <c r="U1596">
        <v>17.919951999999999</v>
      </c>
    </row>
    <row r="1597" spans="1:21">
      <c r="A1597">
        <v>7975</v>
      </c>
      <c r="B1597">
        <v>5</v>
      </c>
      <c r="C1597">
        <v>12</v>
      </c>
      <c r="D1597">
        <v>55</v>
      </c>
      <c r="F1597">
        <v>0</v>
      </c>
      <c r="G1597">
        <v>0</v>
      </c>
      <c r="H1597">
        <v>0</v>
      </c>
      <c r="I1597">
        <v>444</v>
      </c>
      <c r="J1597">
        <v>54.200001</v>
      </c>
      <c r="K1597">
        <v>6.39</v>
      </c>
      <c r="L1597">
        <v>47592</v>
      </c>
      <c r="M1597">
        <v>119.92620100000001</v>
      </c>
      <c r="P1597">
        <v>450.72000100000002</v>
      </c>
      <c r="Q1597">
        <v>41.556666999999997</v>
      </c>
      <c r="R1597">
        <v>10.097332</v>
      </c>
      <c r="S1597">
        <v>47378.238279999998</v>
      </c>
      <c r="T1597">
        <v>-75.581596000000005</v>
      </c>
      <c r="U1597">
        <v>-6.7200009999999999</v>
      </c>
    </row>
    <row r="1598" spans="1:21">
      <c r="A1598">
        <v>7980</v>
      </c>
      <c r="B1598">
        <v>5</v>
      </c>
      <c r="C1598">
        <v>13</v>
      </c>
      <c r="D1598">
        <v>0</v>
      </c>
      <c r="F1598">
        <v>0</v>
      </c>
      <c r="G1598">
        <v>0</v>
      </c>
      <c r="H1598">
        <v>0</v>
      </c>
      <c r="I1598">
        <v>448.79998799999998</v>
      </c>
      <c r="J1598">
        <v>54.299999</v>
      </c>
      <c r="K1598">
        <v>6.74</v>
      </c>
      <c r="L1598">
        <v>48040.800779999998</v>
      </c>
      <c r="M1598">
        <v>119.70534499999999</v>
      </c>
      <c r="P1598">
        <v>436.48001099999999</v>
      </c>
      <c r="Q1598">
        <v>40.806663999999998</v>
      </c>
      <c r="R1598">
        <v>10.180332999999999</v>
      </c>
      <c r="S1598">
        <v>47814.722659999999</v>
      </c>
      <c r="T1598">
        <v>-79.191688999999997</v>
      </c>
      <c r="U1598">
        <v>12.319977</v>
      </c>
    </row>
    <row r="1599" spans="1:21">
      <c r="A1599">
        <v>7985</v>
      </c>
      <c r="B1599">
        <v>5</v>
      </c>
      <c r="C1599">
        <v>13</v>
      </c>
      <c r="D1599">
        <v>5</v>
      </c>
      <c r="F1599">
        <v>0</v>
      </c>
      <c r="G1599">
        <v>0</v>
      </c>
      <c r="H1599">
        <v>0</v>
      </c>
      <c r="I1599">
        <v>448.79998799999998</v>
      </c>
      <c r="J1599">
        <v>54.400002000000001</v>
      </c>
      <c r="K1599">
        <v>6.62</v>
      </c>
      <c r="L1599">
        <v>48489.601560000003</v>
      </c>
      <c r="M1599">
        <v>119.485291</v>
      </c>
      <c r="P1599">
        <v>440.32000699999998</v>
      </c>
      <c r="Q1599">
        <v>40.433337999999999</v>
      </c>
      <c r="R1599">
        <v>9.6676649999999995</v>
      </c>
      <c r="S1599">
        <v>48255.042970000002</v>
      </c>
      <c r="T1599">
        <v>-79.364959999999996</v>
      </c>
      <c r="U1599">
        <v>8.4799799999999994</v>
      </c>
    </row>
    <row r="1600" spans="1:21">
      <c r="A1600">
        <v>7990</v>
      </c>
      <c r="B1600">
        <v>5</v>
      </c>
      <c r="C1600">
        <v>13</v>
      </c>
      <c r="D1600">
        <v>10</v>
      </c>
      <c r="F1600">
        <v>0</v>
      </c>
      <c r="G1600">
        <v>0</v>
      </c>
      <c r="H1600">
        <v>0</v>
      </c>
      <c r="I1600">
        <v>441.60000600000001</v>
      </c>
      <c r="J1600">
        <v>53.900002000000001</v>
      </c>
      <c r="K1600">
        <v>6.66</v>
      </c>
      <c r="L1600">
        <v>48931.203130000002</v>
      </c>
      <c r="M1600">
        <v>120.593689</v>
      </c>
      <c r="P1600">
        <v>429.92001299999998</v>
      </c>
      <c r="Q1600">
        <v>39.776668999999998</v>
      </c>
      <c r="R1600">
        <v>9.6986679999999996</v>
      </c>
      <c r="S1600">
        <v>48684.957029999998</v>
      </c>
      <c r="T1600">
        <v>-78.037430000000001</v>
      </c>
      <c r="U1600">
        <v>11.679993</v>
      </c>
    </row>
    <row r="1601" spans="1:21">
      <c r="A1601">
        <v>7995</v>
      </c>
      <c r="B1601">
        <v>5</v>
      </c>
      <c r="C1601">
        <v>13</v>
      </c>
      <c r="D1601">
        <v>15</v>
      </c>
      <c r="F1601">
        <v>0</v>
      </c>
      <c r="G1601">
        <v>0</v>
      </c>
      <c r="H1601">
        <v>0</v>
      </c>
      <c r="I1601">
        <v>470.39999399999999</v>
      </c>
      <c r="J1601">
        <v>53.900002000000001</v>
      </c>
      <c r="K1601">
        <v>7.04</v>
      </c>
      <c r="L1601">
        <v>49401.601560000003</v>
      </c>
      <c r="M1601">
        <v>120.593689</v>
      </c>
      <c r="P1601">
        <v>455.44000199999999</v>
      </c>
      <c r="Q1601">
        <v>39.526665000000001</v>
      </c>
      <c r="R1601">
        <v>10.635</v>
      </c>
      <c r="S1601">
        <v>49140.402340000001</v>
      </c>
      <c r="T1601">
        <v>-79.093841999999995</v>
      </c>
      <c r="U1601">
        <v>14.959991</v>
      </c>
    </row>
    <row r="1602" spans="1:21">
      <c r="A1602">
        <v>8000</v>
      </c>
      <c r="B1602">
        <v>5</v>
      </c>
      <c r="C1602">
        <v>13</v>
      </c>
      <c r="D1602">
        <v>20</v>
      </c>
      <c r="F1602">
        <v>0</v>
      </c>
      <c r="G1602">
        <v>0</v>
      </c>
      <c r="H1602">
        <v>0</v>
      </c>
      <c r="I1602">
        <v>427.20001200000002</v>
      </c>
      <c r="J1602">
        <v>53</v>
      </c>
      <c r="K1602">
        <v>6.9</v>
      </c>
      <c r="L1602">
        <v>49828.800779999998</v>
      </c>
      <c r="M1602">
        <v>122.64151</v>
      </c>
      <c r="P1602">
        <v>444.24002100000001</v>
      </c>
      <c r="Q1602">
        <v>39.253342000000004</v>
      </c>
      <c r="R1602">
        <v>10.470998</v>
      </c>
      <c r="S1602">
        <v>49584.640630000002</v>
      </c>
      <c r="T1602">
        <v>-81.161545000000004</v>
      </c>
      <c r="U1602">
        <v>-17.040009000000001</v>
      </c>
    </row>
    <row r="1603" spans="1:21">
      <c r="A1603">
        <v>8005</v>
      </c>
      <c r="B1603">
        <v>5</v>
      </c>
      <c r="C1603">
        <v>13</v>
      </c>
      <c r="D1603">
        <v>25</v>
      </c>
      <c r="F1603">
        <v>0</v>
      </c>
      <c r="G1603">
        <v>0</v>
      </c>
      <c r="H1603">
        <v>0</v>
      </c>
      <c r="I1603">
        <v>472.79998799999998</v>
      </c>
      <c r="J1603">
        <v>53.5</v>
      </c>
      <c r="K1603">
        <v>7.06</v>
      </c>
      <c r="L1603">
        <v>50301.601560000003</v>
      </c>
      <c r="M1603">
        <v>121.49533099999999</v>
      </c>
      <c r="P1603">
        <v>445.040009</v>
      </c>
      <c r="Q1603">
        <v>38.730003000000004</v>
      </c>
      <c r="R1603">
        <v>10.510332999999999</v>
      </c>
      <c r="S1603">
        <v>50029.675779999998</v>
      </c>
      <c r="T1603">
        <v>-85.518371999999999</v>
      </c>
      <c r="U1603">
        <v>27.759979000000001</v>
      </c>
    </row>
    <row r="1604" spans="1:21">
      <c r="A1604">
        <v>8010</v>
      </c>
      <c r="B1604">
        <v>5</v>
      </c>
      <c r="C1604">
        <v>13</v>
      </c>
      <c r="D1604">
        <v>30</v>
      </c>
      <c r="F1604">
        <v>0</v>
      </c>
      <c r="G1604">
        <v>0</v>
      </c>
      <c r="H1604">
        <v>0</v>
      </c>
      <c r="I1604">
        <v>472.79998799999998</v>
      </c>
      <c r="J1604">
        <v>53.5</v>
      </c>
      <c r="K1604">
        <v>7.13</v>
      </c>
      <c r="L1604">
        <v>50774.402340000001</v>
      </c>
      <c r="M1604">
        <v>121.49533099999999</v>
      </c>
      <c r="P1604">
        <v>448.72006199999998</v>
      </c>
      <c r="Q1604">
        <v>38.263331999999998</v>
      </c>
      <c r="R1604">
        <v>10.444665000000001</v>
      </c>
      <c r="S1604">
        <v>50478.398439999997</v>
      </c>
      <c r="T1604">
        <v>-86.598129</v>
      </c>
      <c r="U1604">
        <v>24.079926</v>
      </c>
    </row>
    <row r="1605" spans="1:21">
      <c r="A1605">
        <v>8015</v>
      </c>
      <c r="B1605">
        <v>5</v>
      </c>
      <c r="C1605">
        <v>13</v>
      </c>
      <c r="D1605">
        <v>35</v>
      </c>
      <c r="F1605">
        <v>0</v>
      </c>
      <c r="G1605">
        <v>0</v>
      </c>
      <c r="H1605">
        <v>0</v>
      </c>
      <c r="I1605">
        <v>458.39999399999999</v>
      </c>
      <c r="J1605">
        <v>53.5</v>
      </c>
      <c r="K1605">
        <v>6.5399989999999999</v>
      </c>
      <c r="L1605">
        <v>51232.800779999998</v>
      </c>
      <c r="M1605">
        <v>121.49533099999999</v>
      </c>
      <c r="P1605">
        <v>459.59994499999999</v>
      </c>
      <c r="Q1605">
        <v>37.783324999999998</v>
      </c>
      <c r="R1605">
        <v>10.947335000000001</v>
      </c>
      <c r="S1605">
        <v>50938</v>
      </c>
      <c r="T1605">
        <v>-87.790176000000002</v>
      </c>
      <c r="U1605">
        <v>-1.199951</v>
      </c>
    </row>
    <row r="1606" spans="1:21">
      <c r="A1606">
        <v>8020</v>
      </c>
      <c r="B1606">
        <v>5</v>
      </c>
      <c r="C1606">
        <v>13</v>
      </c>
      <c r="D1606">
        <v>40</v>
      </c>
      <c r="F1606">
        <v>0</v>
      </c>
      <c r="G1606">
        <v>0</v>
      </c>
      <c r="H1606">
        <v>0</v>
      </c>
      <c r="I1606">
        <v>460.79998799999998</v>
      </c>
      <c r="J1606">
        <v>53.599997999999999</v>
      </c>
      <c r="K1606">
        <v>6.93</v>
      </c>
      <c r="L1606">
        <v>51693.601560000003</v>
      </c>
      <c r="M1606">
        <v>121.26866099999999</v>
      </c>
      <c r="P1606">
        <v>465.36001599999997</v>
      </c>
      <c r="Q1606">
        <v>37.543334999999999</v>
      </c>
      <c r="R1606">
        <v>11.074334</v>
      </c>
      <c r="S1606">
        <v>51403.355470000002</v>
      </c>
      <c r="T1606">
        <v>-89.808090000000007</v>
      </c>
      <c r="U1606">
        <v>-4.560028</v>
      </c>
    </row>
    <row r="1607" spans="1:21">
      <c r="A1607">
        <v>8025</v>
      </c>
      <c r="B1607">
        <v>5</v>
      </c>
      <c r="C1607">
        <v>13</v>
      </c>
      <c r="D1607">
        <v>45</v>
      </c>
      <c r="F1607">
        <v>0</v>
      </c>
      <c r="G1607">
        <v>0</v>
      </c>
      <c r="H1607">
        <v>0</v>
      </c>
      <c r="I1607">
        <v>456</v>
      </c>
      <c r="J1607">
        <v>52.700001</v>
      </c>
      <c r="K1607">
        <v>6.42</v>
      </c>
      <c r="L1607">
        <v>52149.601560000003</v>
      </c>
      <c r="M1607">
        <v>123.339653</v>
      </c>
      <c r="P1607">
        <v>438.24002100000001</v>
      </c>
      <c r="Q1607">
        <v>36.843333999999999</v>
      </c>
      <c r="R1607">
        <v>10.984666000000001</v>
      </c>
      <c r="S1607">
        <v>51841.589840000001</v>
      </c>
      <c r="T1607">
        <v>-93.147255000000001</v>
      </c>
      <c r="U1607">
        <v>17.759979000000001</v>
      </c>
    </row>
    <row r="1608" spans="1:21">
      <c r="A1608">
        <v>8030</v>
      </c>
      <c r="B1608">
        <v>5</v>
      </c>
      <c r="C1608">
        <v>13</v>
      </c>
      <c r="D1608">
        <v>50</v>
      </c>
      <c r="F1608">
        <v>0</v>
      </c>
      <c r="G1608">
        <v>0</v>
      </c>
      <c r="H1608">
        <v>0</v>
      </c>
      <c r="I1608">
        <v>434.39999399999999</v>
      </c>
      <c r="J1608">
        <v>48.299999</v>
      </c>
      <c r="K1608">
        <v>10.27</v>
      </c>
      <c r="L1608">
        <v>52584</v>
      </c>
      <c r="M1608">
        <v>134.57557700000001</v>
      </c>
      <c r="P1608">
        <v>445.12008700000001</v>
      </c>
      <c r="Q1608">
        <v>36.136665000000001</v>
      </c>
      <c r="R1608">
        <v>11.895</v>
      </c>
      <c r="S1608">
        <v>52286.726560000003</v>
      </c>
      <c r="T1608">
        <v>-86.689330999999996</v>
      </c>
      <c r="U1608">
        <v>-10.720093</v>
      </c>
    </row>
    <row r="1609" spans="1:21">
      <c r="A1609">
        <v>8035</v>
      </c>
      <c r="B1609">
        <v>5</v>
      </c>
      <c r="C1609">
        <v>13</v>
      </c>
      <c r="D1609">
        <v>55</v>
      </c>
      <c r="F1609">
        <v>0</v>
      </c>
      <c r="G1609">
        <v>0</v>
      </c>
      <c r="H1609">
        <v>0</v>
      </c>
      <c r="I1609">
        <v>439.20001200000002</v>
      </c>
      <c r="J1609">
        <v>44.400002000000001</v>
      </c>
      <c r="K1609">
        <v>10.050000000000001</v>
      </c>
      <c r="L1609">
        <v>53023.199220000002</v>
      </c>
      <c r="M1609">
        <v>146.39639299999999</v>
      </c>
      <c r="P1609">
        <v>426.79998799999998</v>
      </c>
      <c r="Q1609">
        <v>35.729999999999997</v>
      </c>
      <c r="R1609">
        <v>11.428667000000001</v>
      </c>
      <c r="S1609">
        <v>52713.523439999997</v>
      </c>
      <c r="T1609">
        <v>-78.088408999999999</v>
      </c>
      <c r="U1609">
        <v>12.400024</v>
      </c>
    </row>
    <row r="1610" spans="1:21">
      <c r="A1610">
        <v>8040</v>
      </c>
      <c r="B1610">
        <v>5</v>
      </c>
      <c r="C1610">
        <v>14</v>
      </c>
      <c r="D1610">
        <v>0</v>
      </c>
      <c r="F1610">
        <v>0</v>
      </c>
      <c r="G1610">
        <v>0</v>
      </c>
      <c r="H1610">
        <v>0</v>
      </c>
      <c r="I1610">
        <v>415.20001200000002</v>
      </c>
      <c r="J1610">
        <v>41.400002000000001</v>
      </c>
      <c r="K1610">
        <v>11.17</v>
      </c>
      <c r="L1610">
        <v>53438.398439999997</v>
      </c>
      <c r="M1610">
        <v>157.00482199999999</v>
      </c>
      <c r="P1610">
        <v>429.040009</v>
      </c>
      <c r="Q1610">
        <v>35.286670999999998</v>
      </c>
      <c r="R1610">
        <v>11.679001</v>
      </c>
      <c r="S1610">
        <v>53142.558590000001</v>
      </c>
      <c r="T1610">
        <v>-70.997039999999998</v>
      </c>
      <c r="U1610">
        <v>-13.839995999999999</v>
      </c>
    </row>
    <row r="1611" spans="1:21">
      <c r="A1611">
        <v>8045</v>
      </c>
      <c r="B1611">
        <v>5</v>
      </c>
      <c r="C1611">
        <v>14</v>
      </c>
      <c r="D1611">
        <v>5</v>
      </c>
      <c r="F1611">
        <v>0</v>
      </c>
      <c r="G1611">
        <v>0</v>
      </c>
      <c r="H1611">
        <v>0</v>
      </c>
      <c r="I1611">
        <v>429.60000600000001</v>
      </c>
      <c r="J1611">
        <v>40.400002000000001</v>
      </c>
      <c r="K1611">
        <v>8.02</v>
      </c>
      <c r="L1611">
        <v>53868</v>
      </c>
      <c r="M1611">
        <v>160.89108300000001</v>
      </c>
      <c r="P1611">
        <v>432.080017</v>
      </c>
      <c r="Q1611">
        <v>35.479996</v>
      </c>
      <c r="R1611">
        <v>11.386666</v>
      </c>
      <c r="S1611">
        <v>53574.644529999998</v>
      </c>
      <c r="T1611">
        <v>-69.658478000000002</v>
      </c>
      <c r="U1611">
        <v>-2.4800110000000002</v>
      </c>
    </row>
    <row r="1612" spans="1:21">
      <c r="A1612">
        <v>8050</v>
      </c>
      <c r="B1612">
        <v>5</v>
      </c>
      <c r="C1612">
        <v>14</v>
      </c>
      <c r="D1612">
        <v>10</v>
      </c>
      <c r="F1612">
        <v>0</v>
      </c>
      <c r="G1612">
        <v>0</v>
      </c>
      <c r="H1612">
        <v>0</v>
      </c>
      <c r="I1612">
        <v>460.79998799999998</v>
      </c>
      <c r="J1612">
        <v>43.5</v>
      </c>
      <c r="K1612">
        <v>6.81</v>
      </c>
      <c r="L1612">
        <v>54328.800779999998</v>
      </c>
      <c r="M1612">
        <v>149.42529300000001</v>
      </c>
      <c r="P1612">
        <v>454.07998700000002</v>
      </c>
      <c r="Q1612">
        <v>35.713332999999999</v>
      </c>
      <c r="R1612">
        <v>11.381</v>
      </c>
      <c r="S1612">
        <v>54028.714840000001</v>
      </c>
      <c r="T1612">
        <v>-79.687729000000004</v>
      </c>
      <c r="U1612">
        <v>6.7200009999999999</v>
      </c>
    </row>
    <row r="1613" spans="1:21">
      <c r="A1613">
        <v>8055</v>
      </c>
      <c r="B1613">
        <v>5</v>
      </c>
      <c r="C1613">
        <v>14</v>
      </c>
      <c r="D1613">
        <v>15</v>
      </c>
      <c r="F1613">
        <v>0</v>
      </c>
      <c r="G1613">
        <v>0</v>
      </c>
      <c r="H1613">
        <v>0</v>
      </c>
      <c r="I1613">
        <v>482.39999399999999</v>
      </c>
      <c r="J1613">
        <v>43.099997999999999</v>
      </c>
      <c r="K1613">
        <v>9.92</v>
      </c>
      <c r="L1613">
        <v>54811.199220000002</v>
      </c>
      <c r="M1613">
        <v>150.812073</v>
      </c>
      <c r="P1613">
        <v>452.16006499999997</v>
      </c>
      <c r="Q1613">
        <v>35.509998000000003</v>
      </c>
      <c r="R1613">
        <v>11.924333000000001</v>
      </c>
      <c r="S1613">
        <v>54480.875</v>
      </c>
      <c r="T1613">
        <v>-81.211533000000003</v>
      </c>
      <c r="U1613">
        <v>30.239929</v>
      </c>
    </row>
    <row r="1614" spans="1:21">
      <c r="A1614">
        <v>8060</v>
      </c>
      <c r="B1614">
        <v>5</v>
      </c>
      <c r="C1614">
        <v>14</v>
      </c>
      <c r="D1614">
        <v>20</v>
      </c>
      <c r="F1614">
        <v>0</v>
      </c>
      <c r="G1614">
        <v>0</v>
      </c>
      <c r="H1614">
        <v>0</v>
      </c>
      <c r="I1614">
        <v>470.39999399999999</v>
      </c>
      <c r="J1614">
        <v>41.599997999999999</v>
      </c>
      <c r="K1614">
        <v>9.9</v>
      </c>
      <c r="L1614">
        <v>55281.597659999999</v>
      </c>
      <c r="M1614">
        <v>156.25</v>
      </c>
      <c r="P1614">
        <v>444.96002199999998</v>
      </c>
      <c r="Q1614">
        <v>35.016669999999998</v>
      </c>
      <c r="R1614">
        <v>11.999665</v>
      </c>
      <c r="S1614">
        <v>54925.835939999997</v>
      </c>
      <c r="T1614">
        <v>-77.963973999999993</v>
      </c>
      <c r="U1614">
        <v>25.439972000000001</v>
      </c>
    </row>
    <row r="1615" spans="1:21">
      <c r="A1615">
        <v>8065</v>
      </c>
      <c r="B1615">
        <v>5</v>
      </c>
      <c r="C1615">
        <v>14</v>
      </c>
      <c r="D1615">
        <v>25</v>
      </c>
      <c r="F1615">
        <v>0</v>
      </c>
      <c r="G1615">
        <v>0</v>
      </c>
      <c r="H1615">
        <v>0</v>
      </c>
      <c r="I1615">
        <v>465.60000600000001</v>
      </c>
      <c r="J1615">
        <v>40.099997999999999</v>
      </c>
      <c r="K1615">
        <v>11.23</v>
      </c>
      <c r="L1615">
        <v>55747.199220000002</v>
      </c>
      <c r="M1615">
        <v>162.09477200000001</v>
      </c>
      <c r="P1615">
        <v>443.0401</v>
      </c>
      <c r="Q1615">
        <v>34.186667999999997</v>
      </c>
      <c r="R1615">
        <v>12.998666</v>
      </c>
      <c r="S1615">
        <v>55368.882810000003</v>
      </c>
      <c r="T1615">
        <v>-78.091507000000007</v>
      </c>
      <c r="U1615">
        <v>22.559906000000002</v>
      </c>
    </row>
    <row r="1616" spans="1:21">
      <c r="A1616">
        <v>8070</v>
      </c>
      <c r="B1616">
        <v>5</v>
      </c>
      <c r="C1616">
        <v>14</v>
      </c>
      <c r="D1616">
        <v>30</v>
      </c>
      <c r="F1616">
        <v>0</v>
      </c>
      <c r="G1616">
        <v>0</v>
      </c>
      <c r="H1616">
        <v>0</v>
      </c>
      <c r="I1616">
        <v>492</v>
      </c>
      <c r="J1616">
        <v>38.900002000000001</v>
      </c>
      <c r="K1616">
        <v>11.72</v>
      </c>
      <c r="L1616">
        <v>56239.199220000002</v>
      </c>
      <c r="M1616">
        <v>167.09510800000001</v>
      </c>
      <c r="P1616">
        <v>451.04003899999998</v>
      </c>
      <c r="Q1616">
        <v>33.353335999999999</v>
      </c>
      <c r="R1616">
        <v>13.017334999999999</v>
      </c>
      <c r="S1616">
        <v>55819.917970000002</v>
      </c>
      <c r="T1616">
        <v>-76.652175999999997</v>
      </c>
      <c r="U1616">
        <v>40.959961</v>
      </c>
    </row>
    <row r="1617" spans="1:21">
      <c r="A1617">
        <v>8075</v>
      </c>
      <c r="B1617">
        <v>5</v>
      </c>
      <c r="C1617">
        <v>14</v>
      </c>
      <c r="D1617">
        <v>35</v>
      </c>
      <c r="F1617">
        <v>0</v>
      </c>
      <c r="G1617">
        <v>0</v>
      </c>
      <c r="H1617">
        <v>0</v>
      </c>
      <c r="I1617">
        <v>528</v>
      </c>
      <c r="J1617">
        <v>39.5</v>
      </c>
      <c r="K1617">
        <v>10.69</v>
      </c>
      <c r="L1617">
        <v>56767.199220000002</v>
      </c>
      <c r="M1617">
        <v>164.556961</v>
      </c>
      <c r="P1617">
        <v>443.68002300000001</v>
      </c>
      <c r="Q1617">
        <v>32.363331000000002</v>
      </c>
      <c r="R1617">
        <v>13.210334</v>
      </c>
      <c r="S1617">
        <v>56263.589840000001</v>
      </c>
      <c r="T1617">
        <v>-84.815917999999996</v>
      </c>
      <c r="U1617">
        <v>84.319976999999994</v>
      </c>
    </row>
    <row r="1618" spans="1:21">
      <c r="A1618">
        <v>8080</v>
      </c>
      <c r="B1618">
        <v>5</v>
      </c>
      <c r="C1618">
        <v>14</v>
      </c>
      <c r="D1618">
        <v>40</v>
      </c>
      <c r="F1618">
        <v>0</v>
      </c>
      <c r="G1618">
        <v>0</v>
      </c>
      <c r="H1618">
        <v>0</v>
      </c>
      <c r="I1618">
        <v>477.60000600000001</v>
      </c>
      <c r="J1618">
        <v>39.799999</v>
      </c>
      <c r="K1618">
        <v>10.1</v>
      </c>
      <c r="L1618">
        <v>57244.800779999998</v>
      </c>
      <c r="M1618">
        <v>163.31658899999999</v>
      </c>
      <c r="P1618">
        <v>430.79998799999998</v>
      </c>
      <c r="Q1618">
        <v>31.666665999999999</v>
      </c>
      <c r="R1618">
        <v>12.887333999999999</v>
      </c>
      <c r="S1618">
        <v>56694.390630000002</v>
      </c>
      <c r="T1618">
        <v>-91.039473999999998</v>
      </c>
      <c r="U1618">
        <v>46.800018000000001</v>
      </c>
    </row>
    <row r="1619" spans="1:21">
      <c r="A1619">
        <v>8085</v>
      </c>
      <c r="B1619">
        <v>5</v>
      </c>
      <c r="C1619">
        <v>14</v>
      </c>
      <c r="D1619">
        <v>45</v>
      </c>
      <c r="F1619">
        <v>0</v>
      </c>
      <c r="G1619">
        <v>0</v>
      </c>
      <c r="H1619">
        <v>0</v>
      </c>
      <c r="I1619">
        <v>494.39999399999999</v>
      </c>
      <c r="J1619">
        <v>39.400002000000001</v>
      </c>
      <c r="K1619">
        <v>10.54</v>
      </c>
      <c r="L1619">
        <v>57739.199220000002</v>
      </c>
      <c r="M1619">
        <v>164.97460899999999</v>
      </c>
      <c r="P1619">
        <v>434.31997699999999</v>
      </c>
      <c r="Q1619">
        <v>30.460003</v>
      </c>
      <c r="R1619">
        <v>14.525665999999999</v>
      </c>
      <c r="S1619">
        <v>57128.714840000001</v>
      </c>
      <c r="T1619">
        <v>-100.760193</v>
      </c>
      <c r="U1619">
        <v>60.080016999999998</v>
      </c>
    </row>
    <row r="1620" spans="1:21">
      <c r="A1620">
        <v>8090</v>
      </c>
      <c r="B1620">
        <v>5</v>
      </c>
      <c r="C1620">
        <v>14</v>
      </c>
      <c r="D1620">
        <v>50</v>
      </c>
      <c r="F1620">
        <v>0</v>
      </c>
      <c r="G1620">
        <v>0</v>
      </c>
      <c r="H1620">
        <v>0</v>
      </c>
      <c r="I1620">
        <v>468</v>
      </c>
      <c r="J1620">
        <v>39.700001</v>
      </c>
      <c r="K1620">
        <v>10.59</v>
      </c>
      <c r="L1620">
        <v>58207.199220000002</v>
      </c>
      <c r="M1620">
        <v>163.72795099999999</v>
      </c>
      <c r="P1620">
        <v>448.79998799999998</v>
      </c>
      <c r="Q1620">
        <v>29.240003999999999</v>
      </c>
      <c r="R1620">
        <v>14.984667999999999</v>
      </c>
      <c r="S1620">
        <v>57577.515630000002</v>
      </c>
      <c r="T1620">
        <v>-108.093765</v>
      </c>
      <c r="U1620">
        <v>19.200012000000001</v>
      </c>
    </row>
    <row r="1621" spans="1:21">
      <c r="A1621">
        <v>8095</v>
      </c>
      <c r="B1621">
        <v>5</v>
      </c>
      <c r="C1621">
        <v>14</v>
      </c>
      <c r="D1621">
        <v>55</v>
      </c>
      <c r="F1621">
        <v>0</v>
      </c>
      <c r="G1621">
        <v>0</v>
      </c>
      <c r="H1621">
        <v>0</v>
      </c>
      <c r="I1621">
        <v>484.79998799999998</v>
      </c>
      <c r="J1621">
        <v>39.5</v>
      </c>
      <c r="K1621">
        <v>11.16</v>
      </c>
      <c r="L1621">
        <v>58692</v>
      </c>
      <c r="M1621">
        <v>164.556961</v>
      </c>
      <c r="P1621">
        <v>429.44000199999999</v>
      </c>
      <c r="Q1621">
        <v>28.049994999999999</v>
      </c>
      <c r="R1621">
        <v>15.140669000000001</v>
      </c>
      <c r="S1621">
        <v>58006.957029999998</v>
      </c>
      <c r="T1621">
        <v>-117.14692700000001</v>
      </c>
      <c r="U1621">
        <v>55.359985000000002</v>
      </c>
    </row>
    <row r="1622" spans="1:21">
      <c r="A1622">
        <v>8100</v>
      </c>
      <c r="B1622">
        <v>5</v>
      </c>
      <c r="C1622">
        <v>15</v>
      </c>
      <c r="D1622">
        <v>0</v>
      </c>
      <c r="F1622">
        <v>0</v>
      </c>
      <c r="G1622">
        <v>0</v>
      </c>
      <c r="H1622">
        <v>0</v>
      </c>
      <c r="I1622">
        <v>420</v>
      </c>
      <c r="J1622">
        <v>39.5</v>
      </c>
      <c r="K1622">
        <v>7.34</v>
      </c>
      <c r="L1622">
        <v>59112</v>
      </c>
      <c r="M1622">
        <v>164.556961</v>
      </c>
      <c r="P1622">
        <v>409.91995200000002</v>
      </c>
      <c r="Q1622">
        <v>27.359998999999998</v>
      </c>
      <c r="R1622">
        <v>13.914</v>
      </c>
      <c r="S1622">
        <v>58416.875</v>
      </c>
      <c r="T1622">
        <v>-121.342911</v>
      </c>
      <c r="U1622">
        <v>10.080048</v>
      </c>
    </row>
    <row r="1623" spans="1:21">
      <c r="A1623">
        <v>8105</v>
      </c>
      <c r="B1623">
        <v>5</v>
      </c>
      <c r="C1623">
        <v>15</v>
      </c>
      <c r="D1623">
        <v>5</v>
      </c>
      <c r="F1623">
        <v>0</v>
      </c>
      <c r="G1623">
        <v>0</v>
      </c>
      <c r="H1623">
        <v>0</v>
      </c>
      <c r="I1623">
        <v>439.20001200000002</v>
      </c>
      <c r="J1623">
        <v>39.400002000000001</v>
      </c>
      <c r="K1623">
        <v>9.92</v>
      </c>
      <c r="L1623">
        <v>59551.199220000002</v>
      </c>
      <c r="M1623">
        <v>164.97460899999999</v>
      </c>
      <c r="P1623">
        <v>414.96005200000002</v>
      </c>
      <c r="Q1623">
        <v>27.109997</v>
      </c>
      <c r="R1623">
        <v>13.673</v>
      </c>
      <c r="S1623">
        <v>58831.847659999999</v>
      </c>
      <c r="T1623">
        <v>-121.16177399999999</v>
      </c>
      <c r="U1623">
        <v>24.23996</v>
      </c>
    </row>
    <row r="1624" spans="1:21">
      <c r="A1624">
        <v>8110</v>
      </c>
      <c r="B1624">
        <v>5</v>
      </c>
      <c r="C1624">
        <v>15</v>
      </c>
      <c r="D1624">
        <v>10</v>
      </c>
      <c r="F1624">
        <v>0</v>
      </c>
      <c r="G1624">
        <v>0</v>
      </c>
      <c r="H1624">
        <v>0</v>
      </c>
      <c r="I1624">
        <v>463.20001200000002</v>
      </c>
      <c r="J1624">
        <v>40.099997999999999</v>
      </c>
      <c r="K1624">
        <v>9.39</v>
      </c>
      <c r="L1624">
        <v>60014.398439999997</v>
      </c>
      <c r="M1624">
        <v>162.09477200000001</v>
      </c>
      <c r="P1624">
        <v>423.43997200000001</v>
      </c>
      <c r="Q1624">
        <v>26.959999</v>
      </c>
      <c r="R1624">
        <v>13.578999</v>
      </c>
      <c r="S1624">
        <v>59255.273439999997</v>
      </c>
      <c r="T1624">
        <v>-121.073898</v>
      </c>
      <c r="U1624">
        <v>39.760039999999996</v>
      </c>
    </row>
    <row r="1625" spans="1:21">
      <c r="A1625">
        <v>8115</v>
      </c>
      <c r="B1625">
        <v>5</v>
      </c>
      <c r="C1625">
        <v>15</v>
      </c>
      <c r="D1625">
        <v>15</v>
      </c>
      <c r="F1625">
        <v>0</v>
      </c>
      <c r="G1625">
        <v>0</v>
      </c>
      <c r="H1625">
        <v>0</v>
      </c>
      <c r="I1625">
        <v>448.79998799999998</v>
      </c>
      <c r="J1625">
        <v>40.200001</v>
      </c>
      <c r="K1625">
        <v>9.27</v>
      </c>
      <c r="L1625">
        <v>60463.199220000002</v>
      </c>
      <c r="M1625">
        <v>161.69154399999999</v>
      </c>
      <c r="P1625">
        <v>417.92001299999998</v>
      </c>
      <c r="Q1625">
        <v>26.443335000000001</v>
      </c>
      <c r="R1625">
        <v>14.418001</v>
      </c>
      <c r="S1625">
        <v>59673.195310000003</v>
      </c>
      <c r="T1625">
        <v>-121.759018</v>
      </c>
      <c r="U1625">
        <v>30.879974000000001</v>
      </c>
    </row>
    <row r="1626" spans="1:21">
      <c r="A1626">
        <v>8120</v>
      </c>
      <c r="B1626">
        <v>5</v>
      </c>
      <c r="C1626">
        <v>15</v>
      </c>
      <c r="D1626">
        <v>20</v>
      </c>
      <c r="F1626">
        <v>0</v>
      </c>
      <c r="G1626">
        <v>0</v>
      </c>
      <c r="H1626">
        <v>0</v>
      </c>
      <c r="I1626">
        <v>444</v>
      </c>
      <c r="J1626">
        <v>39.599997999999999</v>
      </c>
      <c r="K1626">
        <v>9.1799990000000005</v>
      </c>
      <c r="L1626">
        <v>60907.199220000002</v>
      </c>
      <c r="M1626">
        <v>164.14141799999999</v>
      </c>
      <c r="P1626">
        <v>426.88000499999998</v>
      </c>
      <c r="Q1626">
        <v>26.523337999999999</v>
      </c>
      <c r="R1626">
        <v>13.957333</v>
      </c>
      <c r="S1626">
        <v>60100.078130000002</v>
      </c>
      <c r="T1626">
        <v>-117.243042</v>
      </c>
      <c r="U1626">
        <v>17.119994999999999</v>
      </c>
    </row>
    <row r="1627" spans="1:21">
      <c r="A1627">
        <v>8125</v>
      </c>
      <c r="B1627">
        <v>5</v>
      </c>
      <c r="C1627">
        <v>15</v>
      </c>
      <c r="D1627">
        <v>25</v>
      </c>
      <c r="F1627">
        <v>0</v>
      </c>
      <c r="G1627">
        <v>0</v>
      </c>
      <c r="H1627">
        <v>0</v>
      </c>
      <c r="I1627">
        <v>434.39999399999999</v>
      </c>
      <c r="J1627">
        <v>40.099997999999999</v>
      </c>
      <c r="K1627">
        <v>9.42</v>
      </c>
      <c r="L1627">
        <v>61341.597659999999</v>
      </c>
      <c r="M1627">
        <v>162.09477200000001</v>
      </c>
      <c r="P1627">
        <v>413.84002700000002</v>
      </c>
      <c r="Q1627">
        <v>26.556664999999999</v>
      </c>
      <c r="R1627">
        <v>13.542665</v>
      </c>
      <c r="S1627">
        <v>60513.921880000002</v>
      </c>
      <c r="T1627">
        <v>-117.225357</v>
      </c>
      <c r="U1627">
        <v>20.559967</v>
      </c>
    </row>
    <row r="1628" spans="1:21">
      <c r="A1628">
        <v>8130</v>
      </c>
      <c r="B1628">
        <v>5</v>
      </c>
      <c r="C1628">
        <v>15</v>
      </c>
      <c r="D1628">
        <v>30</v>
      </c>
      <c r="F1628">
        <v>0</v>
      </c>
      <c r="G1628">
        <v>0</v>
      </c>
      <c r="H1628">
        <v>0</v>
      </c>
      <c r="I1628">
        <v>475.20001200000002</v>
      </c>
      <c r="J1628">
        <v>41.5</v>
      </c>
      <c r="K1628">
        <v>8.91</v>
      </c>
      <c r="L1628">
        <v>61816.796880000002</v>
      </c>
      <c r="M1628">
        <v>156.62651099999999</v>
      </c>
      <c r="P1628">
        <v>427.60000600000001</v>
      </c>
      <c r="Q1628">
        <v>26.986668000000002</v>
      </c>
      <c r="R1628">
        <v>12.689667999999999</v>
      </c>
      <c r="S1628">
        <v>60941.515630000002</v>
      </c>
      <c r="T1628">
        <v>-114.726364</v>
      </c>
      <c r="U1628">
        <v>47.600006</v>
      </c>
    </row>
    <row r="1629" spans="1:21">
      <c r="A1629">
        <v>8135</v>
      </c>
      <c r="B1629">
        <v>5</v>
      </c>
      <c r="C1629">
        <v>15</v>
      </c>
      <c r="D1629">
        <v>35</v>
      </c>
      <c r="F1629">
        <v>0</v>
      </c>
      <c r="G1629">
        <v>0</v>
      </c>
      <c r="H1629">
        <v>0</v>
      </c>
      <c r="I1629">
        <v>463.20001200000002</v>
      </c>
      <c r="J1629">
        <v>41.400002000000001</v>
      </c>
      <c r="K1629">
        <v>9.01</v>
      </c>
      <c r="L1629">
        <v>62279.996090000001</v>
      </c>
      <c r="M1629">
        <v>157.00482199999999</v>
      </c>
      <c r="P1629">
        <v>423.03997800000002</v>
      </c>
      <c r="Q1629">
        <v>27.253333999999999</v>
      </c>
      <c r="R1629">
        <v>13.166999000000001</v>
      </c>
      <c r="S1629">
        <v>61364.5625</v>
      </c>
      <c r="T1629">
        <v>-110.886871</v>
      </c>
      <c r="U1629">
        <v>40.160034000000003</v>
      </c>
    </row>
    <row r="1630" spans="1:21">
      <c r="A1630">
        <v>8140</v>
      </c>
      <c r="B1630">
        <v>5</v>
      </c>
      <c r="C1630">
        <v>15</v>
      </c>
      <c r="D1630">
        <v>40</v>
      </c>
      <c r="F1630">
        <v>0</v>
      </c>
      <c r="G1630">
        <v>0</v>
      </c>
      <c r="H1630">
        <v>0</v>
      </c>
      <c r="I1630">
        <v>475.20001200000002</v>
      </c>
      <c r="J1630">
        <v>41.299999</v>
      </c>
      <c r="K1630">
        <v>9.5</v>
      </c>
      <c r="L1630">
        <v>62755.195310000003</v>
      </c>
      <c r="M1630">
        <v>157.384995</v>
      </c>
      <c r="P1630">
        <v>415.44003300000003</v>
      </c>
      <c r="Q1630">
        <v>27.146668999999999</v>
      </c>
      <c r="R1630">
        <v>13.856665</v>
      </c>
      <c r="S1630">
        <v>61779.996090000001</v>
      </c>
      <c r="T1630">
        <v>-111.581497</v>
      </c>
      <c r="U1630">
        <v>59.759979000000001</v>
      </c>
    </row>
    <row r="1631" spans="1:21">
      <c r="A1631">
        <v>8145</v>
      </c>
      <c r="B1631">
        <v>5</v>
      </c>
      <c r="C1631">
        <v>15</v>
      </c>
      <c r="D1631">
        <v>45</v>
      </c>
      <c r="F1631">
        <v>0</v>
      </c>
      <c r="G1631">
        <v>0</v>
      </c>
      <c r="H1631">
        <v>0</v>
      </c>
      <c r="I1631">
        <v>458.39999399999999</v>
      </c>
      <c r="J1631">
        <v>38.799999</v>
      </c>
      <c r="K1631">
        <v>10.629999</v>
      </c>
      <c r="L1631">
        <v>63213.59375</v>
      </c>
      <c r="M1631">
        <v>167.52577199999999</v>
      </c>
      <c r="P1631">
        <v>419.60000600000001</v>
      </c>
      <c r="Q1631">
        <v>26.923335999999999</v>
      </c>
      <c r="R1631">
        <v>14.155666999999999</v>
      </c>
      <c r="S1631">
        <v>62199.601560000003</v>
      </c>
      <c r="T1631">
        <v>-103.281723</v>
      </c>
      <c r="U1631">
        <v>38.799987999999999</v>
      </c>
    </row>
    <row r="1632" spans="1:21">
      <c r="A1632">
        <v>8150</v>
      </c>
      <c r="B1632">
        <v>5</v>
      </c>
      <c r="C1632">
        <v>15</v>
      </c>
      <c r="D1632">
        <v>50</v>
      </c>
      <c r="F1632">
        <v>0</v>
      </c>
      <c r="G1632">
        <v>0</v>
      </c>
      <c r="H1632">
        <v>0</v>
      </c>
      <c r="I1632">
        <v>444</v>
      </c>
      <c r="J1632">
        <v>37.799999</v>
      </c>
      <c r="K1632">
        <v>9.73</v>
      </c>
      <c r="L1632">
        <v>63657.59375</v>
      </c>
      <c r="M1632">
        <v>171.957672</v>
      </c>
      <c r="P1632">
        <v>388.80001800000002</v>
      </c>
      <c r="Q1632">
        <v>26.476671</v>
      </c>
      <c r="R1632">
        <v>13.779999</v>
      </c>
      <c r="S1632">
        <v>62588.394529999998</v>
      </c>
      <c r="T1632">
        <v>-103.77188099999999</v>
      </c>
      <c r="U1632">
        <v>55.199981999999999</v>
      </c>
    </row>
    <row r="1633" spans="1:21">
      <c r="A1633">
        <v>8155</v>
      </c>
      <c r="B1633">
        <v>5</v>
      </c>
      <c r="C1633">
        <v>15</v>
      </c>
      <c r="D1633">
        <v>55</v>
      </c>
      <c r="F1633">
        <v>0</v>
      </c>
      <c r="G1633">
        <v>0</v>
      </c>
      <c r="H1633">
        <v>0</v>
      </c>
      <c r="I1633">
        <v>441.60000600000001</v>
      </c>
      <c r="J1633">
        <v>41.099997999999999</v>
      </c>
      <c r="K1633">
        <v>7.02</v>
      </c>
      <c r="L1633">
        <v>64099.195310000003</v>
      </c>
      <c r="M1633">
        <v>158.15086400000001</v>
      </c>
      <c r="P1633">
        <v>386.39996300000001</v>
      </c>
      <c r="Q1633">
        <v>26.146664000000001</v>
      </c>
      <c r="R1633">
        <v>14.379999</v>
      </c>
      <c r="S1633">
        <v>62974.792970000002</v>
      </c>
      <c r="T1633">
        <v>-123.291489</v>
      </c>
      <c r="U1633">
        <v>55.200043000000001</v>
      </c>
    </row>
    <row r="1634" spans="1:21">
      <c r="A1634">
        <v>8160</v>
      </c>
      <c r="B1634">
        <v>5</v>
      </c>
      <c r="C1634">
        <v>16</v>
      </c>
      <c r="D1634">
        <v>0</v>
      </c>
      <c r="F1634">
        <v>0</v>
      </c>
      <c r="G1634">
        <v>0</v>
      </c>
      <c r="H1634">
        <v>0</v>
      </c>
      <c r="I1634">
        <v>427.20001200000002</v>
      </c>
      <c r="J1634">
        <v>44.099997999999999</v>
      </c>
      <c r="K1634">
        <v>7.11</v>
      </c>
      <c r="L1634">
        <v>64526.394529999998</v>
      </c>
      <c r="M1634">
        <v>147.39228800000001</v>
      </c>
      <c r="P1634">
        <v>394.48004200000003</v>
      </c>
      <c r="Q1634">
        <v>25.973334999999999</v>
      </c>
      <c r="R1634">
        <v>14.196668000000001</v>
      </c>
      <c r="S1634">
        <v>63369.289060000003</v>
      </c>
      <c r="T1634">
        <v>-136.56395000000001</v>
      </c>
      <c r="U1634">
        <v>32.719971000000001</v>
      </c>
    </row>
    <row r="1635" spans="1:21">
      <c r="A1635">
        <v>8165</v>
      </c>
      <c r="B1635">
        <v>5</v>
      </c>
      <c r="C1635">
        <v>16</v>
      </c>
      <c r="D1635">
        <v>5</v>
      </c>
      <c r="F1635">
        <v>0</v>
      </c>
      <c r="G1635">
        <v>0</v>
      </c>
      <c r="H1635">
        <v>0</v>
      </c>
      <c r="I1635">
        <v>424.79998799999998</v>
      </c>
      <c r="J1635">
        <v>43.099997999999999</v>
      </c>
      <c r="K1635">
        <v>8.75</v>
      </c>
      <c r="L1635">
        <v>64951.195310000003</v>
      </c>
      <c r="M1635">
        <v>150.812073</v>
      </c>
      <c r="P1635">
        <v>420.24002100000001</v>
      </c>
      <c r="Q1635">
        <v>26.566668</v>
      </c>
      <c r="R1635">
        <v>13.261333</v>
      </c>
      <c r="S1635">
        <v>63789.519529999998</v>
      </c>
      <c r="T1635">
        <v>-126.272919</v>
      </c>
      <c r="U1635">
        <v>4.5599670000000003</v>
      </c>
    </row>
    <row r="1636" spans="1:21">
      <c r="A1636">
        <v>8170</v>
      </c>
      <c r="B1636">
        <v>5</v>
      </c>
      <c r="C1636">
        <v>16</v>
      </c>
      <c r="D1636">
        <v>10</v>
      </c>
      <c r="F1636">
        <v>0</v>
      </c>
      <c r="G1636">
        <v>0</v>
      </c>
      <c r="H1636">
        <v>0</v>
      </c>
      <c r="I1636">
        <v>463.20001200000002</v>
      </c>
      <c r="J1636">
        <v>42.5</v>
      </c>
      <c r="K1636">
        <v>9.5</v>
      </c>
      <c r="L1636">
        <v>65414.394529999998</v>
      </c>
      <c r="M1636">
        <v>152.94117700000001</v>
      </c>
      <c r="P1636">
        <v>417.91995200000002</v>
      </c>
      <c r="Q1636">
        <v>27.203334999999999</v>
      </c>
      <c r="R1636">
        <v>13.097</v>
      </c>
      <c r="S1636">
        <v>64207.4375</v>
      </c>
      <c r="T1636">
        <v>-116.255844</v>
      </c>
      <c r="U1636">
        <v>45.280059999999999</v>
      </c>
    </row>
    <row r="1637" spans="1:21">
      <c r="A1637">
        <v>8175</v>
      </c>
      <c r="B1637">
        <v>5</v>
      </c>
      <c r="C1637">
        <v>16</v>
      </c>
      <c r="D1637">
        <v>15</v>
      </c>
      <c r="F1637">
        <v>0</v>
      </c>
      <c r="G1637">
        <v>0</v>
      </c>
      <c r="H1637">
        <v>0</v>
      </c>
      <c r="I1637">
        <v>448.79998799999998</v>
      </c>
      <c r="J1637">
        <v>42.400002000000001</v>
      </c>
      <c r="K1637">
        <v>8.7100000000000009</v>
      </c>
      <c r="L1637">
        <v>65863.195309999996</v>
      </c>
      <c r="M1637">
        <v>153.30188000000001</v>
      </c>
      <c r="P1637">
        <v>419.44000199999999</v>
      </c>
      <c r="Q1637">
        <v>26.953329</v>
      </c>
      <c r="R1637">
        <v>14.428331999999999</v>
      </c>
      <c r="S1637">
        <v>64626.875</v>
      </c>
      <c r="T1637">
        <v>-117.126862</v>
      </c>
      <c r="U1637">
        <v>29.359985000000002</v>
      </c>
    </row>
    <row r="1638" spans="1:21">
      <c r="A1638">
        <v>8180</v>
      </c>
      <c r="B1638">
        <v>5</v>
      </c>
      <c r="C1638">
        <v>16</v>
      </c>
      <c r="D1638">
        <v>20</v>
      </c>
      <c r="F1638">
        <v>0</v>
      </c>
      <c r="G1638">
        <v>0</v>
      </c>
      <c r="H1638">
        <v>0</v>
      </c>
      <c r="I1638">
        <v>465.60000600000001</v>
      </c>
      <c r="J1638">
        <v>41.599997999999999</v>
      </c>
      <c r="K1638">
        <v>9.7000010000000003</v>
      </c>
      <c r="L1638">
        <v>66328.796879999994</v>
      </c>
      <c r="M1638">
        <v>156.25</v>
      </c>
      <c r="P1638">
        <v>387.919983</v>
      </c>
      <c r="Q1638">
        <v>26.00667</v>
      </c>
      <c r="R1638">
        <v>14.940999</v>
      </c>
      <c r="S1638">
        <v>65014.800779999998</v>
      </c>
      <c r="T1638">
        <v>-124.005768</v>
      </c>
      <c r="U1638">
        <v>77.680023000000006</v>
      </c>
    </row>
    <row r="1639" spans="1:21">
      <c r="A1639">
        <v>8185</v>
      </c>
      <c r="B1639">
        <v>5</v>
      </c>
      <c r="C1639">
        <v>16</v>
      </c>
      <c r="D1639">
        <v>25</v>
      </c>
      <c r="F1639">
        <v>0</v>
      </c>
      <c r="G1639">
        <v>0</v>
      </c>
      <c r="H1639">
        <v>0</v>
      </c>
      <c r="I1639">
        <v>432</v>
      </c>
      <c r="J1639">
        <v>40.299999</v>
      </c>
      <c r="K1639">
        <v>9.2200000000000006</v>
      </c>
      <c r="L1639">
        <v>66760.796879999994</v>
      </c>
      <c r="M1639">
        <v>161.29032900000001</v>
      </c>
      <c r="P1639">
        <v>400.63998400000003</v>
      </c>
      <c r="Q1639">
        <v>25.336668</v>
      </c>
      <c r="R1639">
        <v>15.333667999999999</v>
      </c>
      <c r="S1639">
        <v>65415.445310000003</v>
      </c>
      <c r="T1639">
        <v>-124.95948799999999</v>
      </c>
      <c r="U1639">
        <v>31.360016000000002</v>
      </c>
    </row>
    <row r="1640" spans="1:21">
      <c r="A1640">
        <v>8190</v>
      </c>
      <c r="B1640">
        <v>5</v>
      </c>
      <c r="C1640">
        <v>16</v>
      </c>
      <c r="D1640">
        <v>30</v>
      </c>
      <c r="F1640">
        <v>0</v>
      </c>
      <c r="G1640">
        <v>0</v>
      </c>
      <c r="H1640">
        <v>0</v>
      </c>
      <c r="I1640">
        <v>424.79998799999998</v>
      </c>
      <c r="J1640">
        <v>40.099997999999999</v>
      </c>
      <c r="K1640">
        <v>8.8699999999999992</v>
      </c>
      <c r="L1640">
        <v>67185.59375</v>
      </c>
      <c r="M1640">
        <v>162.09477200000001</v>
      </c>
      <c r="P1640">
        <v>389.60003699999999</v>
      </c>
      <c r="Q1640">
        <v>24.92</v>
      </c>
      <c r="R1640">
        <v>14.707667000000001</v>
      </c>
      <c r="S1640">
        <v>65805.046879999994</v>
      </c>
      <c r="T1640">
        <v>-127.645248</v>
      </c>
      <c r="U1640">
        <v>35.199950999999999</v>
      </c>
    </row>
    <row r="1641" spans="1:21">
      <c r="A1641">
        <v>8195</v>
      </c>
      <c r="B1641">
        <v>5</v>
      </c>
      <c r="C1641">
        <v>16</v>
      </c>
      <c r="D1641">
        <v>35</v>
      </c>
      <c r="F1641">
        <v>0</v>
      </c>
      <c r="G1641">
        <v>0</v>
      </c>
      <c r="H1641">
        <v>0</v>
      </c>
      <c r="I1641">
        <v>441.60000600000001</v>
      </c>
      <c r="J1641">
        <v>40.5</v>
      </c>
      <c r="K1641">
        <v>8.36</v>
      </c>
      <c r="L1641">
        <v>67627.195309999996</v>
      </c>
      <c r="M1641">
        <v>160.49382</v>
      </c>
      <c r="P1641">
        <v>409.35995500000001</v>
      </c>
      <c r="Q1641">
        <v>24.999998000000001</v>
      </c>
      <c r="R1641">
        <v>14.530334</v>
      </c>
      <c r="S1641">
        <v>66214.398440000004</v>
      </c>
      <c r="T1641">
        <v>-125.758133</v>
      </c>
      <c r="U1641">
        <v>32.240051000000001</v>
      </c>
    </row>
    <row r="1642" spans="1:21">
      <c r="A1642">
        <v>8200</v>
      </c>
      <c r="B1642">
        <v>5</v>
      </c>
      <c r="C1642">
        <v>16</v>
      </c>
      <c r="D1642">
        <v>40</v>
      </c>
      <c r="F1642">
        <v>0</v>
      </c>
      <c r="G1642">
        <v>0</v>
      </c>
      <c r="H1642">
        <v>0</v>
      </c>
      <c r="I1642">
        <v>456</v>
      </c>
      <c r="J1642">
        <v>43</v>
      </c>
      <c r="K1642">
        <v>7.54</v>
      </c>
      <c r="L1642">
        <v>68083.195309999996</v>
      </c>
      <c r="M1642">
        <v>151.16279599999999</v>
      </c>
      <c r="P1642">
        <v>404.55999800000001</v>
      </c>
      <c r="Q1642">
        <v>25.003332</v>
      </c>
      <c r="R1642">
        <v>14.946666</v>
      </c>
      <c r="S1642">
        <v>66618.960940000004</v>
      </c>
      <c r="T1642">
        <v>-134.78062399999999</v>
      </c>
      <c r="U1642">
        <v>51.440002</v>
      </c>
    </row>
    <row r="1643" spans="1:21">
      <c r="A1643">
        <v>8205</v>
      </c>
      <c r="B1643">
        <v>5</v>
      </c>
      <c r="C1643">
        <v>16</v>
      </c>
      <c r="D1643">
        <v>45</v>
      </c>
      <c r="F1643">
        <v>0</v>
      </c>
      <c r="G1643">
        <v>0</v>
      </c>
      <c r="H1643">
        <v>0</v>
      </c>
      <c r="I1643">
        <v>463.20001200000002</v>
      </c>
      <c r="J1643">
        <v>41.900002000000001</v>
      </c>
      <c r="K1643">
        <v>9.19</v>
      </c>
      <c r="L1643">
        <v>68546.398440000004</v>
      </c>
      <c r="M1643">
        <v>155.13125600000001</v>
      </c>
      <c r="P1643">
        <v>385.75997899999999</v>
      </c>
      <c r="Q1643">
        <v>24.746666000000001</v>
      </c>
      <c r="R1643">
        <v>15.316333999999999</v>
      </c>
      <c r="S1643">
        <v>67004.710940000004</v>
      </c>
      <c r="T1643">
        <v>-134.16213999999999</v>
      </c>
      <c r="U1643">
        <v>77.440033</v>
      </c>
    </row>
    <row r="1644" spans="1:21">
      <c r="A1644">
        <v>8210</v>
      </c>
      <c r="B1644">
        <v>5</v>
      </c>
      <c r="C1644">
        <v>16</v>
      </c>
      <c r="D1644">
        <v>50</v>
      </c>
      <c r="F1644">
        <v>0</v>
      </c>
      <c r="G1644">
        <v>0</v>
      </c>
      <c r="H1644">
        <v>0</v>
      </c>
      <c r="I1644">
        <v>417.60000600000001</v>
      </c>
      <c r="J1644">
        <v>36.900002000000001</v>
      </c>
      <c r="K1644">
        <v>11.72</v>
      </c>
      <c r="L1644">
        <v>68964</v>
      </c>
      <c r="M1644">
        <v>176.151749</v>
      </c>
      <c r="P1644">
        <v>365.20004299999999</v>
      </c>
      <c r="Q1644">
        <v>23.859998999999998</v>
      </c>
      <c r="R1644">
        <v>15.948667</v>
      </c>
      <c r="S1644">
        <v>67369.921879999994</v>
      </c>
      <c r="T1644">
        <v>-122.514267</v>
      </c>
      <c r="U1644">
        <v>52.399963</v>
      </c>
    </row>
    <row r="1645" spans="1:21">
      <c r="A1645">
        <v>8215</v>
      </c>
      <c r="B1645">
        <v>5</v>
      </c>
      <c r="C1645">
        <v>16</v>
      </c>
      <c r="D1645">
        <v>55</v>
      </c>
      <c r="F1645">
        <v>0</v>
      </c>
      <c r="G1645">
        <v>0</v>
      </c>
      <c r="H1645">
        <v>0</v>
      </c>
      <c r="I1645">
        <v>388.79998799999998</v>
      </c>
      <c r="J1645">
        <v>33</v>
      </c>
      <c r="K1645">
        <v>12.710001</v>
      </c>
      <c r="L1645">
        <v>69352.796879999994</v>
      </c>
      <c r="M1645">
        <v>196.969696</v>
      </c>
      <c r="P1645">
        <v>384.24002100000001</v>
      </c>
      <c r="Q1645">
        <v>23.24</v>
      </c>
      <c r="R1645">
        <v>16.071332999999999</v>
      </c>
      <c r="S1645">
        <v>67754.164059999996</v>
      </c>
      <c r="T1645">
        <v>-109.86554</v>
      </c>
      <c r="U1645">
        <v>4.5599670000000003</v>
      </c>
    </row>
    <row r="1646" spans="1:21">
      <c r="A1646">
        <v>8220</v>
      </c>
      <c r="B1646">
        <v>5</v>
      </c>
      <c r="C1646">
        <v>17</v>
      </c>
      <c r="D1646">
        <v>0</v>
      </c>
      <c r="F1646">
        <v>0</v>
      </c>
      <c r="G1646">
        <v>0</v>
      </c>
      <c r="H1646">
        <v>0</v>
      </c>
      <c r="I1646">
        <v>384</v>
      </c>
      <c r="J1646">
        <v>30</v>
      </c>
      <c r="K1646">
        <v>14.61</v>
      </c>
      <c r="L1646">
        <v>69736.796879999994</v>
      </c>
      <c r="M1646">
        <v>216.66667200000001</v>
      </c>
      <c r="P1646">
        <v>392.00003099999998</v>
      </c>
      <c r="Q1646">
        <v>23.223333</v>
      </c>
      <c r="R1646">
        <v>16.079668000000002</v>
      </c>
      <c r="S1646">
        <v>68146.15625</v>
      </c>
      <c r="T1646">
        <v>-89.478438999999995</v>
      </c>
      <c r="U1646">
        <v>-8.0000309999999999</v>
      </c>
    </row>
    <row r="1647" spans="1:21">
      <c r="A1647">
        <v>8225</v>
      </c>
      <c r="B1647">
        <v>5</v>
      </c>
      <c r="C1647">
        <v>17</v>
      </c>
      <c r="D1647">
        <v>5</v>
      </c>
      <c r="F1647">
        <v>0</v>
      </c>
      <c r="G1647">
        <v>0</v>
      </c>
      <c r="H1647">
        <v>0</v>
      </c>
      <c r="I1647">
        <v>400.79998799999998</v>
      </c>
      <c r="J1647">
        <v>28.4</v>
      </c>
      <c r="K1647">
        <v>13.22</v>
      </c>
      <c r="L1647">
        <v>70137.59375</v>
      </c>
      <c r="M1647">
        <v>228.873245</v>
      </c>
      <c r="P1647">
        <v>402.24002100000001</v>
      </c>
      <c r="Q1647">
        <v>23.42</v>
      </c>
      <c r="R1647">
        <v>15.619335</v>
      </c>
      <c r="S1647">
        <v>68548.40625</v>
      </c>
      <c r="T1647">
        <v>-76.264296999999999</v>
      </c>
      <c r="U1647">
        <v>-1.4400329999999999</v>
      </c>
    </row>
    <row r="1648" spans="1:21">
      <c r="A1648">
        <v>8230</v>
      </c>
      <c r="B1648">
        <v>5</v>
      </c>
      <c r="C1648">
        <v>17</v>
      </c>
      <c r="D1648">
        <v>10</v>
      </c>
      <c r="F1648">
        <v>0</v>
      </c>
      <c r="G1648">
        <v>0</v>
      </c>
      <c r="H1648">
        <v>0</v>
      </c>
      <c r="I1648">
        <v>427.20001200000002</v>
      </c>
      <c r="J1648">
        <v>26.799999</v>
      </c>
      <c r="K1648">
        <v>14.87</v>
      </c>
      <c r="L1648">
        <v>70564.796879999994</v>
      </c>
      <c r="M1648">
        <v>242.53732299999999</v>
      </c>
      <c r="P1648">
        <v>384.64001500000001</v>
      </c>
      <c r="Q1648">
        <v>23.836666000000001</v>
      </c>
      <c r="R1648">
        <v>15.810665</v>
      </c>
      <c r="S1648">
        <v>68933.039059999996</v>
      </c>
      <c r="T1648">
        <v>-58.999847000000003</v>
      </c>
      <c r="U1648">
        <v>42.559998</v>
      </c>
    </row>
    <row r="1649" spans="1:21">
      <c r="A1649">
        <v>8235</v>
      </c>
      <c r="B1649">
        <v>5</v>
      </c>
      <c r="C1649">
        <v>17</v>
      </c>
      <c r="D1649">
        <v>15</v>
      </c>
      <c r="F1649">
        <v>0</v>
      </c>
      <c r="G1649">
        <v>0</v>
      </c>
      <c r="H1649">
        <v>0</v>
      </c>
      <c r="I1649">
        <v>403.20001200000002</v>
      </c>
      <c r="J1649">
        <v>26.1</v>
      </c>
      <c r="K1649">
        <v>10.719999</v>
      </c>
      <c r="L1649">
        <v>70968</v>
      </c>
      <c r="M1649">
        <v>249.042145</v>
      </c>
      <c r="P1649">
        <v>368.23992900000002</v>
      </c>
      <c r="Q1649">
        <v>23.183332</v>
      </c>
      <c r="R1649">
        <v>15.836334000000001</v>
      </c>
      <c r="S1649">
        <v>69301.289059999996</v>
      </c>
      <c r="T1649">
        <v>-62.538634999999999</v>
      </c>
      <c r="U1649">
        <v>34.960082999999997</v>
      </c>
    </row>
    <row r="1650" spans="1:21">
      <c r="A1650">
        <v>8240</v>
      </c>
      <c r="B1650">
        <v>5</v>
      </c>
      <c r="C1650">
        <v>17</v>
      </c>
      <c r="D1650">
        <v>20</v>
      </c>
      <c r="F1650">
        <v>0</v>
      </c>
      <c r="G1650">
        <v>0</v>
      </c>
      <c r="H1650">
        <v>0</v>
      </c>
      <c r="I1650">
        <v>424.79998799999998</v>
      </c>
      <c r="J1650">
        <v>29.1</v>
      </c>
      <c r="K1650">
        <v>10.1</v>
      </c>
      <c r="L1650">
        <v>71392.796879999994</v>
      </c>
      <c r="M1650">
        <v>223.36769100000001</v>
      </c>
      <c r="P1650">
        <v>361.84002700000002</v>
      </c>
      <c r="Q1650">
        <v>22.793339</v>
      </c>
      <c r="R1650">
        <v>16.301998000000001</v>
      </c>
      <c r="S1650">
        <v>69663.117190000004</v>
      </c>
      <c r="T1650">
        <v>-91.914321999999999</v>
      </c>
      <c r="U1650">
        <v>62.959961</v>
      </c>
    </row>
    <row r="1651" spans="1:21">
      <c r="A1651">
        <v>8245</v>
      </c>
      <c r="B1651">
        <v>5</v>
      </c>
      <c r="C1651">
        <v>17</v>
      </c>
      <c r="D1651">
        <v>25</v>
      </c>
      <c r="F1651">
        <v>0</v>
      </c>
      <c r="G1651">
        <v>0</v>
      </c>
      <c r="H1651">
        <v>0</v>
      </c>
      <c r="I1651">
        <v>429.60000600000001</v>
      </c>
      <c r="J1651">
        <v>29.4</v>
      </c>
      <c r="K1651">
        <v>11.54</v>
      </c>
      <c r="L1651">
        <v>71822.398440000004</v>
      </c>
      <c r="M1651">
        <v>221.08843999999999</v>
      </c>
      <c r="P1651">
        <v>363.51995799999997</v>
      </c>
      <c r="Q1651">
        <v>22.363334999999999</v>
      </c>
      <c r="R1651">
        <v>16.730668999999999</v>
      </c>
      <c r="S1651">
        <v>70026.640629999994</v>
      </c>
      <c r="T1651">
        <v>-99.308807000000002</v>
      </c>
      <c r="U1651">
        <v>66.080048000000005</v>
      </c>
    </row>
    <row r="1652" spans="1:21">
      <c r="A1652">
        <v>8250</v>
      </c>
      <c r="B1652">
        <v>5</v>
      </c>
      <c r="C1652">
        <v>17</v>
      </c>
      <c r="D1652">
        <v>30</v>
      </c>
      <c r="F1652">
        <v>0</v>
      </c>
      <c r="G1652">
        <v>0</v>
      </c>
      <c r="H1652">
        <v>0</v>
      </c>
      <c r="I1652">
        <v>436.79998799999998</v>
      </c>
      <c r="J1652">
        <v>28.700001</v>
      </c>
      <c r="K1652">
        <v>13.150001</v>
      </c>
      <c r="L1652">
        <v>72259.195309999996</v>
      </c>
      <c r="M1652">
        <v>226.48083500000001</v>
      </c>
      <c r="P1652">
        <v>378.64004499999999</v>
      </c>
      <c r="Q1652">
        <v>22.103332999999999</v>
      </c>
      <c r="R1652">
        <v>16.696667000000001</v>
      </c>
      <c r="S1652">
        <v>70405.273440000004</v>
      </c>
      <c r="T1652">
        <v>-96.963440000000006</v>
      </c>
      <c r="U1652">
        <v>58.159942999999998</v>
      </c>
    </row>
    <row r="1653" spans="1:21">
      <c r="A1653">
        <v>8255</v>
      </c>
      <c r="B1653">
        <v>5</v>
      </c>
      <c r="C1653">
        <v>17</v>
      </c>
      <c r="D1653">
        <v>35</v>
      </c>
      <c r="F1653">
        <v>0</v>
      </c>
      <c r="G1653">
        <v>0</v>
      </c>
      <c r="H1653">
        <v>0</v>
      </c>
      <c r="I1653">
        <v>412.79998799999998</v>
      </c>
      <c r="J1653">
        <v>26.6</v>
      </c>
      <c r="K1653">
        <v>12.27</v>
      </c>
      <c r="L1653">
        <v>72671.992190000004</v>
      </c>
      <c r="M1653">
        <v>244.36090100000001</v>
      </c>
      <c r="P1653">
        <v>368.56002799999999</v>
      </c>
      <c r="Q1653">
        <v>22.040002999999999</v>
      </c>
      <c r="R1653">
        <v>16.023001000000001</v>
      </c>
      <c r="S1653">
        <v>70773.84375</v>
      </c>
      <c r="T1653">
        <v>-80.131682999999995</v>
      </c>
      <c r="U1653">
        <v>44.239960000000004</v>
      </c>
    </row>
    <row r="1654" spans="1:21">
      <c r="A1654">
        <v>8260</v>
      </c>
      <c r="B1654">
        <v>5</v>
      </c>
      <c r="C1654">
        <v>17</v>
      </c>
      <c r="D1654">
        <v>40</v>
      </c>
      <c r="F1654">
        <v>0</v>
      </c>
      <c r="G1654">
        <v>0</v>
      </c>
      <c r="H1654">
        <v>0</v>
      </c>
      <c r="I1654">
        <v>391.20001200000002</v>
      </c>
      <c r="J1654">
        <v>25.4</v>
      </c>
      <c r="K1654">
        <v>9.7799999999999994</v>
      </c>
      <c r="L1654">
        <v>73063.195309999996</v>
      </c>
      <c r="M1654">
        <v>255.905518</v>
      </c>
      <c r="P1654">
        <v>356.40002399999997</v>
      </c>
      <c r="Q1654">
        <v>22.333335999999999</v>
      </c>
      <c r="R1654">
        <v>14.845331</v>
      </c>
      <c r="S1654">
        <v>71130.226559999996</v>
      </c>
      <c r="T1654">
        <v>-65.823211999999998</v>
      </c>
      <c r="U1654">
        <v>34.799987999999999</v>
      </c>
    </row>
    <row r="1655" spans="1:21">
      <c r="A1655">
        <v>8265</v>
      </c>
      <c r="B1655">
        <v>5</v>
      </c>
      <c r="C1655">
        <v>17</v>
      </c>
      <c r="D1655">
        <v>45</v>
      </c>
      <c r="F1655">
        <v>0</v>
      </c>
      <c r="G1655">
        <v>0</v>
      </c>
      <c r="H1655">
        <v>0</v>
      </c>
      <c r="I1655">
        <v>391.20001200000002</v>
      </c>
      <c r="J1655">
        <v>28.4</v>
      </c>
      <c r="K1655">
        <v>8.27</v>
      </c>
      <c r="L1655">
        <v>73454.398440000004</v>
      </c>
      <c r="M1655">
        <v>228.873245</v>
      </c>
      <c r="P1655">
        <v>372</v>
      </c>
      <c r="Q1655">
        <v>23.01333</v>
      </c>
      <c r="R1655">
        <v>15.663667</v>
      </c>
      <c r="S1655">
        <v>71502.242190000004</v>
      </c>
      <c r="T1655">
        <v>-89.227065999999994</v>
      </c>
      <c r="U1655">
        <v>19.200012000000001</v>
      </c>
    </row>
    <row r="1656" spans="1:21">
      <c r="A1656">
        <v>8270</v>
      </c>
      <c r="B1656">
        <v>5</v>
      </c>
      <c r="C1656">
        <v>17</v>
      </c>
      <c r="D1656">
        <v>50</v>
      </c>
      <c r="F1656">
        <v>0</v>
      </c>
      <c r="G1656">
        <v>0</v>
      </c>
      <c r="H1656">
        <v>0</v>
      </c>
      <c r="I1656">
        <v>367.20001200000002</v>
      </c>
      <c r="J1656">
        <v>30.299999</v>
      </c>
      <c r="K1656">
        <v>8.16</v>
      </c>
      <c r="L1656">
        <v>73821.601559999996</v>
      </c>
      <c r="M1656">
        <v>214.52145400000001</v>
      </c>
      <c r="P1656">
        <v>351.04003899999998</v>
      </c>
      <c r="Q1656">
        <v>23.543333000000001</v>
      </c>
      <c r="R1656">
        <v>14.833667</v>
      </c>
      <c r="S1656">
        <v>71853.28125</v>
      </c>
      <c r="T1656">
        <v>-99.507660000000001</v>
      </c>
      <c r="U1656">
        <v>16.159973000000001</v>
      </c>
    </row>
    <row r="1657" spans="1:21">
      <c r="A1657">
        <v>8275</v>
      </c>
      <c r="B1657">
        <v>5</v>
      </c>
      <c r="C1657">
        <v>17</v>
      </c>
      <c r="D1657">
        <v>55</v>
      </c>
      <c r="F1657">
        <v>0</v>
      </c>
      <c r="G1657">
        <v>0</v>
      </c>
      <c r="H1657">
        <v>0</v>
      </c>
      <c r="I1657">
        <v>410.39999399999999</v>
      </c>
      <c r="J1657">
        <v>33.700001</v>
      </c>
      <c r="K1657">
        <v>7.67</v>
      </c>
      <c r="L1657">
        <v>74232</v>
      </c>
      <c r="M1657">
        <v>192.87832599999999</v>
      </c>
      <c r="P1657">
        <v>358.48001099999999</v>
      </c>
      <c r="Q1657">
        <v>24.049997000000001</v>
      </c>
      <c r="R1657">
        <v>14.632334</v>
      </c>
      <c r="S1657">
        <v>72211.757809999996</v>
      </c>
      <c r="T1657">
        <v>-121.432709</v>
      </c>
      <c r="U1657">
        <v>51.919983000000002</v>
      </c>
    </row>
    <row r="1658" spans="1:21">
      <c r="A1658">
        <v>8280</v>
      </c>
      <c r="B1658">
        <v>5</v>
      </c>
      <c r="C1658">
        <v>18</v>
      </c>
      <c r="D1658">
        <v>0</v>
      </c>
      <c r="F1658">
        <v>0</v>
      </c>
      <c r="G1658">
        <v>0</v>
      </c>
      <c r="H1658">
        <v>0</v>
      </c>
      <c r="I1658">
        <v>386.39999399999999</v>
      </c>
      <c r="J1658">
        <v>35.299999</v>
      </c>
      <c r="K1658">
        <v>6.4</v>
      </c>
      <c r="L1658">
        <v>74618.398440000004</v>
      </c>
      <c r="M1658">
        <v>184.135986</v>
      </c>
      <c r="P1658">
        <v>374</v>
      </c>
      <c r="Q1658">
        <v>24.840004</v>
      </c>
      <c r="R1658">
        <v>14.179334000000001</v>
      </c>
      <c r="S1658">
        <v>72585.757809999996</v>
      </c>
      <c r="T1658">
        <v>-123.051086</v>
      </c>
      <c r="U1658">
        <v>12.399994</v>
      </c>
    </row>
    <row r="1659" spans="1:21">
      <c r="A1659">
        <v>8285</v>
      </c>
      <c r="B1659">
        <v>5</v>
      </c>
      <c r="C1659">
        <v>18</v>
      </c>
      <c r="D1659">
        <v>5</v>
      </c>
      <c r="F1659">
        <v>0</v>
      </c>
      <c r="G1659">
        <v>0</v>
      </c>
      <c r="H1659">
        <v>0</v>
      </c>
      <c r="I1659">
        <v>391.20001200000002</v>
      </c>
      <c r="J1659">
        <v>38.099997999999999</v>
      </c>
      <c r="K1659">
        <v>6.95</v>
      </c>
      <c r="L1659">
        <v>75009.601559999996</v>
      </c>
      <c r="M1659">
        <v>170.60368299999999</v>
      </c>
      <c r="P1659">
        <v>376.72000100000002</v>
      </c>
      <c r="Q1659">
        <v>26.323332000000001</v>
      </c>
      <c r="R1659">
        <v>13.596332</v>
      </c>
      <c r="S1659">
        <v>72962.484379999994</v>
      </c>
      <c r="T1659">
        <v>-126.742966</v>
      </c>
      <c r="U1659">
        <v>14.480010999999999</v>
      </c>
    </row>
    <row r="1660" spans="1:21">
      <c r="A1660">
        <v>8290</v>
      </c>
      <c r="B1660">
        <v>5</v>
      </c>
      <c r="C1660">
        <v>18</v>
      </c>
      <c r="D1660">
        <v>10</v>
      </c>
      <c r="F1660">
        <v>0</v>
      </c>
      <c r="G1660">
        <v>0</v>
      </c>
      <c r="H1660">
        <v>0</v>
      </c>
      <c r="I1660">
        <v>398.39999399999999</v>
      </c>
      <c r="J1660">
        <v>38.299999</v>
      </c>
      <c r="K1660">
        <v>7.38</v>
      </c>
      <c r="L1660">
        <v>75408</v>
      </c>
      <c r="M1660">
        <v>169.71279899999999</v>
      </c>
      <c r="P1660">
        <v>367.12005599999998</v>
      </c>
      <c r="Q1660">
        <v>27.946672</v>
      </c>
      <c r="R1660">
        <v>12.331666</v>
      </c>
      <c r="S1660">
        <v>73329.601559999996</v>
      </c>
      <c r="T1660">
        <v>-115.88342299999999</v>
      </c>
      <c r="U1660">
        <v>31.279938000000001</v>
      </c>
    </row>
    <row r="1661" spans="1:21">
      <c r="A1661">
        <v>8295</v>
      </c>
      <c r="B1661">
        <v>5</v>
      </c>
      <c r="C1661">
        <v>18</v>
      </c>
      <c r="D1661">
        <v>15</v>
      </c>
      <c r="F1661">
        <v>0</v>
      </c>
      <c r="G1661">
        <v>0</v>
      </c>
      <c r="H1661">
        <v>0</v>
      </c>
      <c r="I1661">
        <v>391.20001200000002</v>
      </c>
      <c r="J1661">
        <v>39.400002000000001</v>
      </c>
      <c r="K1661">
        <v>7.45</v>
      </c>
      <c r="L1661">
        <v>75799.203129999994</v>
      </c>
      <c r="M1661">
        <v>164.97460899999999</v>
      </c>
      <c r="P1661">
        <v>371.11999500000002</v>
      </c>
      <c r="Q1661">
        <v>29.276668999999998</v>
      </c>
      <c r="R1661">
        <v>12.448668</v>
      </c>
      <c r="S1661">
        <v>73700.726559999996</v>
      </c>
      <c r="T1661">
        <v>-112.15353399999999</v>
      </c>
      <c r="U1661">
        <v>20.080017000000002</v>
      </c>
    </row>
    <row r="1662" spans="1:21">
      <c r="A1662">
        <v>8300</v>
      </c>
      <c r="B1662">
        <v>5</v>
      </c>
      <c r="C1662">
        <v>18</v>
      </c>
      <c r="D1662">
        <v>20</v>
      </c>
      <c r="F1662">
        <v>0</v>
      </c>
      <c r="G1662">
        <v>0</v>
      </c>
      <c r="H1662">
        <v>0</v>
      </c>
      <c r="I1662">
        <v>396</v>
      </c>
      <c r="J1662">
        <v>39.299999</v>
      </c>
      <c r="K1662">
        <v>9.39</v>
      </c>
      <c r="L1662">
        <v>76195.203129999994</v>
      </c>
      <c r="M1662">
        <v>165.394409</v>
      </c>
      <c r="P1662">
        <v>381.60003699999999</v>
      </c>
      <c r="Q1662">
        <v>30.333338000000001</v>
      </c>
      <c r="R1662">
        <v>12.370333</v>
      </c>
      <c r="S1662">
        <v>74082.328129999994</v>
      </c>
      <c r="T1662">
        <v>-103.689941</v>
      </c>
      <c r="U1662">
        <v>14.399963</v>
      </c>
    </row>
    <row r="1663" spans="1:21">
      <c r="A1663">
        <v>8305</v>
      </c>
      <c r="B1663">
        <v>5</v>
      </c>
      <c r="C1663">
        <v>18</v>
      </c>
      <c r="D1663">
        <v>25</v>
      </c>
      <c r="F1663">
        <v>0</v>
      </c>
      <c r="G1663">
        <v>0</v>
      </c>
      <c r="H1663">
        <v>0</v>
      </c>
      <c r="I1663">
        <v>381.60000600000001</v>
      </c>
      <c r="J1663">
        <v>39</v>
      </c>
      <c r="K1663">
        <v>9.0599989999999995</v>
      </c>
      <c r="L1663">
        <v>76576.804690000004</v>
      </c>
      <c r="M1663">
        <v>166.66667200000001</v>
      </c>
      <c r="P1663">
        <v>373.28005999999999</v>
      </c>
      <c r="Q1663">
        <v>31.1</v>
      </c>
      <c r="R1663">
        <v>12.399333</v>
      </c>
      <c r="S1663">
        <v>74455.609379999994</v>
      </c>
      <c r="T1663">
        <v>-99.806076000000004</v>
      </c>
      <c r="U1663">
        <v>8.3199459999999998</v>
      </c>
    </row>
    <row r="1664" spans="1:21">
      <c r="A1664">
        <v>8310</v>
      </c>
      <c r="B1664">
        <v>5</v>
      </c>
      <c r="C1664">
        <v>18</v>
      </c>
      <c r="D1664">
        <v>30</v>
      </c>
      <c r="F1664">
        <v>0</v>
      </c>
      <c r="G1664">
        <v>0</v>
      </c>
      <c r="H1664">
        <v>0</v>
      </c>
      <c r="I1664">
        <v>367.20001200000002</v>
      </c>
      <c r="J1664">
        <v>39.700001</v>
      </c>
      <c r="K1664">
        <v>8.9600000000000009</v>
      </c>
      <c r="L1664">
        <v>76944.007809999996</v>
      </c>
      <c r="M1664">
        <v>163.72795099999999</v>
      </c>
      <c r="P1664">
        <v>360.39996300000001</v>
      </c>
      <c r="Q1664">
        <v>32.490001999999997</v>
      </c>
      <c r="R1664">
        <v>10.788333</v>
      </c>
      <c r="S1664">
        <v>74816.007809999996</v>
      </c>
      <c r="T1664">
        <v>-91.666106999999997</v>
      </c>
      <c r="U1664">
        <v>6.8000489999999996</v>
      </c>
    </row>
    <row r="1665" spans="1:21">
      <c r="A1665">
        <v>8315</v>
      </c>
      <c r="B1665">
        <v>5</v>
      </c>
      <c r="C1665">
        <v>18</v>
      </c>
      <c r="D1665">
        <v>35</v>
      </c>
      <c r="F1665">
        <v>0</v>
      </c>
      <c r="G1665">
        <v>0</v>
      </c>
      <c r="H1665">
        <v>0</v>
      </c>
      <c r="I1665">
        <v>408</v>
      </c>
      <c r="J1665">
        <v>40.799999</v>
      </c>
      <c r="K1665">
        <v>7.41</v>
      </c>
      <c r="L1665">
        <v>77352.007809999996</v>
      </c>
      <c r="M1665">
        <v>159.31373600000001</v>
      </c>
      <c r="P1665">
        <v>384.07998700000002</v>
      </c>
      <c r="Q1665">
        <v>34.129992999999999</v>
      </c>
      <c r="R1665">
        <v>10.482666</v>
      </c>
      <c r="S1665">
        <v>75200.070309999996</v>
      </c>
      <c r="T1665">
        <v>-83.112503000000004</v>
      </c>
      <c r="U1665">
        <v>23.920013000000001</v>
      </c>
    </row>
    <row r="1666" spans="1:21">
      <c r="A1666">
        <v>8320</v>
      </c>
      <c r="B1666">
        <v>5</v>
      </c>
      <c r="C1666">
        <v>18</v>
      </c>
      <c r="D1666">
        <v>40</v>
      </c>
      <c r="F1666">
        <v>0</v>
      </c>
      <c r="G1666">
        <v>0</v>
      </c>
      <c r="H1666">
        <v>0</v>
      </c>
      <c r="I1666">
        <v>384</v>
      </c>
      <c r="J1666">
        <v>43.099997999999999</v>
      </c>
      <c r="K1666">
        <v>6.2</v>
      </c>
      <c r="L1666">
        <v>77736.007809999996</v>
      </c>
      <c r="M1666">
        <v>150.812073</v>
      </c>
      <c r="P1666">
        <v>350.32003800000001</v>
      </c>
      <c r="Q1666">
        <v>35.870002999999997</v>
      </c>
      <c r="R1666">
        <v>9.5266669999999998</v>
      </c>
      <c r="S1666">
        <v>75550.398440000004</v>
      </c>
      <c r="T1666">
        <v>-81.175933999999998</v>
      </c>
      <c r="U1666">
        <v>33.679962000000003</v>
      </c>
    </row>
    <row r="1667" spans="1:21">
      <c r="A1667">
        <v>8325</v>
      </c>
      <c r="B1667">
        <v>5</v>
      </c>
      <c r="C1667">
        <v>18</v>
      </c>
      <c r="D1667">
        <v>45</v>
      </c>
      <c r="F1667">
        <v>0</v>
      </c>
      <c r="G1667">
        <v>0</v>
      </c>
      <c r="H1667">
        <v>0</v>
      </c>
      <c r="I1667">
        <v>386.39999399999999</v>
      </c>
      <c r="J1667">
        <v>44.599997999999999</v>
      </c>
      <c r="K1667">
        <v>6.58</v>
      </c>
      <c r="L1667">
        <v>78122.40625</v>
      </c>
      <c r="M1667">
        <v>145.739914</v>
      </c>
      <c r="P1667">
        <v>383.60000600000001</v>
      </c>
      <c r="Q1667">
        <v>37.820003999999997</v>
      </c>
      <c r="R1667">
        <v>9.0723330000000004</v>
      </c>
      <c r="S1667">
        <v>75934</v>
      </c>
      <c r="T1667">
        <v>-71.610198999999994</v>
      </c>
      <c r="U1667">
        <v>2.7999879999999999</v>
      </c>
    </row>
    <row r="1668" spans="1:21">
      <c r="A1668">
        <v>8330</v>
      </c>
      <c r="B1668">
        <v>5</v>
      </c>
      <c r="C1668">
        <v>18</v>
      </c>
      <c r="D1668">
        <v>50</v>
      </c>
      <c r="F1668">
        <v>0</v>
      </c>
      <c r="G1668">
        <v>0</v>
      </c>
      <c r="H1668">
        <v>0</v>
      </c>
      <c r="I1668">
        <v>388.79998799999998</v>
      </c>
      <c r="J1668">
        <v>48.5</v>
      </c>
      <c r="K1668">
        <v>5.16</v>
      </c>
      <c r="L1668">
        <v>78511.203129999994</v>
      </c>
      <c r="M1668">
        <v>134.02061499999999</v>
      </c>
      <c r="P1668">
        <v>359.36004600000001</v>
      </c>
      <c r="Q1668">
        <v>39.909996</v>
      </c>
      <c r="R1668">
        <v>8.1020009999999996</v>
      </c>
      <c r="S1668">
        <v>76293.375</v>
      </c>
      <c r="T1668">
        <v>-70.727936</v>
      </c>
      <c r="U1668">
        <v>29.439941000000001</v>
      </c>
    </row>
    <row r="1669" spans="1:21">
      <c r="A1669">
        <v>8335</v>
      </c>
      <c r="B1669">
        <v>5</v>
      </c>
      <c r="C1669">
        <v>18</v>
      </c>
      <c r="D1669">
        <v>55</v>
      </c>
      <c r="F1669">
        <v>0</v>
      </c>
      <c r="G1669">
        <v>0</v>
      </c>
      <c r="H1669">
        <v>0</v>
      </c>
      <c r="I1669">
        <v>326.39999399999999</v>
      </c>
      <c r="J1669">
        <v>51.400002000000001</v>
      </c>
      <c r="K1669">
        <v>4.2</v>
      </c>
      <c r="L1669">
        <v>78837.601559999996</v>
      </c>
      <c r="M1669">
        <v>126.459137</v>
      </c>
      <c r="P1669">
        <v>370.64001500000001</v>
      </c>
      <c r="Q1669">
        <v>42.123328999999998</v>
      </c>
      <c r="R1669">
        <v>7.584333</v>
      </c>
      <c r="S1669">
        <v>76664.015629999994</v>
      </c>
      <c r="T1669">
        <v>-63.969833000000001</v>
      </c>
      <c r="U1669">
        <v>-44.240020999999999</v>
      </c>
    </row>
    <row r="1670" spans="1:21">
      <c r="A1670">
        <v>8340</v>
      </c>
      <c r="B1670">
        <v>5</v>
      </c>
      <c r="C1670">
        <v>19</v>
      </c>
      <c r="D1670">
        <v>0</v>
      </c>
      <c r="F1670">
        <v>0</v>
      </c>
      <c r="G1670">
        <v>0</v>
      </c>
      <c r="H1670">
        <v>0</v>
      </c>
      <c r="I1670">
        <v>362.39999399999999</v>
      </c>
      <c r="J1670">
        <v>53.099997999999999</v>
      </c>
      <c r="K1670">
        <v>4.7300000000000004</v>
      </c>
      <c r="L1670">
        <v>79200</v>
      </c>
      <c r="M1670">
        <v>122.41055299999999</v>
      </c>
      <c r="P1670">
        <v>371.83999599999999</v>
      </c>
      <c r="Q1670">
        <v>44.610000999999997</v>
      </c>
      <c r="R1670">
        <v>6.7203340000000003</v>
      </c>
      <c r="S1670">
        <v>77035.84375</v>
      </c>
      <c r="T1670">
        <v>-53.307175000000001</v>
      </c>
      <c r="U1670">
        <v>-9.4400019999999998</v>
      </c>
    </row>
    <row r="1671" spans="1:21">
      <c r="A1671">
        <v>8345</v>
      </c>
      <c r="B1671">
        <v>5</v>
      </c>
      <c r="C1671">
        <v>19</v>
      </c>
      <c r="D1671">
        <v>5</v>
      </c>
      <c r="F1671">
        <v>0</v>
      </c>
      <c r="G1671">
        <v>0</v>
      </c>
      <c r="H1671">
        <v>0</v>
      </c>
      <c r="I1671">
        <v>364.79998799999998</v>
      </c>
      <c r="J1671">
        <v>54.400002000000001</v>
      </c>
      <c r="K1671">
        <v>4.68</v>
      </c>
      <c r="L1671">
        <v>79564.796879999994</v>
      </c>
      <c r="M1671">
        <v>119.485291</v>
      </c>
      <c r="P1671">
        <v>355.43997200000001</v>
      </c>
      <c r="Q1671">
        <v>46.766663000000001</v>
      </c>
      <c r="R1671">
        <v>6.3673330000000004</v>
      </c>
      <c r="S1671">
        <v>77391.273440000004</v>
      </c>
      <c r="T1671">
        <v>-47.295074</v>
      </c>
      <c r="U1671">
        <v>9.3600159999999999</v>
      </c>
    </row>
    <row r="1672" spans="1:21">
      <c r="A1672">
        <v>8350</v>
      </c>
      <c r="B1672">
        <v>5</v>
      </c>
      <c r="C1672">
        <v>19</v>
      </c>
      <c r="D1672">
        <v>10</v>
      </c>
      <c r="F1672">
        <v>0</v>
      </c>
      <c r="G1672">
        <v>0</v>
      </c>
      <c r="H1672">
        <v>0</v>
      </c>
      <c r="I1672">
        <v>314.39999399999999</v>
      </c>
      <c r="J1672">
        <v>55.799999</v>
      </c>
      <c r="K1672">
        <v>3.96</v>
      </c>
      <c r="L1672">
        <v>79879.195309999996</v>
      </c>
      <c r="M1672">
        <v>116.48745700000001</v>
      </c>
      <c r="P1672">
        <v>352.64004499999999</v>
      </c>
      <c r="Q1672">
        <v>48.606667000000002</v>
      </c>
      <c r="R1672">
        <v>5.6836669999999998</v>
      </c>
      <c r="S1672">
        <v>77743.914059999996</v>
      </c>
      <c r="T1672">
        <v>-38.825820999999998</v>
      </c>
      <c r="U1672">
        <v>-38.240051000000001</v>
      </c>
    </row>
    <row r="1673" spans="1:21">
      <c r="A1673">
        <v>8355</v>
      </c>
      <c r="B1673">
        <v>5</v>
      </c>
      <c r="C1673">
        <v>19</v>
      </c>
      <c r="D1673">
        <v>15</v>
      </c>
      <c r="F1673">
        <v>0</v>
      </c>
      <c r="G1673">
        <v>0</v>
      </c>
      <c r="H1673">
        <v>0</v>
      </c>
      <c r="I1673">
        <v>324</v>
      </c>
      <c r="J1673">
        <v>56.799999</v>
      </c>
      <c r="K1673">
        <v>4.04</v>
      </c>
      <c r="L1673">
        <v>80203.195309999996</v>
      </c>
      <c r="M1673">
        <v>114.436623</v>
      </c>
      <c r="P1673">
        <v>356.63998400000003</v>
      </c>
      <c r="Q1673">
        <v>50.240001999999997</v>
      </c>
      <c r="R1673">
        <v>5.7556669999999999</v>
      </c>
      <c r="S1673">
        <v>78100.570309999996</v>
      </c>
      <c r="T1673">
        <v>-33.528328000000002</v>
      </c>
      <c r="U1673">
        <v>-32.639983999999998</v>
      </c>
    </row>
    <row r="1674" spans="1:21">
      <c r="A1674">
        <v>8360</v>
      </c>
      <c r="B1674">
        <v>5</v>
      </c>
      <c r="C1674">
        <v>19</v>
      </c>
      <c r="D1674">
        <v>20</v>
      </c>
      <c r="F1674">
        <v>0</v>
      </c>
      <c r="G1674">
        <v>0</v>
      </c>
      <c r="H1674">
        <v>0</v>
      </c>
      <c r="I1674">
        <v>336</v>
      </c>
      <c r="J1674">
        <v>56.900002000000001</v>
      </c>
      <c r="K1674">
        <v>4.3</v>
      </c>
      <c r="L1674">
        <v>80539.195309999996</v>
      </c>
      <c r="M1674">
        <v>114.235497</v>
      </c>
      <c r="P1674">
        <v>353.92001299999998</v>
      </c>
      <c r="Q1674">
        <v>51.696666999999998</v>
      </c>
      <c r="R1674">
        <v>5.1453340000000001</v>
      </c>
      <c r="S1674">
        <v>78454.484379999994</v>
      </c>
      <c r="T1674">
        <v>-24.971381999999998</v>
      </c>
      <c r="U1674">
        <v>-17.920013000000001</v>
      </c>
    </row>
    <row r="1675" spans="1:21">
      <c r="A1675">
        <v>8365</v>
      </c>
      <c r="B1675">
        <v>5</v>
      </c>
      <c r="C1675">
        <v>19</v>
      </c>
      <c r="D1675">
        <v>25</v>
      </c>
      <c r="F1675">
        <v>0</v>
      </c>
      <c r="G1675">
        <v>0</v>
      </c>
      <c r="H1675">
        <v>0</v>
      </c>
      <c r="I1675">
        <v>316.79998799999998</v>
      </c>
      <c r="J1675">
        <v>57.200001</v>
      </c>
      <c r="K1675">
        <v>4.04</v>
      </c>
      <c r="L1675">
        <v>80855.992190000004</v>
      </c>
      <c r="M1675">
        <v>113.63636</v>
      </c>
      <c r="P1675">
        <v>326.80001800000002</v>
      </c>
      <c r="Q1675">
        <v>53.376666999999998</v>
      </c>
      <c r="R1675">
        <v>4.5839999999999996</v>
      </c>
      <c r="S1675">
        <v>78781.289059999996</v>
      </c>
      <c r="T1675">
        <v>-17.202614000000001</v>
      </c>
      <c r="U1675">
        <v>-10.000031</v>
      </c>
    </row>
    <row r="1676" spans="1:21">
      <c r="A1676">
        <v>8370</v>
      </c>
      <c r="B1676">
        <v>5</v>
      </c>
      <c r="C1676">
        <v>19</v>
      </c>
      <c r="D1676">
        <v>30</v>
      </c>
      <c r="F1676">
        <v>0</v>
      </c>
      <c r="G1676">
        <v>0</v>
      </c>
      <c r="H1676">
        <v>0</v>
      </c>
      <c r="I1676">
        <v>290.39999399999999</v>
      </c>
      <c r="J1676">
        <v>57.900002000000001</v>
      </c>
      <c r="K1676">
        <v>3.68</v>
      </c>
      <c r="L1676">
        <v>81146.390629999994</v>
      </c>
      <c r="M1676">
        <v>112.26251999999999</v>
      </c>
      <c r="P1676">
        <v>329.67999300000002</v>
      </c>
      <c r="Q1676">
        <v>54.843330000000002</v>
      </c>
      <c r="R1676">
        <v>4.5083330000000004</v>
      </c>
      <c r="S1676">
        <v>79110.96875</v>
      </c>
      <c r="T1676">
        <v>-13.086456</v>
      </c>
      <c r="U1676">
        <v>-39.279998999999997</v>
      </c>
    </row>
    <row r="1677" spans="1:21">
      <c r="A1677">
        <v>8375</v>
      </c>
      <c r="B1677">
        <v>5</v>
      </c>
      <c r="C1677">
        <v>19</v>
      </c>
      <c r="D1677">
        <v>35</v>
      </c>
      <c r="F1677">
        <v>0</v>
      </c>
      <c r="G1677">
        <v>0</v>
      </c>
      <c r="H1677">
        <v>0</v>
      </c>
      <c r="I1677">
        <v>297.60000600000001</v>
      </c>
      <c r="J1677">
        <v>59.099997999999999</v>
      </c>
      <c r="K1677">
        <v>3.68</v>
      </c>
      <c r="L1677">
        <v>81443.992190000004</v>
      </c>
      <c r="M1677">
        <v>109.983086</v>
      </c>
      <c r="P1677">
        <v>322.39999399999999</v>
      </c>
      <c r="Q1677">
        <v>56.096660999999997</v>
      </c>
      <c r="R1677">
        <v>4.322667</v>
      </c>
      <c r="S1677">
        <v>79433.367190000004</v>
      </c>
      <c r="T1677">
        <v>-11.411552</v>
      </c>
      <c r="U1677">
        <v>-24.799987999999999</v>
      </c>
    </row>
    <row r="1678" spans="1:21">
      <c r="A1678">
        <v>8380</v>
      </c>
      <c r="B1678">
        <v>5</v>
      </c>
      <c r="C1678">
        <v>19</v>
      </c>
      <c r="D1678">
        <v>40</v>
      </c>
      <c r="F1678">
        <v>0</v>
      </c>
      <c r="G1678">
        <v>0</v>
      </c>
      <c r="H1678">
        <v>0</v>
      </c>
      <c r="I1678">
        <v>292.79998799999998</v>
      </c>
      <c r="J1678">
        <v>59.400002000000001</v>
      </c>
      <c r="K1678">
        <v>3.71</v>
      </c>
      <c r="L1678">
        <v>81736.789059999996</v>
      </c>
      <c r="M1678">
        <v>109.427605</v>
      </c>
      <c r="P1678">
        <v>321.279968</v>
      </c>
      <c r="Q1678">
        <v>57.063332000000003</v>
      </c>
      <c r="R1678">
        <v>4.1059999999999999</v>
      </c>
      <c r="S1678">
        <v>79754.640629999994</v>
      </c>
      <c r="T1678">
        <v>-6.8497919999999999</v>
      </c>
      <c r="U1678">
        <v>-28.479980000000001</v>
      </c>
    </row>
    <row r="1679" spans="1:21">
      <c r="A1679">
        <v>8385</v>
      </c>
      <c r="B1679">
        <v>5</v>
      </c>
      <c r="C1679">
        <v>19</v>
      </c>
      <c r="D1679">
        <v>45</v>
      </c>
      <c r="F1679">
        <v>0</v>
      </c>
      <c r="G1679">
        <v>0</v>
      </c>
      <c r="H1679">
        <v>0</v>
      </c>
      <c r="I1679">
        <v>280.79998799999998</v>
      </c>
      <c r="J1679">
        <v>59.599997999999999</v>
      </c>
      <c r="K1679">
        <v>3.45</v>
      </c>
      <c r="L1679">
        <v>82017.585940000004</v>
      </c>
      <c r="M1679">
        <v>109.060402</v>
      </c>
      <c r="P1679">
        <v>294.080017</v>
      </c>
      <c r="Q1679">
        <v>57.970005</v>
      </c>
      <c r="R1679">
        <v>3.7113339999999999</v>
      </c>
      <c r="S1679">
        <v>80048.726559999996</v>
      </c>
      <c r="T1679">
        <v>-4.1009830000000003</v>
      </c>
      <c r="U1679">
        <v>-13.280029000000001</v>
      </c>
    </row>
    <row r="1680" spans="1:21">
      <c r="A1680">
        <v>8390</v>
      </c>
      <c r="B1680">
        <v>5</v>
      </c>
      <c r="C1680">
        <v>19</v>
      </c>
      <c r="D1680">
        <v>50</v>
      </c>
      <c r="F1680">
        <v>0</v>
      </c>
      <c r="G1680">
        <v>0</v>
      </c>
      <c r="H1680">
        <v>0</v>
      </c>
      <c r="I1680">
        <v>259.20001200000002</v>
      </c>
      <c r="J1680">
        <v>60.099997999999999</v>
      </c>
      <c r="K1680">
        <v>3.19</v>
      </c>
      <c r="L1680">
        <v>82276.789059999996</v>
      </c>
      <c r="M1680">
        <v>108.15308400000001</v>
      </c>
      <c r="P1680">
        <v>282.080017</v>
      </c>
      <c r="Q1680">
        <v>58.476664999999997</v>
      </c>
      <c r="R1680">
        <v>3.5863339999999999</v>
      </c>
      <c r="S1680">
        <v>80330.796879999994</v>
      </c>
      <c r="T1680">
        <v>-3.571625</v>
      </c>
      <c r="U1680">
        <v>-22.880005000000001</v>
      </c>
    </row>
    <row r="1681" spans="1:21">
      <c r="A1681">
        <v>8395</v>
      </c>
      <c r="B1681">
        <v>5</v>
      </c>
      <c r="C1681">
        <v>19</v>
      </c>
      <c r="D1681">
        <v>55</v>
      </c>
      <c r="F1681">
        <v>0</v>
      </c>
      <c r="G1681">
        <v>0</v>
      </c>
      <c r="H1681">
        <v>0</v>
      </c>
      <c r="I1681">
        <v>278.39999399999999</v>
      </c>
      <c r="J1681">
        <v>60.400002000000001</v>
      </c>
      <c r="K1681">
        <v>3.42</v>
      </c>
      <c r="L1681">
        <v>82555.1875</v>
      </c>
      <c r="M1681">
        <v>107.615891</v>
      </c>
      <c r="P1681">
        <v>288.879974</v>
      </c>
      <c r="Q1681">
        <v>59.076667999999998</v>
      </c>
      <c r="R1681">
        <v>3.613</v>
      </c>
      <c r="S1681">
        <v>80619.679690000004</v>
      </c>
      <c r="T1681">
        <v>-2.7695080000000001</v>
      </c>
      <c r="U1681">
        <v>-10.479979999999999</v>
      </c>
    </row>
    <row r="1682" spans="1:21">
      <c r="A1682">
        <v>8400</v>
      </c>
      <c r="B1682">
        <v>5</v>
      </c>
      <c r="C1682">
        <v>20</v>
      </c>
      <c r="D1682">
        <v>0</v>
      </c>
      <c r="F1682">
        <v>0</v>
      </c>
      <c r="G1682">
        <v>0</v>
      </c>
      <c r="H1682">
        <v>0</v>
      </c>
      <c r="I1682">
        <v>256.79998799999998</v>
      </c>
      <c r="J1682">
        <v>60.799999</v>
      </c>
      <c r="K1682">
        <v>3.24</v>
      </c>
      <c r="L1682">
        <v>82811.984379999994</v>
      </c>
      <c r="M1682">
        <v>106.907898</v>
      </c>
      <c r="P1682">
        <v>285.44000199999999</v>
      </c>
      <c r="Q1682">
        <v>59.356662999999998</v>
      </c>
      <c r="R1682">
        <v>3.6349999999999998</v>
      </c>
      <c r="S1682">
        <v>80905.132809999996</v>
      </c>
      <c r="T1682">
        <v>-2.815887</v>
      </c>
      <c r="U1682">
        <v>-28.640014999999998</v>
      </c>
    </row>
    <row r="1683" spans="1:21">
      <c r="A1683">
        <v>8405</v>
      </c>
      <c r="B1683">
        <v>5</v>
      </c>
      <c r="C1683">
        <v>20</v>
      </c>
      <c r="D1683">
        <v>5</v>
      </c>
      <c r="F1683">
        <v>0</v>
      </c>
      <c r="G1683">
        <v>0</v>
      </c>
      <c r="H1683">
        <v>0</v>
      </c>
      <c r="I1683">
        <v>244.800003</v>
      </c>
      <c r="J1683">
        <v>60.900002000000001</v>
      </c>
      <c r="K1683">
        <v>3.04</v>
      </c>
      <c r="L1683">
        <v>83056.78125</v>
      </c>
      <c r="M1683">
        <v>106.73234600000001</v>
      </c>
      <c r="P1683">
        <v>285.03997800000002</v>
      </c>
      <c r="Q1683">
        <v>59.556666999999997</v>
      </c>
      <c r="R1683">
        <v>3.6293329999999999</v>
      </c>
      <c r="S1683">
        <v>81190.164059999996</v>
      </c>
      <c r="T1683">
        <v>-2.6029589999999998</v>
      </c>
      <c r="U1683">
        <v>-40.239975000000001</v>
      </c>
    </row>
    <row r="1684" spans="1:21">
      <c r="A1684">
        <v>8410</v>
      </c>
      <c r="B1684">
        <v>5</v>
      </c>
      <c r="C1684">
        <v>20</v>
      </c>
      <c r="D1684">
        <v>10</v>
      </c>
      <c r="F1684">
        <v>0</v>
      </c>
      <c r="G1684">
        <v>0</v>
      </c>
      <c r="H1684">
        <v>0</v>
      </c>
      <c r="I1684">
        <v>276</v>
      </c>
      <c r="J1684">
        <v>60.900002000000001</v>
      </c>
      <c r="K1684">
        <v>3.41</v>
      </c>
      <c r="L1684">
        <v>83332.78125</v>
      </c>
      <c r="M1684">
        <v>106.73234600000001</v>
      </c>
      <c r="P1684">
        <v>286.31997699999999</v>
      </c>
      <c r="Q1684">
        <v>59.856673999999998</v>
      </c>
      <c r="R1684">
        <v>3.64</v>
      </c>
      <c r="S1684">
        <v>81476.476559999996</v>
      </c>
      <c r="T1684">
        <v>-2.0454560000000002</v>
      </c>
      <c r="U1684">
        <v>-10.319977</v>
      </c>
    </row>
    <row r="1685" spans="1:21">
      <c r="A1685">
        <v>8415</v>
      </c>
      <c r="B1685">
        <v>5</v>
      </c>
      <c r="C1685">
        <v>20</v>
      </c>
      <c r="D1685">
        <v>15</v>
      </c>
      <c r="F1685">
        <v>0</v>
      </c>
      <c r="G1685">
        <v>0</v>
      </c>
      <c r="H1685">
        <v>0</v>
      </c>
      <c r="I1685">
        <v>237.60000600000001</v>
      </c>
      <c r="J1685">
        <v>61.200001</v>
      </c>
      <c r="K1685">
        <v>2.93</v>
      </c>
      <c r="L1685">
        <v>83570.382809999996</v>
      </c>
      <c r="M1685">
        <v>106.209152</v>
      </c>
      <c r="P1685">
        <v>291.75994900000001</v>
      </c>
      <c r="Q1685">
        <v>60</v>
      </c>
      <c r="R1685">
        <v>3.713333</v>
      </c>
      <c r="S1685">
        <v>81768.242190000004</v>
      </c>
      <c r="T1685">
        <v>-2.2756270000000001</v>
      </c>
      <c r="U1685">
        <v>-54.159942999999998</v>
      </c>
    </row>
    <row r="1686" spans="1:21">
      <c r="A1686">
        <v>8420</v>
      </c>
      <c r="B1686">
        <v>5</v>
      </c>
      <c r="C1686">
        <v>20</v>
      </c>
      <c r="D1686">
        <v>20</v>
      </c>
      <c r="F1686">
        <v>0</v>
      </c>
      <c r="G1686">
        <v>0</v>
      </c>
      <c r="H1686">
        <v>0</v>
      </c>
      <c r="I1686">
        <v>259.20001200000002</v>
      </c>
      <c r="J1686">
        <v>60.900002000000001</v>
      </c>
      <c r="K1686">
        <v>3.28</v>
      </c>
      <c r="L1686">
        <v>83829.585940000004</v>
      </c>
      <c r="M1686">
        <v>106.73234600000001</v>
      </c>
      <c r="P1686">
        <v>279.35998499999999</v>
      </c>
      <c r="Q1686">
        <v>60.000011000000001</v>
      </c>
      <c r="R1686">
        <v>3.5473330000000001</v>
      </c>
      <c r="S1686">
        <v>82047.601559999996</v>
      </c>
      <c r="T1686">
        <v>-1.7535780000000001</v>
      </c>
      <c r="U1686">
        <v>-20.159973000000001</v>
      </c>
    </row>
    <row r="1687" spans="1:21">
      <c r="A1687">
        <v>8425</v>
      </c>
      <c r="B1687">
        <v>5</v>
      </c>
      <c r="C1687">
        <v>20</v>
      </c>
      <c r="D1687">
        <v>25</v>
      </c>
      <c r="F1687">
        <v>0</v>
      </c>
      <c r="G1687">
        <v>0</v>
      </c>
      <c r="H1687">
        <v>0</v>
      </c>
      <c r="I1687">
        <v>256.79998799999998</v>
      </c>
      <c r="J1687">
        <v>61</v>
      </c>
      <c r="K1687">
        <v>3.11</v>
      </c>
      <c r="L1687">
        <v>84086.382809999996</v>
      </c>
      <c r="M1687">
        <v>106.55738100000001</v>
      </c>
      <c r="P1687">
        <v>281.19998199999998</v>
      </c>
      <c r="Q1687">
        <v>60.343333999999999</v>
      </c>
      <c r="R1687">
        <v>3.5006659999999998</v>
      </c>
      <c r="S1687">
        <v>82328.796879999994</v>
      </c>
      <c r="T1687">
        <v>-1.2938609999999999</v>
      </c>
      <c r="U1687">
        <v>-24.399994</v>
      </c>
    </row>
    <row r="1688" spans="1:21">
      <c r="A1688">
        <v>8430</v>
      </c>
      <c r="B1688">
        <v>5</v>
      </c>
      <c r="C1688">
        <v>20</v>
      </c>
      <c r="D1688">
        <v>30</v>
      </c>
      <c r="F1688">
        <v>0</v>
      </c>
      <c r="G1688">
        <v>0</v>
      </c>
      <c r="H1688">
        <v>0</v>
      </c>
      <c r="I1688">
        <v>235.199997</v>
      </c>
      <c r="J1688">
        <v>61.200001</v>
      </c>
      <c r="K1688">
        <v>2.86</v>
      </c>
      <c r="L1688">
        <v>84321.585940000004</v>
      </c>
      <c r="M1688">
        <v>106.209152</v>
      </c>
      <c r="P1688">
        <v>266.879974</v>
      </c>
      <c r="Q1688">
        <v>60.513320999999998</v>
      </c>
      <c r="R1688">
        <v>3.37</v>
      </c>
      <c r="S1688">
        <v>82595.671879999994</v>
      </c>
      <c r="T1688">
        <v>-1.300964</v>
      </c>
      <c r="U1688">
        <v>-31.679977000000001</v>
      </c>
    </row>
    <row r="1689" spans="1:21">
      <c r="A1689">
        <v>8435</v>
      </c>
      <c r="B1689">
        <v>5</v>
      </c>
      <c r="C1689">
        <v>20</v>
      </c>
      <c r="D1689">
        <v>35</v>
      </c>
      <c r="F1689">
        <v>0</v>
      </c>
      <c r="G1689">
        <v>0</v>
      </c>
      <c r="H1689">
        <v>0</v>
      </c>
      <c r="I1689">
        <v>242.39999399999999</v>
      </c>
      <c r="J1689">
        <v>61.900002000000001</v>
      </c>
      <c r="K1689">
        <v>2.95</v>
      </c>
      <c r="L1689">
        <v>84563.984379999994</v>
      </c>
      <c r="M1689">
        <v>105.008072</v>
      </c>
      <c r="P1689">
        <v>270.40002399999997</v>
      </c>
      <c r="Q1689">
        <v>60.429996000000003</v>
      </c>
      <c r="R1689">
        <v>3.448334</v>
      </c>
      <c r="S1689">
        <v>82866.085940000004</v>
      </c>
      <c r="T1689">
        <v>-2.6618879999999998</v>
      </c>
      <c r="U1689">
        <v>-28.000031</v>
      </c>
    </row>
    <row r="1690" spans="1:21">
      <c r="A1690">
        <v>8440</v>
      </c>
      <c r="B1690">
        <v>5</v>
      </c>
      <c r="C1690">
        <v>20</v>
      </c>
      <c r="D1690">
        <v>40</v>
      </c>
      <c r="F1690">
        <v>0</v>
      </c>
      <c r="G1690">
        <v>0</v>
      </c>
      <c r="H1690">
        <v>0</v>
      </c>
      <c r="I1690">
        <v>230.39999399999999</v>
      </c>
      <c r="J1690">
        <v>61.5</v>
      </c>
      <c r="K1690">
        <v>2.86</v>
      </c>
      <c r="L1690">
        <v>84794.382809999996</v>
      </c>
      <c r="M1690">
        <v>105.69105500000001</v>
      </c>
      <c r="P1690">
        <v>266.79998799999998</v>
      </c>
      <c r="Q1690">
        <v>60.476664999999997</v>
      </c>
      <c r="R1690">
        <v>3.3666670000000001</v>
      </c>
      <c r="S1690">
        <v>83132.890629999994</v>
      </c>
      <c r="T1690">
        <v>-1.9019779999999999</v>
      </c>
      <c r="U1690">
        <v>-36.399994</v>
      </c>
    </row>
    <row r="1691" spans="1:21">
      <c r="A1691">
        <v>8445</v>
      </c>
      <c r="B1691">
        <v>5</v>
      </c>
      <c r="C1691">
        <v>20</v>
      </c>
      <c r="D1691">
        <v>45</v>
      </c>
      <c r="F1691">
        <v>0</v>
      </c>
      <c r="G1691">
        <v>0</v>
      </c>
      <c r="H1691">
        <v>0</v>
      </c>
      <c r="I1691">
        <v>232.800003</v>
      </c>
      <c r="J1691">
        <v>61.200001</v>
      </c>
      <c r="K1691">
        <v>2.98</v>
      </c>
      <c r="L1691">
        <v>85027.179690000004</v>
      </c>
      <c r="M1691">
        <v>106.209152</v>
      </c>
      <c r="P1691">
        <v>272.00003099999998</v>
      </c>
      <c r="Q1691">
        <v>60.560001</v>
      </c>
      <c r="R1691">
        <v>3.4306670000000001</v>
      </c>
      <c r="S1691">
        <v>83404.875</v>
      </c>
      <c r="T1691">
        <v>-1.2155530000000001</v>
      </c>
      <c r="U1691">
        <v>-39.200026999999999</v>
      </c>
    </row>
    <row r="1692" spans="1:21">
      <c r="A1692">
        <v>8450</v>
      </c>
      <c r="B1692">
        <v>5</v>
      </c>
      <c r="C1692">
        <v>20</v>
      </c>
      <c r="D1692">
        <v>50</v>
      </c>
      <c r="F1692">
        <v>0</v>
      </c>
      <c r="G1692">
        <v>0</v>
      </c>
      <c r="H1692">
        <v>0</v>
      </c>
      <c r="I1692">
        <v>213.60000600000001</v>
      </c>
      <c r="J1692">
        <v>61.099997999999999</v>
      </c>
      <c r="K1692">
        <v>2.7</v>
      </c>
      <c r="L1692">
        <v>85240.78125</v>
      </c>
      <c r="M1692">
        <v>106.38298</v>
      </c>
      <c r="P1692">
        <v>256.63998400000003</v>
      </c>
      <c r="Q1692">
        <v>60.830002</v>
      </c>
      <c r="R1692">
        <v>3.1756669999999998</v>
      </c>
      <c r="S1692">
        <v>83661.523440000004</v>
      </c>
      <c r="T1692">
        <v>-0.54993400000000003</v>
      </c>
      <c r="U1692">
        <v>-43.039977999999998</v>
      </c>
    </row>
    <row r="1693" spans="1:21">
      <c r="A1693">
        <v>8455</v>
      </c>
      <c r="B1693">
        <v>5</v>
      </c>
      <c r="C1693">
        <v>20</v>
      </c>
      <c r="D1693">
        <v>55</v>
      </c>
      <c r="F1693">
        <v>0</v>
      </c>
      <c r="G1693">
        <v>0</v>
      </c>
      <c r="H1693">
        <v>0</v>
      </c>
      <c r="I1693">
        <v>216</v>
      </c>
      <c r="J1693">
        <v>61.299999</v>
      </c>
      <c r="K1693">
        <v>2.71</v>
      </c>
      <c r="L1693">
        <v>85456.78125</v>
      </c>
      <c r="M1693">
        <v>106.035889</v>
      </c>
      <c r="P1693">
        <v>252</v>
      </c>
      <c r="Q1693">
        <v>60.896667000000001</v>
      </c>
      <c r="R1693">
        <v>3.1586669999999999</v>
      </c>
      <c r="S1693">
        <v>83913.515629999994</v>
      </c>
      <c r="T1693">
        <v>-0.80661000000000005</v>
      </c>
      <c r="U1693">
        <v>-36</v>
      </c>
    </row>
    <row r="1694" spans="1:21">
      <c r="A1694">
        <v>8460</v>
      </c>
      <c r="B1694">
        <v>5</v>
      </c>
      <c r="C1694">
        <v>21</v>
      </c>
      <c r="D1694">
        <v>0</v>
      </c>
      <c r="F1694">
        <v>0</v>
      </c>
      <c r="G1694">
        <v>0</v>
      </c>
      <c r="H1694">
        <v>0</v>
      </c>
      <c r="I1694">
        <v>216</v>
      </c>
      <c r="J1694">
        <v>61.400002000000001</v>
      </c>
      <c r="K1694">
        <v>2.75</v>
      </c>
      <c r="L1694">
        <v>85672.78125</v>
      </c>
      <c r="M1694">
        <v>105.86319</v>
      </c>
      <c r="P1694">
        <v>266.72000100000002</v>
      </c>
      <c r="Q1694">
        <v>61.006672000000002</v>
      </c>
      <c r="R1694">
        <v>3.3736670000000002</v>
      </c>
      <c r="S1694">
        <v>84180.234379999994</v>
      </c>
      <c r="T1694">
        <v>-0.78088400000000002</v>
      </c>
      <c r="U1694">
        <v>-50.720001000000003</v>
      </c>
    </row>
    <row r="1695" spans="1:21">
      <c r="A1695">
        <v>8465</v>
      </c>
      <c r="B1695">
        <v>5</v>
      </c>
      <c r="C1695">
        <v>21</v>
      </c>
      <c r="D1695">
        <v>5</v>
      </c>
      <c r="F1695">
        <v>0</v>
      </c>
      <c r="G1695">
        <v>0</v>
      </c>
      <c r="H1695">
        <v>0</v>
      </c>
      <c r="I1695">
        <v>252</v>
      </c>
      <c r="J1695">
        <v>60.900002000000001</v>
      </c>
      <c r="K1695">
        <v>3.16</v>
      </c>
      <c r="L1695">
        <v>85924.78125</v>
      </c>
      <c r="M1695">
        <v>106.73234600000001</v>
      </c>
      <c r="P1695">
        <v>262</v>
      </c>
      <c r="Q1695">
        <v>60.926659000000001</v>
      </c>
      <c r="R1695">
        <v>3.3053330000000001</v>
      </c>
      <c r="S1695">
        <v>84442.25</v>
      </c>
      <c r="T1695">
        <v>-7.8407000000000004E-2</v>
      </c>
      <c r="U1695">
        <v>-10</v>
      </c>
    </row>
    <row r="1696" spans="1:21">
      <c r="A1696">
        <v>8470</v>
      </c>
      <c r="B1696">
        <v>5</v>
      </c>
      <c r="C1696">
        <v>21</v>
      </c>
      <c r="D1696">
        <v>10</v>
      </c>
      <c r="F1696">
        <v>0</v>
      </c>
      <c r="G1696">
        <v>0</v>
      </c>
      <c r="H1696">
        <v>0</v>
      </c>
      <c r="I1696">
        <v>264</v>
      </c>
      <c r="J1696">
        <v>61</v>
      </c>
      <c r="K1696">
        <v>3.27</v>
      </c>
      <c r="L1696">
        <v>86188.78125</v>
      </c>
      <c r="M1696">
        <v>106.55738100000001</v>
      </c>
      <c r="P1696">
        <v>269.68002300000001</v>
      </c>
      <c r="Q1696">
        <v>60.979996</v>
      </c>
      <c r="R1696">
        <v>3.4033329999999999</v>
      </c>
      <c r="S1696">
        <v>84711.921879999994</v>
      </c>
      <c r="T1696">
        <v>-0.123062</v>
      </c>
      <c r="U1696">
        <v>-5.6800230000000003</v>
      </c>
    </row>
    <row r="1697" spans="1:21">
      <c r="A1697">
        <v>8475</v>
      </c>
      <c r="B1697">
        <v>5</v>
      </c>
      <c r="C1697">
        <v>21</v>
      </c>
      <c r="D1697">
        <v>15</v>
      </c>
      <c r="F1697">
        <v>0</v>
      </c>
      <c r="G1697">
        <v>0</v>
      </c>
      <c r="H1697">
        <v>0</v>
      </c>
      <c r="I1697">
        <v>230.39999399999999</v>
      </c>
      <c r="J1697">
        <v>60.900002000000001</v>
      </c>
      <c r="K1697">
        <v>2.85</v>
      </c>
      <c r="L1697">
        <v>86419.179690000004</v>
      </c>
      <c r="M1697">
        <v>106.73234600000001</v>
      </c>
      <c r="P1697">
        <v>271.75997899999999</v>
      </c>
      <c r="Q1697">
        <v>60.933342000000003</v>
      </c>
      <c r="R1697">
        <v>3.4073329999999999</v>
      </c>
      <c r="S1697">
        <v>84983.695309999996</v>
      </c>
      <c r="T1697">
        <v>-2.0256E-2</v>
      </c>
      <c r="U1697">
        <v>-41.359985000000002</v>
      </c>
    </row>
    <row r="1698" spans="1:21">
      <c r="A1698">
        <v>8480</v>
      </c>
      <c r="B1698">
        <v>5</v>
      </c>
      <c r="C1698">
        <v>21</v>
      </c>
      <c r="D1698">
        <v>20</v>
      </c>
      <c r="F1698">
        <v>0</v>
      </c>
      <c r="G1698">
        <v>0</v>
      </c>
      <c r="H1698">
        <v>0</v>
      </c>
      <c r="I1698">
        <v>242.39999399999999</v>
      </c>
      <c r="J1698">
        <v>61.099997999999999</v>
      </c>
      <c r="K1698">
        <v>3.07</v>
      </c>
      <c r="L1698">
        <v>86661.578129999994</v>
      </c>
      <c r="M1698">
        <v>106.38298</v>
      </c>
      <c r="P1698">
        <v>280.23996</v>
      </c>
      <c r="Q1698">
        <v>60.876666999999998</v>
      </c>
      <c r="R1698">
        <v>3.5756670000000002</v>
      </c>
      <c r="S1698">
        <v>85263.921879999994</v>
      </c>
      <c r="T1698">
        <v>-0.465034</v>
      </c>
      <c r="U1698">
        <v>-37.839965999999997</v>
      </c>
    </row>
    <row r="1699" spans="1:21">
      <c r="A1699">
        <v>8485</v>
      </c>
      <c r="B1699">
        <v>5</v>
      </c>
      <c r="C1699">
        <v>21</v>
      </c>
      <c r="D1699">
        <v>25</v>
      </c>
      <c r="F1699">
        <v>0</v>
      </c>
      <c r="G1699">
        <v>0</v>
      </c>
      <c r="H1699">
        <v>0</v>
      </c>
      <c r="I1699">
        <v>235.199997</v>
      </c>
      <c r="J1699">
        <v>61.299999</v>
      </c>
      <c r="K1699">
        <v>2.87</v>
      </c>
      <c r="L1699">
        <v>86896.78125</v>
      </c>
      <c r="M1699">
        <v>106.035889</v>
      </c>
      <c r="P1699">
        <v>281.68002300000001</v>
      </c>
      <c r="Q1699">
        <v>60.946666999999998</v>
      </c>
      <c r="R1699">
        <v>3.5409999999999999</v>
      </c>
      <c r="S1699">
        <v>85545.601559999996</v>
      </c>
      <c r="T1699">
        <v>-0.70346799999999998</v>
      </c>
      <c r="U1699">
        <v>-46.480026000000002</v>
      </c>
    </row>
    <row r="1700" spans="1:21">
      <c r="A1700">
        <v>8490</v>
      </c>
      <c r="B1700">
        <v>5</v>
      </c>
      <c r="C1700">
        <v>21</v>
      </c>
      <c r="D1700">
        <v>30</v>
      </c>
      <c r="F1700">
        <v>0</v>
      </c>
      <c r="G1700">
        <v>0</v>
      </c>
      <c r="H1700">
        <v>0</v>
      </c>
      <c r="I1700">
        <v>228</v>
      </c>
      <c r="J1700">
        <v>61.599997999999999</v>
      </c>
      <c r="K1700">
        <v>2.78</v>
      </c>
      <c r="L1700">
        <v>87124.78125</v>
      </c>
      <c r="M1700">
        <v>105.519485</v>
      </c>
      <c r="P1700">
        <v>256.080017</v>
      </c>
      <c r="Q1700">
        <v>61.186664999999998</v>
      </c>
      <c r="R1700">
        <v>3.165</v>
      </c>
      <c r="S1700">
        <v>85801.679690000004</v>
      </c>
      <c r="T1700">
        <v>-0.79790499999999998</v>
      </c>
      <c r="U1700">
        <v>-28.080017000000002</v>
      </c>
    </row>
    <row r="1701" spans="1:21">
      <c r="A1701">
        <v>8495</v>
      </c>
      <c r="B1701">
        <v>5</v>
      </c>
      <c r="C1701">
        <v>21</v>
      </c>
      <c r="D1701">
        <v>35</v>
      </c>
      <c r="F1701">
        <v>0</v>
      </c>
      <c r="G1701">
        <v>0</v>
      </c>
      <c r="H1701">
        <v>0</v>
      </c>
      <c r="I1701">
        <v>240</v>
      </c>
      <c r="J1701">
        <v>61.400002000000001</v>
      </c>
      <c r="K1701">
        <v>2.83</v>
      </c>
      <c r="L1701">
        <v>87364.78125</v>
      </c>
      <c r="M1701">
        <v>105.86319</v>
      </c>
      <c r="P1701">
        <v>276.24002100000001</v>
      </c>
      <c r="Q1701">
        <v>61.410010999999997</v>
      </c>
      <c r="R1701">
        <v>3.423333</v>
      </c>
      <c r="S1701">
        <v>86077.914059999996</v>
      </c>
      <c r="T1701">
        <v>-7.6355000000000006E-2</v>
      </c>
      <c r="U1701">
        <v>-36.240020999999999</v>
      </c>
    </row>
    <row r="1702" spans="1:21">
      <c r="A1702">
        <v>8500</v>
      </c>
      <c r="B1702">
        <v>5</v>
      </c>
      <c r="C1702">
        <v>21</v>
      </c>
      <c r="D1702">
        <v>40</v>
      </c>
      <c r="F1702">
        <v>0</v>
      </c>
      <c r="G1702">
        <v>0</v>
      </c>
      <c r="H1702">
        <v>0</v>
      </c>
      <c r="I1702">
        <v>264</v>
      </c>
      <c r="J1702">
        <v>61.900002000000001</v>
      </c>
      <c r="K1702">
        <v>3.17</v>
      </c>
      <c r="L1702">
        <v>87628.78125</v>
      </c>
      <c r="M1702">
        <v>105.008072</v>
      </c>
      <c r="P1702">
        <v>265.75997899999999</v>
      </c>
      <c r="Q1702">
        <v>61.476664999999997</v>
      </c>
      <c r="R1702">
        <v>3.2549999999999999</v>
      </c>
      <c r="S1702">
        <v>86343.671879999994</v>
      </c>
      <c r="T1702">
        <v>-0.78778800000000004</v>
      </c>
      <c r="U1702">
        <v>-1.759979</v>
      </c>
    </row>
    <row r="1703" spans="1:21">
      <c r="A1703">
        <v>8505</v>
      </c>
      <c r="B1703">
        <v>5</v>
      </c>
      <c r="C1703">
        <v>21</v>
      </c>
      <c r="D1703">
        <v>45</v>
      </c>
      <c r="F1703">
        <v>0</v>
      </c>
      <c r="G1703">
        <v>0</v>
      </c>
      <c r="H1703">
        <v>0</v>
      </c>
      <c r="I1703">
        <v>237.60000600000001</v>
      </c>
      <c r="J1703">
        <v>61.900002000000001</v>
      </c>
      <c r="K1703">
        <v>2.84</v>
      </c>
      <c r="L1703">
        <v>87866.382809999996</v>
      </c>
      <c r="M1703">
        <v>105.008072</v>
      </c>
      <c r="P1703">
        <v>261.27999899999998</v>
      </c>
      <c r="Q1703">
        <v>61.603332999999999</v>
      </c>
      <c r="R1703">
        <v>3.2450000000000001</v>
      </c>
      <c r="S1703">
        <v>86604.960940000004</v>
      </c>
      <c r="T1703">
        <v>-0.56473499999999999</v>
      </c>
      <c r="U1703">
        <v>-23.679993</v>
      </c>
    </row>
    <row r="1704" spans="1:21">
      <c r="A1704">
        <v>8510</v>
      </c>
      <c r="B1704">
        <v>5</v>
      </c>
      <c r="C1704">
        <v>21</v>
      </c>
      <c r="D1704">
        <v>50</v>
      </c>
      <c r="F1704">
        <v>0</v>
      </c>
      <c r="G1704">
        <v>0</v>
      </c>
      <c r="H1704">
        <v>0</v>
      </c>
      <c r="I1704">
        <v>230.39999399999999</v>
      </c>
      <c r="J1704">
        <v>61.799999</v>
      </c>
      <c r="K1704">
        <v>2.85</v>
      </c>
      <c r="L1704">
        <v>88096.78125</v>
      </c>
      <c r="M1704">
        <v>105.177994</v>
      </c>
      <c r="P1704">
        <v>257.919983</v>
      </c>
      <c r="Q1704">
        <v>61.533329000000002</v>
      </c>
      <c r="R1704">
        <v>3.2196660000000001</v>
      </c>
      <c r="S1704">
        <v>86862.882809999996</v>
      </c>
      <c r="T1704">
        <v>-0.51569399999999999</v>
      </c>
      <c r="U1704">
        <v>-27.519988999999999</v>
      </c>
    </row>
    <row r="1705" spans="1:21">
      <c r="A1705">
        <v>8515</v>
      </c>
      <c r="B1705">
        <v>5</v>
      </c>
      <c r="C1705">
        <v>21</v>
      </c>
      <c r="D1705">
        <v>55</v>
      </c>
      <c r="F1705">
        <v>0</v>
      </c>
      <c r="G1705">
        <v>0</v>
      </c>
      <c r="H1705">
        <v>0</v>
      </c>
      <c r="I1705">
        <v>211.199997</v>
      </c>
      <c r="J1705">
        <v>61.700001</v>
      </c>
      <c r="K1705">
        <v>2.6</v>
      </c>
      <c r="L1705">
        <v>88307.984379999994</v>
      </c>
      <c r="M1705">
        <v>105.348457</v>
      </c>
      <c r="P1705">
        <v>238.39996300000001</v>
      </c>
      <c r="Q1705">
        <v>61.539988999999998</v>
      </c>
      <c r="R1705">
        <v>2.9649999999999999</v>
      </c>
      <c r="S1705">
        <v>87101.289059999996</v>
      </c>
      <c r="T1705">
        <v>-0.33667000000000002</v>
      </c>
      <c r="U1705">
        <v>-27.199966</v>
      </c>
    </row>
    <row r="1706" spans="1:21">
      <c r="A1706">
        <v>8520</v>
      </c>
      <c r="B1706">
        <v>5</v>
      </c>
      <c r="C1706">
        <v>22</v>
      </c>
      <c r="D1706">
        <v>0</v>
      </c>
      <c r="F1706">
        <v>0</v>
      </c>
      <c r="G1706">
        <v>0</v>
      </c>
      <c r="H1706">
        <v>0</v>
      </c>
      <c r="I1706">
        <v>206.39999399999999</v>
      </c>
      <c r="J1706">
        <v>62.099997999999999</v>
      </c>
      <c r="K1706">
        <v>2.54</v>
      </c>
      <c r="L1706">
        <v>88514.382809999996</v>
      </c>
      <c r="M1706">
        <v>104.66989100000001</v>
      </c>
      <c r="P1706">
        <v>235.44000199999999</v>
      </c>
      <c r="Q1706">
        <v>61.536667000000001</v>
      </c>
      <c r="R1706">
        <v>2.948</v>
      </c>
      <c r="S1706">
        <v>87336.71875</v>
      </c>
      <c r="T1706">
        <v>-1.0167079999999999</v>
      </c>
      <c r="U1706">
        <v>-29.040009000000001</v>
      </c>
    </row>
    <row r="1707" spans="1:21">
      <c r="A1707">
        <v>8525</v>
      </c>
      <c r="B1707">
        <v>5</v>
      </c>
      <c r="C1707">
        <v>22</v>
      </c>
      <c r="D1707">
        <v>5</v>
      </c>
      <c r="F1707">
        <v>0</v>
      </c>
      <c r="G1707">
        <v>0</v>
      </c>
      <c r="H1707">
        <v>0</v>
      </c>
      <c r="I1707">
        <v>216</v>
      </c>
      <c r="J1707">
        <v>61.900002000000001</v>
      </c>
      <c r="K1707">
        <v>2.58</v>
      </c>
      <c r="L1707">
        <v>88730.382809999996</v>
      </c>
      <c r="M1707">
        <v>105.008072</v>
      </c>
      <c r="P1707">
        <v>233.67997700000001</v>
      </c>
      <c r="Q1707">
        <v>61.413338000000003</v>
      </c>
      <c r="R1707">
        <v>2.931667</v>
      </c>
      <c r="S1707">
        <v>87570.40625</v>
      </c>
      <c r="T1707">
        <v>-0.896347</v>
      </c>
      <c r="U1707">
        <v>-17.679977000000001</v>
      </c>
    </row>
    <row r="1708" spans="1:21">
      <c r="A1708">
        <v>8530</v>
      </c>
      <c r="B1708">
        <v>5</v>
      </c>
      <c r="C1708">
        <v>22</v>
      </c>
      <c r="D1708">
        <v>10</v>
      </c>
      <c r="F1708">
        <v>0</v>
      </c>
      <c r="G1708">
        <v>0</v>
      </c>
      <c r="H1708">
        <v>0</v>
      </c>
      <c r="I1708">
        <v>201.60000600000001</v>
      </c>
      <c r="J1708">
        <v>62.299999</v>
      </c>
      <c r="K1708">
        <v>2.4900000000000002</v>
      </c>
      <c r="L1708">
        <v>88931.984379999994</v>
      </c>
      <c r="M1708">
        <v>104.33387</v>
      </c>
      <c r="P1708">
        <v>236.88005100000001</v>
      </c>
      <c r="Q1708">
        <v>61.423332000000002</v>
      </c>
      <c r="R1708">
        <v>2.984</v>
      </c>
      <c r="S1708">
        <v>87807.289059999996</v>
      </c>
      <c r="T1708">
        <v>-1.5539320000000001</v>
      </c>
      <c r="U1708">
        <v>-35.280045000000001</v>
      </c>
    </row>
    <row r="1709" spans="1:21">
      <c r="A1709">
        <v>8535</v>
      </c>
      <c r="B1709">
        <v>5</v>
      </c>
      <c r="C1709">
        <v>22</v>
      </c>
      <c r="D1709">
        <v>15</v>
      </c>
      <c r="F1709">
        <v>0</v>
      </c>
      <c r="G1709">
        <v>0</v>
      </c>
      <c r="H1709">
        <v>0</v>
      </c>
      <c r="I1709">
        <v>213.60000600000001</v>
      </c>
      <c r="J1709">
        <v>62.599997999999999</v>
      </c>
      <c r="K1709">
        <v>2.52</v>
      </c>
      <c r="L1709">
        <v>89145.585940000004</v>
      </c>
      <c r="M1709">
        <v>103.83387</v>
      </c>
      <c r="P1709">
        <v>229.199997</v>
      </c>
      <c r="Q1709">
        <v>61.426670000000001</v>
      </c>
      <c r="R1709">
        <v>2.84</v>
      </c>
      <c r="S1709">
        <v>88036.484379999994</v>
      </c>
      <c r="T1709">
        <v>-2.0537869999999998</v>
      </c>
      <c r="U1709">
        <v>-15.599990999999999</v>
      </c>
    </row>
    <row r="1710" spans="1:21">
      <c r="A1710">
        <v>8540</v>
      </c>
      <c r="B1710">
        <v>5</v>
      </c>
      <c r="C1710">
        <v>22</v>
      </c>
      <c r="D1710">
        <v>20</v>
      </c>
      <c r="F1710">
        <v>0</v>
      </c>
      <c r="G1710">
        <v>0</v>
      </c>
      <c r="H1710">
        <v>0</v>
      </c>
      <c r="I1710">
        <v>192</v>
      </c>
      <c r="J1710">
        <v>62.599997999999999</v>
      </c>
      <c r="K1710">
        <v>2.34</v>
      </c>
      <c r="L1710">
        <v>89337.585940000004</v>
      </c>
      <c r="M1710">
        <v>103.83387</v>
      </c>
      <c r="P1710">
        <v>216.320007</v>
      </c>
      <c r="Q1710">
        <v>61.523335000000003</v>
      </c>
      <c r="R1710">
        <v>2.6893340000000001</v>
      </c>
      <c r="S1710">
        <v>88252.804690000004</v>
      </c>
      <c r="T1710">
        <v>-1.895432</v>
      </c>
      <c r="U1710">
        <v>-24.320007</v>
      </c>
    </row>
    <row r="1711" spans="1:21">
      <c r="A1711">
        <v>8545</v>
      </c>
      <c r="B1711">
        <v>5</v>
      </c>
      <c r="C1711">
        <v>22</v>
      </c>
      <c r="D1711">
        <v>25</v>
      </c>
      <c r="F1711">
        <v>0</v>
      </c>
      <c r="G1711">
        <v>0</v>
      </c>
      <c r="H1711">
        <v>0</v>
      </c>
      <c r="I1711">
        <v>184.800003</v>
      </c>
      <c r="J1711">
        <v>62.700001</v>
      </c>
      <c r="K1711">
        <v>2.2999999999999998</v>
      </c>
      <c r="L1711">
        <v>89522.382809999996</v>
      </c>
      <c r="M1711">
        <v>103.66825900000001</v>
      </c>
      <c r="P1711">
        <v>223.12001000000001</v>
      </c>
      <c r="Q1711">
        <v>61.959994999999999</v>
      </c>
      <c r="R1711">
        <v>2.724666</v>
      </c>
      <c r="S1711">
        <v>88475.90625</v>
      </c>
      <c r="T1711">
        <v>-1.295631</v>
      </c>
      <c r="U1711">
        <v>-38.320006999999997</v>
      </c>
    </row>
    <row r="1712" spans="1:21">
      <c r="A1712">
        <v>8550</v>
      </c>
      <c r="B1712">
        <v>5</v>
      </c>
      <c r="C1712">
        <v>22</v>
      </c>
      <c r="D1712">
        <v>30</v>
      </c>
      <c r="F1712">
        <v>0</v>
      </c>
      <c r="G1712">
        <v>0</v>
      </c>
      <c r="H1712">
        <v>0</v>
      </c>
      <c r="I1712">
        <v>177.60000600000001</v>
      </c>
      <c r="J1712">
        <v>62.700001</v>
      </c>
      <c r="K1712">
        <v>2.2200000000000002</v>
      </c>
      <c r="L1712">
        <v>89699.984379999994</v>
      </c>
      <c r="M1712">
        <v>103.66825900000001</v>
      </c>
      <c r="P1712">
        <v>213.52001999999999</v>
      </c>
      <c r="Q1712">
        <v>62.036678000000002</v>
      </c>
      <c r="R1712">
        <v>2.6383329999999998</v>
      </c>
      <c r="S1712">
        <v>88689.445309999996</v>
      </c>
      <c r="T1712">
        <v>-1.1614070000000001</v>
      </c>
      <c r="U1712">
        <v>-35.920012999999997</v>
      </c>
    </row>
    <row r="1713" spans="1:21">
      <c r="A1713">
        <v>8555</v>
      </c>
      <c r="B1713">
        <v>5</v>
      </c>
      <c r="C1713">
        <v>22</v>
      </c>
      <c r="D1713">
        <v>35</v>
      </c>
      <c r="F1713">
        <v>0</v>
      </c>
      <c r="G1713">
        <v>0</v>
      </c>
      <c r="H1713">
        <v>0</v>
      </c>
      <c r="I1713">
        <v>172.800003</v>
      </c>
      <c r="J1713">
        <v>62.799999</v>
      </c>
      <c r="K1713">
        <v>2.06</v>
      </c>
      <c r="L1713">
        <v>89872.78125</v>
      </c>
      <c r="M1713">
        <v>103.50318900000001</v>
      </c>
      <c r="P1713">
        <v>206.80001799999999</v>
      </c>
      <c r="Q1713">
        <v>62.043331000000002</v>
      </c>
      <c r="R1713">
        <v>2.5386660000000001</v>
      </c>
      <c r="S1713">
        <v>88896.242190000004</v>
      </c>
      <c r="T1713">
        <v>-1.326843</v>
      </c>
      <c r="U1713">
        <v>-34.000014999999998</v>
      </c>
    </row>
    <row r="1714" spans="1:21">
      <c r="A1714">
        <v>8560</v>
      </c>
      <c r="B1714">
        <v>5</v>
      </c>
      <c r="C1714">
        <v>22</v>
      </c>
      <c r="D1714">
        <v>40</v>
      </c>
      <c r="F1714">
        <v>0</v>
      </c>
      <c r="G1714">
        <v>0</v>
      </c>
      <c r="H1714">
        <v>0</v>
      </c>
      <c r="I1714">
        <v>192</v>
      </c>
      <c r="J1714">
        <v>63.299999</v>
      </c>
      <c r="K1714">
        <v>2.2400000000000002</v>
      </c>
      <c r="L1714">
        <v>90064.78125</v>
      </c>
      <c r="M1714">
        <v>102.68562300000001</v>
      </c>
      <c r="P1714">
        <v>215.75997899999999</v>
      </c>
      <c r="Q1714">
        <v>61.973334999999999</v>
      </c>
      <c r="R1714">
        <v>2.644666</v>
      </c>
      <c r="S1714">
        <v>89112</v>
      </c>
      <c r="T1714">
        <v>-2.2652209999999999</v>
      </c>
      <c r="U1714">
        <v>-23.759979000000001</v>
      </c>
    </row>
    <row r="1715" spans="1:21">
      <c r="A1715">
        <v>8565</v>
      </c>
      <c r="B1715">
        <v>5</v>
      </c>
      <c r="C1715">
        <v>22</v>
      </c>
      <c r="D1715">
        <v>45</v>
      </c>
      <c r="F1715">
        <v>0</v>
      </c>
      <c r="G1715">
        <v>0</v>
      </c>
      <c r="H1715">
        <v>0</v>
      </c>
      <c r="I1715">
        <v>165.60000600000001</v>
      </c>
      <c r="J1715">
        <v>63.400002000000001</v>
      </c>
      <c r="K1715">
        <v>1.96</v>
      </c>
      <c r="L1715">
        <v>90230.382809999996</v>
      </c>
      <c r="M1715">
        <v>102.52365899999999</v>
      </c>
      <c r="P1715">
        <v>196.88002</v>
      </c>
      <c r="Q1715">
        <v>62.320003999999997</v>
      </c>
      <c r="R1715">
        <v>2.3723339999999999</v>
      </c>
      <c r="S1715">
        <v>89308.875</v>
      </c>
      <c r="T1715">
        <v>-1.837105</v>
      </c>
      <c r="U1715">
        <v>-31.280014000000001</v>
      </c>
    </row>
    <row r="1716" spans="1:21">
      <c r="A1716">
        <v>8570</v>
      </c>
      <c r="B1716">
        <v>5</v>
      </c>
      <c r="C1716">
        <v>22</v>
      </c>
      <c r="D1716">
        <v>50</v>
      </c>
      <c r="F1716">
        <v>0</v>
      </c>
      <c r="G1716">
        <v>0</v>
      </c>
      <c r="H1716">
        <v>0</v>
      </c>
      <c r="I1716">
        <v>141.60000600000001</v>
      </c>
      <c r="J1716">
        <v>63.099997999999999</v>
      </c>
      <c r="K1716">
        <v>1.68</v>
      </c>
      <c r="L1716">
        <v>90371.984379999994</v>
      </c>
      <c r="M1716">
        <v>103.011093</v>
      </c>
      <c r="P1716">
        <v>186.55999800000001</v>
      </c>
      <c r="Q1716">
        <v>62.383338999999999</v>
      </c>
      <c r="R1716">
        <v>2.3033329999999999</v>
      </c>
      <c r="S1716">
        <v>89495.453129999994</v>
      </c>
      <c r="T1716">
        <v>-1.2328030000000001</v>
      </c>
      <c r="U1716">
        <v>-44.959991000000002</v>
      </c>
    </row>
    <row r="1717" spans="1:21">
      <c r="A1717">
        <v>8575</v>
      </c>
      <c r="B1717">
        <v>5</v>
      </c>
      <c r="C1717">
        <v>22</v>
      </c>
      <c r="D1717">
        <v>55</v>
      </c>
      <c r="F1717">
        <v>0</v>
      </c>
      <c r="G1717">
        <v>0</v>
      </c>
      <c r="H1717">
        <v>0</v>
      </c>
      <c r="I1717">
        <v>127.199997</v>
      </c>
      <c r="J1717">
        <v>62.799999</v>
      </c>
      <c r="K1717">
        <v>1.58</v>
      </c>
      <c r="L1717">
        <v>90499.1875</v>
      </c>
      <c r="M1717">
        <v>103.50318900000001</v>
      </c>
      <c r="P1717">
        <v>156.639984</v>
      </c>
      <c r="Q1717">
        <v>62.403336000000003</v>
      </c>
      <c r="R1717">
        <v>1.905</v>
      </c>
      <c r="S1717">
        <v>89652.070309999996</v>
      </c>
      <c r="T1717">
        <v>-0.71140300000000001</v>
      </c>
      <c r="U1717">
        <v>-29.439986999999999</v>
      </c>
    </row>
    <row r="1718" spans="1:21">
      <c r="A1718">
        <v>8580</v>
      </c>
      <c r="B1718">
        <v>5</v>
      </c>
      <c r="C1718">
        <v>23</v>
      </c>
      <c r="D1718">
        <v>0</v>
      </c>
      <c r="F1718">
        <v>0</v>
      </c>
      <c r="G1718">
        <v>0</v>
      </c>
      <c r="H1718">
        <v>0</v>
      </c>
      <c r="I1718">
        <v>108</v>
      </c>
      <c r="J1718">
        <v>62.900002000000001</v>
      </c>
      <c r="K1718">
        <v>1.27</v>
      </c>
      <c r="L1718">
        <v>90607.1875</v>
      </c>
      <c r="M1718">
        <v>103.33863100000001</v>
      </c>
      <c r="P1718">
        <v>148.79998800000001</v>
      </c>
      <c r="Q1718">
        <v>62.619995000000003</v>
      </c>
      <c r="R1718">
        <v>1.7863329999999999</v>
      </c>
      <c r="S1718">
        <v>89800.882809999996</v>
      </c>
      <c r="T1718">
        <v>-0.51710500000000004</v>
      </c>
      <c r="U1718">
        <v>-40.799987999999999</v>
      </c>
    </row>
    <row r="1719" spans="1:21">
      <c r="A1719">
        <v>8585</v>
      </c>
      <c r="B1719">
        <v>5</v>
      </c>
      <c r="C1719">
        <v>23</v>
      </c>
      <c r="D1719">
        <v>5</v>
      </c>
      <c r="F1719">
        <v>0</v>
      </c>
      <c r="G1719">
        <v>0</v>
      </c>
      <c r="H1719">
        <v>0</v>
      </c>
      <c r="I1719">
        <v>132</v>
      </c>
      <c r="J1719">
        <v>62.799999</v>
      </c>
      <c r="K1719">
        <v>1.63</v>
      </c>
      <c r="L1719">
        <v>90739.1875</v>
      </c>
      <c r="M1719">
        <v>103.50318900000001</v>
      </c>
      <c r="P1719">
        <v>144.959991</v>
      </c>
      <c r="Q1719">
        <v>62.526665000000001</v>
      </c>
      <c r="R1719">
        <v>1.782</v>
      </c>
      <c r="S1719">
        <v>89945.84375</v>
      </c>
      <c r="T1719">
        <v>-0.51422900000000005</v>
      </c>
      <c r="U1719">
        <v>-12.959991</v>
      </c>
    </row>
    <row r="1720" spans="1:21">
      <c r="A1720">
        <v>8590</v>
      </c>
      <c r="B1720">
        <v>5</v>
      </c>
      <c r="C1720">
        <v>23</v>
      </c>
      <c r="D1720">
        <v>10</v>
      </c>
      <c r="F1720">
        <v>0</v>
      </c>
      <c r="G1720">
        <v>0</v>
      </c>
      <c r="H1720">
        <v>0</v>
      </c>
      <c r="I1720">
        <v>108</v>
      </c>
      <c r="J1720">
        <v>63</v>
      </c>
      <c r="K1720">
        <v>1.19</v>
      </c>
      <c r="L1720">
        <v>90847.1875</v>
      </c>
      <c r="M1720">
        <v>103.174606</v>
      </c>
      <c r="P1720">
        <v>148.959991</v>
      </c>
      <c r="Q1720">
        <v>62.386665000000001</v>
      </c>
      <c r="R1720">
        <v>1.807334</v>
      </c>
      <c r="S1720">
        <v>90094.804690000004</v>
      </c>
      <c r="T1720">
        <v>-1.0703959999999999</v>
      </c>
      <c r="U1720">
        <v>-40.959991000000002</v>
      </c>
    </row>
    <row r="1721" spans="1:21">
      <c r="A1721">
        <v>8595</v>
      </c>
      <c r="B1721">
        <v>5</v>
      </c>
      <c r="C1721">
        <v>23</v>
      </c>
      <c r="D1721">
        <v>15</v>
      </c>
      <c r="F1721">
        <v>0</v>
      </c>
      <c r="G1721">
        <v>0</v>
      </c>
      <c r="H1721">
        <v>0</v>
      </c>
      <c r="I1721">
        <v>110.400002</v>
      </c>
      <c r="J1721">
        <v>63</v>
      </c>
      <c r="K1721">
        <v>1.41</v>
      </c>
      <c r="L1721">
        <v>90957.585940000004</v>
      </c>
      <c r="M1721">
        <v>103.174606</v>
      </c>
      <c r="P1721">
        <v>124.879997</v>
      </c>
      <c r="Q1721">
        <v>62.436667999999997</v>
      </c>
      <c r="R1721">
        <v>1.55</v>
      </c>
      <c r="S1721">
        <v>90219.695309999996</v>
      </c>
      <c r="T1721">
        <v>-0.97640199999999999</v>
      </c>
      <c r="U1721">
        <v>-14.479996</v>
      </c>
    </row>
    <row r="1722" spans="1:21">
      <c r="A1722">
        <v>8600</v>
      </c>
      <c r="B1722">
        <v>5</v>
      </c>
      <c r="C1722">
        <v>23</v>
      </c>
      <c r="D1722">
        <v>20</v>
      </c>
      <c r="F1722">
        <v>0</v>
      </c>
      <c r="G1722">
        <v>0</v>
      </c>
      <c r="H1722">
        <v>0</v>
      </c>
      <c r="I1722">
        <v>93.599997999999999</v>
      </c>
      <c r="J1722">
        <v>63.099997999999999</v>
      </c>
      <c r="K1722">
        <v>1.04</v>
      </c>
      <c r="L1722">
        <v>91051.1875</v>
      </c>
      <c r="M1722">
        <v>103.011093</v>
      </c>
      <c r="P1722">
        <v>124.40001700000001</v>
      </c>
      <c r="Q1722">
        <v>62.603335999999999</v>
      </c>
      <c r="R1722">
        <v>1.508667</v>
      </c>
      <c r="S1722">
        <v>90344.070309999996</v>
      </c>
      <c r="T1722">
        <v>-0.87168100000000004</v>
      </c>
      <c r="U1722">
        <v>-30.800018000000001</v>
      </c>
    </row>
    <row r="1723" spans="1:21">
      <c r="A1723">
        <v>8605</v>
      </c>
      <c r="B1723">
        <v>5</v>
      </c>
      <c r="C1723">
        <v>23</v>
      </c>
      <c r="D1723">
        <v>25</v>
      </c>
      <c r="F1723">
        <v>0</v>
      </c>
      <c r="G1723">
        <v>0</v>
      </c>
      <c r="H1723">
        <v>0</v>
      </c>
      <c r="I1723">
        <v>93.599997999999999</v>
      </c>
      <c r="J1723">
        <v>63.200001</v>
      </c>
      <c r="K1723">
        <v>1.08</v>
      </c>
      <c r="L1723">
        <v>91144.789059999996</v>
      </c>
      <c r="M1723">
        <v>102.848099</v>
      </c>
      <c r="P1723">
        <v>119.68</v>
      </c>
      <c r="Q1723">
        <v>62.590012000000002</v>
      </c>
      <c r="R1723">
        <v>1.4730000000000001</v>
      </c>
      <c r="S1723">
        <v>90463.765629999994</v>
      </c>
      <c r="T1723">
        <v>-1.060745</v>
      </c>
      <c r="U1723">
        <v>-26.080002</v>
      </c>
    </row>
    <row r="1724" spans="1:21">
      <c r="A1724">
        <v>8610</v>
      </c>
      <c r="B1724">
        <v>5</v>
      </c>
      <c r="C1724">
        <v>23</v>
      </c>
      <c r="D1724">
        <v>30</v>
      </c>
      <c r="F1724">
        <v>0</v>
      </c>
      <c r="G1724">
        <v>0</v>
      </c>
      <c r="H1724">
        <v>0</v>
      </c>
      <c r="I1724">
        <v>81.599997999999999</v>
      </c>
      <c r="J1724">
        <v>63.200001</v>
      </c>
      <c r="K1724">
        <v>0.91</v>
      </c>
      <c r="L1724">
        <v>91226.390629999994</v>
      </c>
      <c r="M1724">
        <v>102.848099</v>
      </c>
      <c r="P1724">
        <v>107.120003</v>
      </c>
      <c r="Q1724">
        <v>62.466656</v>
      </c>
      <c r="R1724">
        <v>1.334333</v>
      </c>
      <c r="S1724">
        <v>90570.890629999994</v>
      </c>
      <c r="T1724">
        <v>-1.2741169999999999</v>
      </c>
      <c r="U1724">
        <v>-25.520004</v>
      </c>
    </row>
    <row r="1725" spans="1:21">
      <c r="A1725">
        <v>8615</v>
      </c>
      <c r="B1725">
        <v>5</v>
      </c>
      <c r="C1725">
        <v>23</v>
      </c>
      <c r="D1725">
        <v>35</v>
      </c>
      <c r="F1725">
        <v>0</v>
      </c>
      <c r="G1725">
        <v>0</v>
      </c>
      <c r="H1725">
        <v>0</v>
      </c>
      <c r="I1725">
        <v>84</v>
      </c>
      <c r="J1725">
        <v>62.200001</v>
      </c>
      <c r="K1725">
        <v>1.0900000000000001</v>
      </c>
      <c r="L1725">
        <v>91310.390629999994</v>
      </c>
      <c r="M1725">
        <v>104.50161</v>
      </c>
      <c r="P1725">
        <v>105.439995</v>
      </c>
      <c r="Q1725">
        <v>62.409996</v>
      </c>
      <c r="R1725">
        <v>1.2993330000000001</v>
      </c>
      <c r="S1725">
        <v>90676.328129999994</v>
      </c>
      <c r="T1725">
        <v>0.27923599999999998</v>
      </c>
      <c r="U1725">
        <v>-21.439995</v>
      </c>
    </row>
    <row r="1726" spans="1:21">
      <c r="A1726">
        <v>8620</v>
      </c>
      <c r="B1726">
        <v>5</v>
      </c>
      <c r="C1726">
        <v>23</v>
      </c>
      <c r="D1726">
        <v>40</v>
      </c>
      <c r="F1726">
        <v>0</v>
      </c>
      <c r="G1726">
        <v>0</v>
      </c>
      <c r="H1726">
        <v>0</v>
      </c>
      <c r="I1726">
        <v>74.400002000000001</v>
      </c>
      <c r="J1726">
        <v>61.799999</v>
      </c>
      <c r="K1726">
        <v>0.99</v>
      </c>
      <c r="L1726">
        <v>91384.789059999996</v>
      </c>
      <c r="M1726">
        <v>105.177994</v>
      </c>
      <c r="P1726">
        <v>103.84000399999999</v>
      </c>
      <c r="Q1726">
        <v>62.110004000000004</v>
      </c>
      <c r="R1726">
        <v>1.2723329999999999</v>
      </c>
      <c r="S1726">
        <v>90780.164059999996</v>
      </c>
      <c r="T1726">
        <v>0.39313500000000001</v>
      </c>
      <c r="U1726">
        <v>-29.440002</v>
      </c>
    </row>
    <row r="1727" spans="1:21">
      <c r="A1727">
        <v>8625</v>
      </c>
      <c r="B1727">
        <v>5</v>
      </c>
      <c r="C1727">
        <v>23</v>
      </c>
      <c r="D1727">
        <v>45</v>
      </c>
      <c r="F1727">
        <v>0</v>
      </c>
      <c r="G1727">
        <v>0</v>
      </c>
      <c r="H1727">
        <v>0</v>
      </c>
      <c r="I1727">
        <v>64.800003000000004</v>
      </c>
      <c r="J1727">
        <v>62.200001</v>
      </c>
      <c r="K1727">
        <v>0.76</v>
      </c>
      <c r="L1727">
        <v>91449.585940000004</v>
      </c>
      <c r="M1727">
        <v>104.50161</v>
      </c>
      <c r="P1727">
        <v>91.439994999999996</v>
      </c>
      <c r="Q1727">
        <v>62.240001999999997</v>
      </c>
      <c r="R1727">
        <v>1.1306670000000001</v>
      </c>
      <c r="S1727">
        <v>90871.609379999994</v>
      </c>
      <c r="T1727">
        <v>-5.4130999999999999E-2</v>
      </c>
      <c r="U1727">
        <v>-26.639991999999999</v>
      </c>
    </row>
    <row r="1728" spans="1:21">
      <c r="A1728">
        <v>8630</v>
      </c>
      <c r="B1728">
        <v>5</v>
      </c>
      <c r="C1728">
        <v>23</v>
      </c>
      <c r="D1728">
        <v>50</v>
      </c>
      <c r="F1728">
        <v>0</v>
      </c>
      <c r="G1728">
        <v>0</v>
      </c>
      <c r="H1728">
        <v>0</v>
      </c>
      <c r="I1728">
        <v>64.800003000000004</v>
      </c>
      <c r="J1728">
        <v>62.400002000000001</v>
      </c>
      <c r="K1728">
        <v>0.79</v>
      </c>
      <c r="L1728">
        <v>91514.382809999996</v>
      </c>
      <c r="M1728">
        <v>104.166664</v>
      </c>
      <c r="P1728">
        <v>87.200005000000004</v>
      </c>
      <c r="Q1728">
        <v>62.283329000000002</v>
      </c>
      <c r="R1728">
        <v>1.0863339999999999</v>
      </c>
      <c r="S1728">
        <v>90958.804690000004</v>
      </c>
      <c r="T1728">
        <v>-0.295128</v>
      </c>
      <c r="U1728">
        <v>-22.400002000000001</v>
      </c>
    </row>
    <row r="1729" spans="1:21">
      <c r="A1729">
        <v>8635</v>
      </c>
      <c r="B1729">
        <v>5</v>
      </c>
      <c r="C1729">
        <v>23</v>
      </c>
      <c r="D1729">
        <v>55</v>
      </c>
      <c r="F1729">
        <v>0</v>
      </c>
      <c r="G1729">
        <v>0</v>
      </c>
      <c r="H1729">
        <v>0</v>
      </c>
      <c r="I1729">
        <v>60</v>
      </c>
      <c r="J1729">
        <v>62.700001</v>
      </c>
      <c r="K1729">
        <v>0.76</v>
      </c>
      <c r="L1729">
        <v>91574.382809999996</v>
      </c>
      <c r="M1729">
        <v>103.66825900000001</v>
      </c>
      <c r="P1729">
        <v>83.519997000000004</v>
      </c>
      <c r="Q1729">
        <v>62.523330999999999</v>
      </c>
      <c r="R1729">
        <v>1.022667</v>
      </c>
      <c r="S1729">
        <v>91042.320309999996</v>
      </c>
      <c r="T1729">
        <v>-0.40332800000000002</v>
      </c>
      <c r="U1729">
        <v>-23.519997</v>
      </c>
    </row>
    <row r="1730" spans="1:21">
      <c r="A1730">
        <v>8640</v>
      </c>
      <c r="B1730">
        <v>6</v>
      </c>
      <c r="C1730">
        <v>0</v>
      </c>
      <c r="D1730">
        <v>0</v>
      </c>
      <c r="F1730">
        <v>0</v>
      </c>
      <c r="G1730">
        <v>0</v>
      </c>
      <c r="H1730">
        <v>0</v>
      </c>
      <c r="I1730">
        <v>57.599997999999999</v>
      </c>
      <c r="J1730">
        <v>70.5</v>
      </c>
      <c r="K1730">
        <v>0.73</v>
      </c>
      <c r="L1730">
        <v>57.599997999999999</v>
      </c>
      <c r="M1730">
        <v>92.198577999999998</v>
      </c>
      <c r="P1730">
        <v>67.519997000000004</v>
      </c>
      <c r="Q1730">
        <v>71.019997000000004</v>
      </c>
      <c r="R1730">
        <v>0.87766699999999997</v>
      </c>
      <c r="S1730">
        <v>67.519997000000004</v>
      </c>
      <c r="T1730">
        <v>0.67204299999999995</v>
      </c>
      <c r="U1730">
        <v>-9.9199979999999996</v>
      </c>
    </row>
    <row r="1731" spans="1:21">
      <c r="A1731">
        <v>8645</v>
      </c>
      <c r="B1731">
        <v>6</v>
      </c>
      <c r="C1731">
        <v>0</v>
      </c>
      <c r="D1731">
        <v>5</v>
      </c>
      <c r="F1731">
        <v>0</v>
      </c>
      <c r="G1731">
        <v>0</v>
      </c>
      <c r="H1731">
        <v>0</v>
      </c>
      <c r="I1731">
        <v>48</v>
      </c>
      <c r="J1731">
        <v>70.599997999999999</v>
      </c>
      <c r="K1731">
        <v>0.67</v>
      </c>
      <c r="L1731">
        <v>105.599998</v>
      </c>
      <c r="M1731">
        <v>92.067993000000001</v>
      </c>
      <c r="P1731">
        <v>73.439987000000002</v>
      </c>
      <c r="Q1731">
        <v>70.539992999999996</v>
      </c>
      <c r="R1731">
        <v>0.93333299999999997</v>
      </c>
      <c r="S1731">
        <v>140.959991</v>
      </c>
      <c r="T1731">
        <v>-8.4006999999999998E-2</v>
      </c>
      <c r="U1731">
        <v>-25.439986999999999</v>
      </c>
    </row>
    <row r="1732" spans="1:21">
      <c r="A1732">
        <v>8650</v>
      </c>
      <c r="B1732">
        <v>6</v>
      </c>
      <c r="C1732">
        <v>0</v>
      </c>
      <c r="D1732">
        <v>10</v>
      </c>
      <c r="F1732">
        <v>0</v>
      </c>
      <c r="G1732">
        <v>0</v>
      </c>
      <c r="H1732">
        <v>0</v>
      </c>
      <c r="I1732">
        <v>55.200001</v>
      </c>
      <c r="J1732">
        <v>70.199996999999996</v>
      </c>
      <c r="K1732">
        <v>0.74</v>
      </c>
      <c r="L1732">
        <v>160.800003</v>
      </c>
      <c r="M1732">
        <v>92.592597999999995</v>
      </c>
      <c r="P1732">
        <v>66.800010999999998</v>
      </c>
      <c r="Q1732">
        <v>69.846671999999998</v>
      </c>
      <c r="R1732">
        <v>0.85666699999999996</v>
      </c>
      <c r="S1732">
        <v>207.759995</v>
      </c>
      <c r="T1732">
        <v>-0.48785400000000001</v>
      </c>
      <c r="U1732">
        <v>-11.600009999999999</v>
      </c>
    </row>
    <row r="1733" spans="1:21">
      <c r="A1733">
        <v>8655</v>
      </c>
      <c r="B1733">
        <v>6</v>
      </c>
      <c r="C1733">
        <v>0</v>
      </c>
      <c r="D1733">
        <v>15</v>
      </c>
      <c r="F1733">
        <v>0</v>
      </c>
      <c r="G1733">
        <v>0</v>
      </c>
      <c r="H1733">
        <v>0</v>
      </c>
      <c r="I1733">
        <v>57.599997999999999</v>
      </c>
      <c r="J1733">
        <v>70.5</v>
      </c>
      <c r="K1733">
        <v>0.56999999999999995</v>
      </c>
      <c r="L1733">
        <v>218.39999399999999</v>
      </c>
      <c r="M1733">
        <v>92.198577999999998</v>
      </c>
      <c r="P1733">
        <v>55.519996999999996</v>
      </c>
      <c r="Q1733">
        <v>69.200005000000004</v>
      </c>
      <c r="R1733">
        <v>0.69466700000000003</v>
      </c>
      <c r="S1733">
        <v>263.279968</v>
      </c>
      <c r="T1733">
        <v>-1.7559359999999999</v>
      </c>
      <c r="U1733">
        <v>2.0800019999999999</v>
      </c>
    </row>
    <row r="1734" spans="1:21">
      <c r="A1734">
        <v>8660</v>
      </c>
      <c r="B1734">
        <v>6</v>
      </c>
      <c r="C1734">
        <v>0</v>
      </c>
      <c r="D1734">
        <v>20</v>
      </c>
      <c r="F1734">
        <v>0</v>
      </c>
      <c r="G1734">
        <v>0</v>
      </c>
      <c r="H1734">
        <v>0</v>
      </c>
      <c r="I1734">
        <v>55.200001</v>
      </c>
      <c r="J1734">
        <v>69.5</v>
      </c>
      <c r="K1734">
        <v>0.83</v>
      </c>
      <c r="L1734">
        <v>273.60000600000001</v>
      </c>
      <c r="M1734">
        <v>93.525176999999999</v>
      </c>
      <c r="P1734">
        <v>58.240001999999997</v>
      </c>
      <c r="Q1734">
        <v>68.779999000000004</v>
      </c>
      <c r="R1734">
        <v>0.75366699999999998</v>
      </c>
      <c r="S1734">
        <v>321.52001999999999</v>
      </c>
      <c r="T1734">
        <v>-1.0071030000000001</v>
      </c>
      <c r="U1734">
        <v>-3.0400010000000002</v>
      </c>
    </row>
    <row r="1735" spans="1:21">
      <c r="A1735">
        <v>8665</v>
      </c>
      <c r="B1735">
        <v>6</v>
      </c>
      <c r="C1735">
        <v>0</v>
      </c>
      <c r="D1735">
        <v>25</v>
      </c>
      <c r="F1735">
        <v>0</v>
      </c>
      <c r="G1735">
        <v>0</v>
      </c>
      <c r="H1735">
        <v>0</v>
      </c>
      <c r="I1735">
        <v>57.599997999999999</v>
      </c>
      <c r="J1735">
        <v>69</v>
      </c>
      <c r="K1735">
        <v>0.72</v>
      </c>
      <c r="L1735">
        <v>331.20001200000002</v>
      </c>
      <c r="M1735">
        <v>94.202895999999996</v>
      </c>
      <c r="P1735">
        <v>56.879997000000003</v>
      </c>
      <c r="Q1735">
        <v>68.476662000000005</v>
      </c>
      <c r="R1735">
        <v>0.74833300000000003</v>
      </c>
      <c r="S1735">
        <v>378.40002399999997</v>
      </c>
      <c r="T1735">
        <v>-0.76783800000000002</v>
      </c>
      <c r="U1735">
        <v>0.720001</v>
      </c>
    </row>
    <row r="1736" spans="1:21">
      <c r="A1736">
        <v>8670</v>
      </c>
      <c r="B1736">
        <v>6</v>
      </c>
      <c r="C1736">
        <v>0</v>
      </c>
      <c r="D1736">
        <v>30</v>
      </c>
      <c r="F1736">
        <v>0</v>
      </c>
      <c r="G1736">
        <v>0</v>
      </c>
      <c r="H1736">
        <v>0</v>
      </c>
      <c r="I1736">
        <v>52.799999</v>
      </c>
      <c r="J1736">
        <v>68.800003000000004</v>
      </c>
      <c r="K1736">
        <v>0.71</v>
      </c>
      <c r="L1736">
        <v>384</v>
      </c>
      <c r="M1736">
        <v>94.476737999999997</v>
      </c>
      <c r="P1736">
        <v>51.760005999999997</v>
      </c>
      <c r="Q1736">
        <v>67.866669000000002</v>
      </c>
      <c r="R1736">
        <v>0.67933299999999996</v>
      </c>
      <c r="S1736">
        <v>430.16000400000001</v>
      </c>
      <c r="T1736">
        <v>-1.355637</v>
      </c>
      <c r="U1736">
        <v>1.0399929999999999</v>
      </c>
    </row>
    <row r="1737" spans="1:21">
      <c r="A1737">
        <v>8675</v>
      </c>
      <c r="B1737">
        <v>6</v>
      </c>
      <c r="C1737">
        <v>0</v>
      </c>
      <c r="D1737">
        <v>35</v>
      </c>
      <c r="F1737">
        <v>0</v>
      </c>
      <c r="G1737">
        <v>0</v>
      </c>
      <c r="H1737">
        <v>0</v>
      </c>
      <c r="I1737">
        <v>14.4</v>
      </c>
      <c r="J1737">
        <v>69.5</v>
      </c>
      <c r="K1737">
        <v>0.19</v>
      </c>
      <c r="L1737">
        <v>398.39999399999999</v>
      </c>
      <c r="M1737">
        <v>93.525176999999999</v>
      </c>
      <c r="P1737">
        <v>45.440005999999997</v>
      </c>
      <c r="Q1737">
        <v>67.500007999999994</v>
      </c>
      <c r="R1737">
        <v>0.62133300000000002</v>
      </c>
      <c r="S1737">
        <v>475.60000600000001</v>
      </c>
      <c r="T1737">
        <v>-2.8509220000000002</v>
      </c>
      <c r="U1737">
        <v>-31.040006999999999</v>
      </c>
    </row>
    <row r="1738" spans="1:21">
      <c r="A1738">
        <v>8680</v>
      </c>
      <c r="B1738">
        <v>6</v>
      </c>
      <c r="C1738">
        <v>0</v>
      </c>
      <c r="D1738">
        <v>40</v>
      </c>
      <c r="F1738">
        <v>0</v>
      </c>
      <c r="G1738">
        <v>0</v>
      </c>
      <c r="H1738">
        <v>0</v>
      </c>
      <c r="I1738">
        <v>28.799999</v>
      </c>
      <c r="J1738">
        <v>65.199996999999996</v>
      </c>
      <c r="K1738">
        <v>0.45</v>
      </c>
      <c r="L1738">
        <v>427.19998199999998</v>
      </c>
      <c r="M1738">
        <v>99.693252999999999</v>
      </c>
      <c r="P1738">
        <v>50.159992000000003</v>
      </c>
      <c r="Q1738">
        <v>67.076667999999998</v>
      </c>
      <c r="R1738">
        <v>0.64366699999999999</v>
      </c>
      <c r="S1738">
        <v>525.76000999999997</v>
      </c>
      <c r="T1738">
        <v>2.7183069999999998</v>
      </c>
      <c r="U1738">
        <v>-21.359992999999999</v>
      </c>
    </row>
    <row r="1739" spans="1:21">
      <c r="A1739">
        <v>8685</v>
      </c>
      <c r="B1739">
        <v>6</v>
      </c>
      <c r="C1739">
        <v>0</v>
      </c>
      <c r="D1739">
        <v>45</v>
      </c>
      <c r="F1739">
        <v>0</v>
      </c>
      <c r="G1739">
        <v>0</v>
      </c>
      <c r="H1739">
        <v>0</v>
      </c>
      <c r="I1739">
        <v>21.6</v>
      </c>
      <c r="J1739">
        <v>68.699996999999996</v>
      </c>
      <c r="K1739">
        <v>0.31</v>
      </c>
      <c r="L1739">
        <v>448.79998799999998</v>
      </c>
      <c r="M1739">
        <v>94.614265000000003</v>
      </c>
      <c r="P1739">
        <v>44.559998</v>
      </c>
      <c r="Q1739">
        <v>66.743331999999995</v>
      </c>
      <c r="R1739">
        <v>0.58666700000000005</v>
      </c>
      <c r="S1739">
        <v>570.32000700000003</v>
      </c>
      <c r="T1739">
        <v>-2.8404919999999998</v>
      </c>
      <c r="U1739">
        <v>-22.959997000000001</v>
      </c>
    </row>
    <row r="1740" spans="1:21">
      <c r="A1740">
        <v>8690</v>
      </c>
      <c r="B1740">
        <v>6</v>
      </c>
      <c r="C1740">
        <v>0</v>
      </c>
      <c r="D1740">
        <v>50</v>
      </c>
      <c r="F1740">
        <v>0</v>
      </c>
      <c r="G1740">
        <v>0</v>
      </c>
      <c r="H1740">
        <v>0</v>
      </c>
      <c r="I1740">
        <v>24</v>
      </c>
      <c r="J1740">
        <v>66.099997999999999</v>
      </c>
      <c r="K1740">
        <v>0.41</v>
      </c>
      <c r="L1740">
        <v>472.79998799999998</v>
      </c>
      <c r="M1740">
        <v>98.335853999999998</v>
      </c>
      <c r="P1740">
        <v>42.480003000000004</v>
      </c>
      <c r="Q1740">
        <v>66.406670000000005</v>
      </c>
      <c r="R1740">
        <v>0.56699999999999995</v>
      </c>
      <c r="S1740">
        <v>612.79992700000003</v>
      </c>
      <c r="T1740">
        <v>0.38096600000000003</v>
      </c>
      <c r="U1740">
        <v>-18.480003</v>
      </c>
    </row>
    <row r="1741" spans="1:21">
      <c r="A1741">
        <v>8695</v>
      </c>
      <c r="B1741">
        <v>6</v>
      </c>
      <c r="C1741">
        <v>0</v>
      </c>
      <c r="D1741">
        <v>55</v>
      </c>
      <c r="F1741">
        <v>0</v>
      </c>
      <c r="G1741">
        <v>0</v>
      </c>
      <c r="H1741">
        <v>0</v>
      </c>
      <c r="I1741">
        <v>38.400002000000001</v>
      </c>
      <c r="J1741">
        <v>68</v>
      </c>
      <c r="K1741">
        <v>0.53</v>
      </c>
      <c r="L1741">
        <v>511.19998199999998</v>
      </c>
      <c r="M1741">
        <v>95.588234</v>
      </c>
      <c r="P1741">
        <v>40.240001999999997</v>
      </c>
      <c r="Q1741">
        <v>66.146659999999997</v>
      </c>
      <c r="R1741">
        <v>0.54400000000000004</v>
      </c>
      <c r="S1741">
        <v>653.03991699999995</v>
      </c>
      <c r="T1741">
        <v>-2.756294</v>
      </c>
      <c r="U1741">
        <v>-1.84</v>
      </c>
    </row>
    <row r="1742" spans="1:21">
      <c r="A1742">
        <v>8700</v>
      </c>
      <c r="B1742">
        <v>6</v>
      </c>
      <c r="C1742">
        <v>1</v>
      </c>
      <c r="D1742">
        <v>0</v>
      </c>
      <c r="F1742">
        <v>0</v>
      </c>
      <c r="G1742">
        <v>0</v>
      </c>
      <c r="H1742">
        <v>0</v>
      </c>
      <c r="I1742">
        <v>24</v>
      </c>
      <c r="J1742">
        <v>65.599997999999999</v>
      </c>
      <c r="K1742">
        <v>0.34</v>
      </c>
      <c r="L1742">
        <v>535.19995100000006</v>
      </c>
      <c r="M1742">
        <v>99.085364999999996</v>
      </c>
      <c r="P1742">
        <v>38.640003</v>
      </c>
      <c r="Q1742">
        <v>65.636664999999994</v>
      </c>
      <c r="R1742">
        <v>0.53700000000000003</v>
      </c>
      <c r="S1742">
        <v>691.68005400000004</v>
      </c>
      <c r="T1742">
        <v>-4.3799999999999999E-2</v>
      </c>
      <c r="U1742">
        <v>-14.640003</v>
      </c>
    </row>
    <row r="1743" spans="1:21">
      <c r="A1743">
        <v>8705</v>
      </c>
      <c r="B1743">
        <v>6</v>
      </c>
      <c r="C1743">
        <v>1</v>
      </c>
      <c r="D1743">
        <v>5</v>
      </c>
      <c r="F1743">
        <v>0</v>
      </c>
      <c r="G1743">
        <v>0</v>
      </c>
      <c r="H1743">
        <v>0</v>
      </c>
      <c r="I1743">
        <v>31.200001</v>
      </c>
      <c r="J1743">
        <v>65.699996999999996</v>
      </c>
      <c r="K1743">
        <v>0.44</v>
      </c>
      <c r="L1743">
        <v>566.39996299999996</v>
      </c>
      <c r="M1743">
        <v>98.934555000000003</v>
      </c>
      <c r="P1743">
        <v>38.079998000000003</v>
      </c>
      <c r="Q1743">
        <v>65.363342000000003</v>
      </c>
      <c r="R1743">
        <v>0.52700000000000002</v>
      </c>
      <c r="S1743">
        <v>729.76000999999997</v>
      </c>
      <c r="T1743">
        <v>-0.61527299999999996</v>
      </c>
      <c r="U1743">
        <v>-6.8799970000000004</v>
      </c>
    </row>
    <row r="1744" spans="1:21">
      <c r="A1744">
        <v>8710</v>
      </c>
      <c r="B1744">
        <v>6</v>
      </c>
      <c r="C1744">
        <v>1</v>
      </c>
      <c r="D1744">
        <v>10</v>
      </c>
      <c r="F1744">
        <v>0</v>
      </c>
      <c r="G1744">
        <v>0</v>
      </c>
      <c r="H1744">
        <v>0</v>
      </c>
      <c r="I1744">
        <v>31.200001</v>
      </c>
      <c r="J1744">
        <v>65.800003000000004</v>
      </c>
      <c r="K1744">
        <v>0.46</v>
      </c>
      <c r="L1744">
        <v>597.59997599999997</v>
      </c>
      <c r="M1744">
        <v>98.784187000000003</v>
      </c>
      <c r="P1744">
        <v>36.960003</v>
      </c>
      <c r="Q1744">
        <v>64.920006000000001</v>
      </c>
      <c r="R1744">
        <v>0.54500000000000004</v>
      </c>
      <c r="S1744">
        <v>766.71997099999999</v>
      </c>
      <c r="T1744">
        <v>-1.4919279999999999</v>
      </c>
      <c r="U1744">
        <v>-5.7600020000000001</v>
      </c>
    </row>
    <row r="1745" spans="1:21">
      <c r="A1745">
        <v>8715</v>
      </c>
      <c r="B1745">
        <v>6</v>
      </c>
      <c r="C1745">
        <v>1</v>
      </c>
      <c r="D1745">
        <v>15</v>
      </c>
      <c r="F1745">
        <v>0</v>
      </c>
      <c r="G1745">
        <v>0</v>
      </c>
      <c r="H1745">
        <v>0</v>
      </c>
      <c r="I1745">
        <v>21.6</v>
      </c>
      <c r="J1745">
        <v>64.900002000000001</v>
      </c>
      <c r="K1745">
        <v>0.33</v>
      </c>
      <c r="L1745">
        <v>619.19995100000006</v>
      </c>
      <c r="M1745">
        <v>100.154083</v>
      </c>
      <c r="P1745">
        <v>32.000003999999997</v>
      </c>
      <c r="Q1745">
        <v>65.013321000000005</v>
      </c>
      <c r="R1745">
        <v>0.465667</v>
      </c>
      <c r="S1745">
        <v>798.71997099999999</v>
      </c>
      <c r="T1745">
        <v>3.8063E-2</v>
      </c>
      <c r="U1745">
        <v>-10.400003</v>
      </c>
    </row>
    <row r="1746" spans="1:21">
      <c r="A1746">
        <v>8720</v>
      </c>
      <c r="B1746">
        <v>6</v>
      </c>
      <c r="C1746">
        <v>1</v>
      </c>
      <c r="D1746">
        <v>20</v>
      </c>
      <c r="F1746">
        <v>0</v>
      </c>
      <c r="G1746">
        <v>0</v>
      </c>
      <c r="H1746">
        <v>0</v>
      </c>
      <c r="I1746">
        <v>31.200001</v>
      </c>
      <c r="J1746">
        <v>61.400002000000001</v>
      </c>
      <c r="K1746">
        <v>0.63</v>
      </c>
      <c r="L1746">
        <v>650.39996299999996</v>
      </c>
      <c r="M1746">
        <v>105.86319</v>
      </c>
      <c r="P1746">
        <v>31.760002</v>
      </c>
      <c r="Q1746">
        <v>64.419998000000007</v>
      </c>
      <c r="R1746">
        <v>0.46</v>
      </c>
      <c r="S1746">
        <v>830.48004200000003</v>
      </c>
      <c r="T1746">
        <v>4.7747650000000004</v>
      </c>
      <c r="U1746">
        <v>-0.56000099999999997</v>
      </c>
    </row>
    <row r="1747" spans="1:21">
      <c r="A1747">
        <v>8725</v>
      </c>
      <c r="B1747">
        <v>6</v>
      </c>
      <c r="C1747">
        <v>1</v>
      </c>
      <c r="D1747">
        <v>25</v>
      </c>
      <c r="F1747">
        <v>0</v>
      </c>
      <c r="G1747">
        <v>0</v>
      </c>
      <c r="H1747">
        <v>0</v>
      </c>
      <c r="I1747">
        <v>21.6</v>
      </c>
      <c r="J1747">
        <v>61</v>
      </c>
      <c r="K1747">
        <v>0.28000000000000003</v>
      </c>
      <c r="L1747">
        <v>671.99993900000004</v>
      </c>
      <c r="M1747">
        <v>106.55738100000001</v>
      </c>
      <c r="P1747">
        <v>32.720005</v>
      </c>
      <c r="Q1747">
        <v>63.77</v>
      </c>
      <c r="R1747">
        <v>0.45233299999999999</v>
      </c>
      <c r="S1747">
        <v>863.20001200000002</v>
      </c>
      <c r="T1747">
        <v>4.4163129999999997</v>
      </c>
      <c r="U1747">
        <v>-11.120005000000001</v>
      </c>
    </row>
    <row r="1748" spans="1:21">
      <c r="A1748">
        <v>8730</v>
      </c>
      <c r="B1748">
        <v>6</v>
      </c>
      <c r="C1748">
        <v>1</v>
      </c>
      <c r="D1748">
        <v>30</v>
      </c>
      <c r="F1748">
        <v>0</v>
      </c>
      <c r="G1748">
        <v>0</v>
      </c>
      <c r="H1748">
        <v>0</v>
      </c>
      <c r="I1748">
        <v>26.4</v>
      </c>
      <c r="J1748">
        <v>62.900002000000001</v>
      </c>
      <c r="K1748">
        <v>0.36</v>
      </c>
      <c r="L1748">
        <v>698.39996299999996</v>
      </c>
      <c r="M1748">
        <v>103.33863100000001</v>
      </c>
      <c r="P1748">
        <v>32.799999</v>
      </c>
      <c r="Q1748">
        <v>63.626658999999997</v>
      </c>
      <c r="R1748">
        <v>0.48666700000000002</v>
      </c>
      <c r="S1748">
        <v>896.00006099999996</v>
      </c>
      <c r="T1748">
        <v>0.96538500000000005</v>
      </c>
      <c r="U1748">
        <v>-6.4</v>
      </c>
    </row>
    <row r="1749" spans="1:21">
      <c r="A1749">
        <v>8735</v>
      </c>
      <c r="B1749">
        <v>6</v>
      </c>
      <c r="C1749">
        <v>1</v>
      </c>
      <c r="D1749">
        <v>35</v>
      </c>
      <c r="F1749">
        <v>0</v>
      </c>
      <c r="G1749">
        <v>0</v>
      </c>
      <c r="H1749">
        <v>0</v>
      </c>
      <c r="I1749">
        <v>43.200001</v>
      </c>
      <c r="J1749">
        <v>63</v>
      </c>
      <c r="K1749">
        <v>0.62</v>
      </c>
      <c r="L1749">
        <v>741.59997599999997</v>
      </c>
      <c r="M1749">
        <v>103.174606</v>
      </c>
      <c r="P1749">
        <v>34.240001999999997</v>
      </c>
      <c r="Q1749">
        <v>63.440002</v>
      </c>
      <c r="R1749">
        <v>0.5</v>
      </c>
      <c r="S1749">
        <v>930.23999000000003</v>
      </c>
      <c r="T1749">
        <v>0.44985999999999998</v>
      </c>
      <c r="U1749">
        <v>8.9599989999999998</v>
      </c>
    </row>
    <row r="1750" spans="1:21">
      <c r="A1750">
        <v>8740</v>
      </c>
      <c r="B1750">
        <v>6</v>
      </c>
      <c r="C1750">
        <v>1</v>
      </c>
      <c r="D1750">
        <v>40</v>
      </c>
      <c r="F1750">
        <v>0</v>
      </c>
      <c r="G1750">
        <v>0</v>
      </c>
      <c r="H1750">
        <v>0</v>
      </c>
      <c r="I1750">
        <v>28.799999</v>
      </c>
      <c r="J1750">
        <v>65.599997999999999</v>
      </c>
      <c r="K1750">
        <v>0.34</v>
      </c>
      <c r="L1750">
        <v>770.39996299999996</v>
      </c>
      <c r="M1750">
        <v>99.085364999999996</v>
      </c>
      <c r="P1750">
        <v>28.799999</v>
      </c>
      <c r="Q1750">
        <v>63.603329000000002</v>
      </c>
      <c r="R1750">
        <v>0.405057</v>
      </c>
      <c r="S1750">
        <v>959.04010000000005</v>
      </c>
      <c r="T1750">
        <v>-3.3712080000000002</v>
      </c>
      <c r="U1750">
        <v>0</v>
      </c>
    </row>
    <row r="1751" spans="1:21">
      <c r="A1751">
        <v>8745</v>
      </c>
      <c r="B1751">
        <v>6</v>
      </c>
      <c r="C1751">
        <v>1</v>
      </c>
      <c r="D1751">
        <v>45</v>
      </c>
      <c r="F1751">
        <v>0</v>
      </c>
      <c r="G1751">
        <v>0</v>
      </c>
      <c r="H1751">
        <v>0</v>
      </c>
      <c r="I1751">
        <v>38.400002000000001</v>
      </c>
      <c r="J1751">
        <v>63.200001</v>
      </c>
      <c r="K1751">
        <v>0.59</v>
      </c>
      <c r="L1751">
        <v>808.79998799999998</v>
      </c>
      <c r="M1751">
        <v>102.848099</v>
      </c>
      <c r="P1751">
        <v>31.040002999999999</v>
      </c>
      <c r="Q1751">
        <v>63.053328999999998</v>
      </c>
      <c r="R1751">
        <v>0.42966700000000002</v>
      </c>
      <c r="S1751">
        <v>990.080017</v>
      </c>
      <c r="T1751">
        <v>-0.45439099999999999</v>
      </c>
      <c r="U1751">
        <v>7.3599990000000002</v>
      </c>
    </row>
    <row r="1752" spans="1:21">
      <c r="A1752">
        <v>8750</v>
      </c>
      <c r="B1752">
        <v>6</v>
      </c>
      <c r="C1752">
        <v>1</v>
      </c>
      <c r="D1752">
        <v>50</v>
      </c>
      <c r="F1752">
        <v>0</v>
      </c>
      <c r="G1752">
        <v>0</v>
      </c>
      <c r="H1752">
        <v>0</v>
      </c>
      <c r="I1752">
        <v>31.200001</v>
      </c>
      <c r="J1752">
        <v>60.599997999999999</v>
      </c>
      <c r="K1752">
        <v>0.59</v>
      </c>
      <c r="L1752">
        <v>840</v>
      </c>
      <c r="M1752">
        <v>107.260727</v>
      </c>
      <c r="P1752">
        <v>29.599997999999999</v>
      </c>
      <c r="Q1752">
        <v>62.933334000000002</v>
      </c>
      <c r="R1752">
        <v>0.42799999999999999</v>
      </c>
      <c r="S1752">
        <v>1019.680115</v>
      </c>
      <c r="T1752">
        <v>3.7451859999999999</v>
      </c>
      <c r="U1752">
        <v>1.6000019999999999</v>
      </c>
    </row>
    <row r="1753" spans="1:21">
      <c r="A1753">
        <v>8755</v>
      </c>
      <c r="B1753">
        <v>6</v>
      </c>
      <c r="C1753">
        <v>1</v>
      </c>
      <c r="D1753">
        <v>55</v>
      </c>
      <c r="F1753">
        <v>0</v>
      </c>
      <c r="G1753">
        <v>0</v>
      </c>
      <c r="H1753">
        <v>0</v>
      </c>
      <c r="I1753">
        <v>31.200001</v>
      </c>
      <c r="J1753">
        <v>65.699996999999996</v>
      </c>
      <c r="K1753">
        <v>0.38</v>
      </c>
      <c r="L1753">
        <v>871.20001200000002</v>
      </c>
      <c r="M1753">
        <v>98.934555000000003</v>
      </c>
      <c r="P1753">
        <v>26.400002000000001</v>
      </c>
      <c r="Q1753">
        <v>62.796669000000001</v>
      </c>
      <c r="R1753">
        <v>0.38300899999999999</v>
      </c>
      <c r="S1753">
        <v>1046.080078</v>
      </c>
      <c r="T1753">
        <v>-4.8419879999999997</v>
      </c>
      <c r="U1753">
        <v>4.7999989999999997</v>
      </c>
    </row>
    <row r="1754" spans="1:21">
      <c r="A1754">
        <v>8760</v>
      </c>
      <c r="B1754">
        <v>6</v>
      </c>
      <c r="C1754">
        <v>2</v>
      </c>
      <c r="D1754">
        <v>0</v>
      </c>
      <c r="F1754">
        <v>0</v>
      </c>
      <c r="G1754">
        <v>0</v>
      </c>
      <c r="H1754">
        <v>0</v>
      </c>
      <c r="I1754">
        <v>31.200001</v>
      </c>
      <c r="J1754">
        <v>65.099997999999999</v>
      </c>
      <c r="K1754">
        <v>0.45</v>
      </c>
      <c r="L1754">
        <v>902.40002400000003</v>
      </c>
      <c r="M1754">
        <v>99.84639</v>
      </c>
      <c r="P1754">
        <v>26.399996000000002</v>
      </c>
      <c r="Q1754">
        <v>62.929996000000003</v>
      </c>
      <c r="R1754">
        <v>0.36699999999999999</v>
      </c>
      <c r="S1754">
        <v>1072.4799800000001</v>
      </c>
      <c r="T1754">
        <v>-3.668167</v>
      </c>
      <c r="U1754">
        <v>4.8000049999999996</v>
      </c>
    </row>
    <row r="1755" spans="1:21">
      <c r="A1755">
        <v>8765</v>
      </c>
      <c r="B1755">
        <v>6</v>
      </c>
      <c r="C1755">
        <v>2</v>
      </c>
      <c r="D1755">
        <v>5</v>
      </c>
      <c r="F1755">
        <v>0</v>
      </c>
      <c r="G1755">
        <v>0</v>
      </c>
      <c r="H1755">
        <v>0</v>
      </c>
      <c r="I1755">
        <v>28.799999</v>
      </c>
      <c r="J1755">
        <v>62.599997999999999</v>
      </c>
      <c r="K1755">
        <v>0.56000000000000005</v>
      </c>
      <c r="L1755">
        <v>931.20001200000002</v>
      </c>
      <c r="M1755">
        <v>103.83387</v>
      </c>
      <c r="P1755">
        <v>28.320001999999999</v>
      </c>
      <c r="Q1755">
        <v>63.203335000000003</v>
      </c>
      <c r="R1755">
        <v>0.402333</v>
      </c>
      <c r="S1755">
        <v>1100.8000489999999</v>
      </c>
      <c r="T1755">
        <v>0.77858000000000005</v>
      </c>
      <c r="U1755">
        <v>0.47999799999999998</v>
      </c>
    </row>
    <row r="1756" spans="1:21">
      <c r="A1756">
        <v>8770</v>
      </c>
      <c r="B1756">
        <v>6</v>
      </c>
      <c r="C1756">
        <v>2</v>
      </c>
      <c r="D1756">
        <v>10</v>
      </c>
      <c r="F1756">
        <v>0</v>
      </c>
      <c r="G1756">
        <v>0</v>
      </c>
      <c r="H1756">
        <v>0</v>
      </c>
      <c r="I1756">
        <v>26.4</v>
      </c>
      <c r="J1756">
        <v>62.700001</v>
      </c>
      <c r="K1756">
        <v>0.48</v>
      </c>
      <c r="L1756">
        <v>957.60003700000004</v>
      </c>
      <c r="M1756">
        <v>103.66825900000001</v>
      </c>
      <c r="P1756">
        <v>29.440002</v>
      </c>
      <c r="Q1756">
        <v>62.696663000000001</v>
      </c>
      <c r="R1756">
        <v>0.43733300000000003</v>
      </c>
      <c r="S1756">
        <v>1130.23999</v>
      </c>
      <c r="T1756">
        <v>-0.222771</v>
      </c>
      <c r="U1756">
        <v>-3.040003</v>
      </c>
    </row>
    <row r="1757" spans="1:21">
      <c r="A1757">
        <v>8775</v>
      </c>
      <c r="B1757">
        <v>6</v>
      </c>
      <c r="C1757">
        <v>2</v>
      </c>
      <c r="D1757">
        <v>15</v>
      </c>
      <c r="F1757">
        <v>0</v>
      </c>
      <c r="G1757">
        <v>0</v>
      </c>
      <c r="H1757">
        <v>0</v>
      </c>
      <c r="I1757">
        <v>33.599997999999999</v>
      </c>
      <c r="J1757">
        <v>64.099997999999999</v>
      </c>
      <c r="K1757">
        <v>0.53</v>
      </c>
      <c r="L1757">
        <v>991.20001200000002</v>
      </c>
      <c r="M1757">
        <v>101.40406</v>
      </c>
      <c r="P1757">
        <v>32.560001</v>
      </c>
      <c r="Q1757">
        <v>63.299995000000003</v>
      </c>
      <c r="R1757">
        <v>0.46500000000000002</v>
      </c>
      <c r="S1757">
        <v>1162.8000489999999</v>
      </c>
      <c r="T1757">
        <v>-1.4960020000000001</v>
      </c>
      <c r="U1757">
        <v>1.0399970000000001</v>
      </c>
    </row>
    <row r="1758" spans="1:21">
      <c r="A1758">
        <v>8780</v>
      </c>
      <c r="B1758">
        <v>6</v>
      </c>
      <c r="C1758">
        <v>2</v>
      </c>
      <c r="D1758">
        <v>20</v>
      </c>
      <c r="F1758">
        <v>0</v>
      </c>
      <c r="G1758">
        <v>0</v>
      </c>
      <c r="H1758">
        <v>0</v>
      </c>
      <c r="I1758">
        <v>26.4</v>
      </c>
      <c r="J1758">
        <v>60.299999</v>
      </c>
      <c r="K1758">
        <v>0.5</v>
      </c>
      <c r="L1758">
        <v>1017.600037</v>
      </c>
      <c r="M1758">
        <v>107.794365</v>
      </c>
      <c r="P1758">
        <v>31.679995999999999</v>
      </c>
      <c r="Q1758">
        <v>62.393329999999999</v>
      </c>
      <c r="R1758">
        <v>0.467667</v>
      </c>
      <c r="S1758">
        <v>1194.480225</v>
      </c>
      <c r="T1758">
        <v>3.420547</v>
      </c>
      <c r="U1758">
        <v>-5.2799969999999998</v>
      </c>
    </row>
    <row r="1759" spans="1:21">
      <c r="A1759">
        <v>8785</v>
      </c>
      <c r="B1759">
        <v>6</v>
      </c>
      <c r="C1759">
        <v>2</v>
      </c>
      <c r="D1759">
        <v>25</v>
      </c>
      <c r="F1759">
        <v>0</v>
      </c>
      <c r="G1759">
        <v>0</v>
      </c>
      <c r="H1759">
        <v>0</v>
      </c>
      <c r="I1759">
        <v>28.799999</v>
      </c>
      <c r="J1759">
        <v>61.5</v>
      </c>
      <c r="K1759">
        <v>0.5</v>
      </c>
      <c r="L1759">
        <v>1046.400024</v>
      </c>
      <c r="M1759">
        <v>105.69105500000001</v>
      </c>
      <c r="P1759">
        <v>32.959999000000003</v>
      </c>
      <c r="Q1759">
        <v>61.793334999999999</v>
      </c>
      <c r="R1759">
        <v>0.54066700000000001</v>
      </c>
      <c r="S1759">
        <v>1227.4399410000001</v>
      </c>
      <c r="T1759">
        <v>0.272285</v>
      </c>
      <c r="U1759">
        <v>-4.16</v>
      </c>
    </row>
    <row r="1760" spans="1:21">
      <c r="A1760">
        <v>8790</v>
      </c>
      <c r="B1760">
        <v>6</v>
      </c>
      <c r="C1760">
        <v>2</v>
      </c>
      <c r="D1760">
        <v>30</v>
      </c>
      <c r="F1760">
        <v>0</v>
      </c>
      <c r="G1760">
        <v>0</v>
      </c>
      <c r="H1760">
        <v>0</v>
      </c>
      <c r="I1760">
        <v>45.599997999999999</v>
      </c>
      <c r="J1760">
        <v>59.700001</v>
      </c>
      <c r="K1760">
        <v>0.87</v>
      </c>
      <c r="L1760">
        <v>1092</v>
      </c>
      <c r="M1760">
        <v>108.877724</v>
      </c>
      <c r="P1760">
        <v>35.919998</v>
      </c>
      <c r="Q1760">
        <v>61.553325999999998</v>
      </c>
      <c r="R1760">
        <v>0.56499999999999995</v>
      </c>
      <c r="S1760">
        <v>1263.3599850000001</v>
      </c>
      <c r="T1760">
        <v>3.0148090000000001</v>
      </c>
      <c r="U1760">
        <v>9.68</v>
      </c>
    </row>
    <row r="1761" spans="1:21">
      <c r="A1761">
        <v>8795</v>
      </c>
      <c r="B1761">
        <v>6</v>
      </c>
      <c r="C1761">
        <v>2</v>
      </c>
      <c r="D1761">
        <v>35</v>
      </c>
      <c r="F1761">
        <v>0</v>
      </c>
      <c r="G1761">
        <v>0</v>
      </c>
      <c r="H1761">
        <v>0</v>
      </c>
      <c r="I1761">
        <v>24</v>
      </c>
      <c r="J1761">
        <v>58.5</v>
      </c>
      <c r="K1761">
        <v>0.35</v>
      </c>
      <c r="L1761">
        <v>1116</v>
      </c>
      <c r="M1761">
        <v>111.111115</v>
      </c>
      <c r="P1761">
        <v>31.359995000000001</v>
      </c>
      <c r="Q1761">
        <v>61.266663000000001</v>
      </c>
      <c r="R1761">
        <v>0.46033299999999999</v>
      </c>
      <c r="S1761">
        <v>1294.7202150000001</v>
      </c>
      <c r="T1761">
        <v>4.7148510000000003</v>
      </c>
      <c r="U1761">
        <v>-7.3599949999999996</v>
      </c>
    </row>
    <row r="1762" spans="1:21">
      <c r="A1762">
        <v>8800</v>
      </c>
      <c r="B1762">
        <v>6</v>
      </c>
      <c r="C1762">
        <v>2</v>
      </c>
      <c r="D1762">
        <v>40</v>
      </c>
      <c r="F1762">
        <v>0</v>
      </c>
      <c r="G1762">
        <v>0</v>
      </c>
      <c r="H1762">
        <v>0</v>
      </c>
      <c r="I1762">
        <v>28.799999</v>
      </c>
      <c r="J1762">
        <v>62.700001</v>
      </c>
      <c r="K1762">
        <v>0.42</v>
      </c>
      <c r="L1762">
        <v>1144.8000489999999</v>
      </c>
      <c r="M1762">
        <v>103.66825900000001</v>
      </c>
      <c r="P1762">
        <v>30.559998</v>
      </c>
      <c r="Q1762">
        <v>61.619995000000003</v>
      </c>
      <c r="R1762">
        <v>0.471667</v>
      </c>
      <c r="S1762">
        <v>1325.2799070000001</v>
      </c>
      <c r="T1762">
        <v>-2.162811</v>
      </c>
      <c r="U1762">
        <v>-1.759998</v>
      </c>
    </row>
    <row r="1763" spans="1:21">
      <c r="A1763">
        <v>8805</v>
      </c>
      <c r="B1763">
        <v>6</v>
      </c>
      <c r="C1763">
        <v>2</v>
      </c>
      <c r="D1763">
        <v>45</v>
      </c>
      <c r="F1763">
        <v>0</v>
      </c>
      <c r="G1763">
        <v>0</v>
      </c>
      <c r="H1763">
        <v>0</v>
      </c>
      <c r="I1763">
        <v>36</v>
      </c>
      <c r="J1763">
        <v>60.700001</v>
      </c>
      <c r="K1763">
        <v>0.49</v>
      </c>
      <c r="L1763">
        <v>1180.8000489999999</v>
      </c>
      <c r="M1763">
        <v>107.08401499999999</v>
      </c>
      <c r="P1763">
        <v>33.520000000000003</v>
      </c>
      <c r="Q1763">
        <v>61.470005</v>
      </c>
      <c r="R1763">
        <v>0.49333300000000002</v>
      </c>
      <c r="S1763">
        <v>1358.8000489999999</v>
      </c>
      <c r="T1763">
        <v>1.098625</v>
      </c>
      <c r="U1763">
        <v>2.48</v>
      </c>
    </row>
    <row r="1764" spans="1:21">
      <c r="A1764">
        <v>8810</v>
      </c>
      <c r="B1764">
        <v>6</v>
      </c>
      <c r="C1764">
        <v>2</v>
      </c>
      <c r="D1764">
        <v>50</v>
      </c>
      <c r="F1764">
        <v>0</v>
      </c>
      <c r="G1764">
        <v>0</v>
      </c>
      <c r="H1764">
        <v>0</v>
      </c>
      <c r="I1764">
        <v>24</v>
      </c>
      <c r="J1764">
        <v>57.299999</v>
      </c>
      <c r="K1764">
        <v>0.36</v>
      </c>
      <c r="L1764">
        <v>1204.8000489999999</v>
      </c>
      <c r="M1764">
        <v>113.43804900000001</v>
      </c>
      <c r="P1764">
        <v>32.720005</v>
      </c>
      <c r="Q1764">
        <v>60.349995</v>
      </c>
      <c r="R1764">
        <v>0.47633300000000001</v>
      </c>
      <c r="S1764">
        <v>1391.5201420000001</v>
      </c>
      <c r="T1764">
        <v>5.4006959999999999</v>
      </c>
      <c r="U1764">
        <v>-8.7200050000000005</v>
      </c>
    </row>
    <row r="1765" spans="1:21">
      <c r="A1765">
        <v>8815</v>
      </c>
      <c r="B1765">
        <v>6</v>
      </c>
      <c r="C1765">
        <v>2</v>
      </c>
      <c r="D1765">
        <v>55</v>
      </c>
      <c r="F1765">
        <v>0</v>
      </c>
      <c r="G1765">
        <v>0</v>
      </c>
      <c r="H1765">
        <v>0</v>
      </c>
      <c r="I1765">
        <v>21.6</v>
      </c>
      <c r="J1765">
        <v>57.799999</v>
      </c>
      <c r="K1765">
        <v>0.41</v>
      </c>
      <c r="L1765">
        <v>1226.400024</v>
      </c>
      <c r="M1765">
        <v>112.456749</v>
      </c>
      <c r="P1765">
        <v>32.879997000000003</v>
      </c>
      <c r="Q1765">
        <v>60.533329000000002</v>
      </c>
      <c r="R1765">
        <v>0.48966700000000002</v>
      </c>
      <c r="S1765">
        <v>1424.400024</v>
      </c>
      <c r="T1765">
        <v>4.7747039999999998</v>
      </c>
      <c r="U1765">
        <v>-11.279997</v>
      </c>
    </row>
    <row r="1766" spans="1:21">
      <c r="A1766">
        <v>8820</v>
      </c>
      <c r="B1766">
        <v>6</v>
      </c>
      <c r="C1766">
        <v>3</v>
      </c>
      <c r="D1766">
        <v>0</v>
      </c>
      <c r="F1766">
        <v>0</v>
      </c>
      <c r="G1766">
        <v>0</v>
      </c>
      <c r="H1766">
        <v>0</v>
      </c>
      <c r="I1766">
        <v>31.200001</v>
      </c>
      <c r="J1766">
        <v>63.5</v>
      </c>
      <c r="K1766">
        <v>0.31</v>
      </c>
      <c r="L1766">
        <v>1257.599976</v>
      </c>
      <c r="M1766">
        <v>102.362206</v>
      </c>
      <c r="P1766">
        <v>31.68</v>
      </c>
      <c r="Q1766">
        <v>60.850002000000003</v>
      </c>
      <c r="R1766">
        <v>0.47099999999999997</v>
      </c>
      <c r="S1766">
        <v>1456.079956</v>
      </c>
      <c r="T1766">
        <v>-4.7781370000000001</v>
      </c>
      <c r="U1766">
        <v>-0.48</v>
      </c>
    </row>
    <row r="1767" spans="1:21">
      <c r="A1767">
        <v>8825</v>
      </c>
      <c r="B1767">
        <v>6</v>
      </c>
      <c r="C1767">
        <v>3</v>
      </c>
      <c r="D1767">
        <v>5</v>
      </c>
      <c r="F1767">
        <v>0</v>
      </c>
      <c r="G1767">
        <v>0</v>
      </c>
      <c r="H1767">
        <v>0</v>
      </c>
      <c r="I1767">
        <v>19.200001</v>
      </c>
      <c r="J1767">
        <v>62.200001</v>
      </c>
      <c r="K1767">
        <v>0.23</v>
      </c>
      <c r="L1767">
        <v>1276.799927</v>
      </c>
      <c r="M1767">
        <v>104.50161</v>
      </c>
      <c r="P1767">
        <v>30.799999</v>
      </c>
      <c r="Q1767">
        <v>60.646664000000001</v>
      </c>
      <c r="R1767">
        <v>0.45655600000000002</v>
      </c>
      <c r="S1767">
        <v>1486.8801269999999</v>
      </c>
      <c r="T1767">
        <v>-2.9503780000000002</v>
      </c>
      <c r="U1767">
        <v>-11.599997999999999</v>
      </c>
    </row>
    <row r="1768" spans="1:21">
      <c r="A1768">
        <v>8830</v>
      </c>
      <c r="B1768">
        <v>6</v>
      </c>
      <c r="C1768">
        <v>3</v>
      </c>
      <c r="D1768">
        <v>10</v>
      </c>
      <c r="F1768">
        <v>0</v>
      </c>
      <c r="G1768">
        <v>0</v>
      </c>
      <c r="H1768">
        <v>0</v>
      </c>
      <c r="I1768">
        <v>0</v>
      </c>
      <c r="J1768">
        <v>62.900002000000001</v>
      </c>
      <c r="K1768">
        <v>0</v>
      </c>
      <c r="L1768">
        <v>1276.799927</v>
      </c>
      <c r="M1768">
        <v>103.33863100000001</v>
      </c>
      <c r="P1768">
        <v>28.559999000000001</v>
      </c>
      <c r="Q1768">
        <v>60.553333000000002</v>
      </c>
      <c r="R1768">
        <v>0.425423</v>
      </c>
      <c r="S1768">
        <v>1515.440063</v>
      </c>
      <c r="T1768">
        <v>-4.4623790000000003</v>
      </c>
      <c r="U1768">
        <v>-28.559999000000001</v>
      </c>
    </row>
    <row r="1769" spans="1:21">
      <c r="A1769">
        <v>8835</v>
      </c>
      <c r="B1769">
        <v>6</v>
      </c>
      <c r="C1769">
        <v>3</v>
      </c>
      <c r="D1769">
        <v>15</v>
      </c>
      <c r="F1769">
        <v>0</v>
      </c>
      <c r="G1769">
        <v>0</v>
      </c>
      <c r="H1769">
        <v>0</v>
      </c>
      <c r="I1769">
        <v>0</v>
      </c>
      <c r="J1769">
        <v>62.900002000000001</v>
      </c>
      <c r="K1769">
        <v>0</v>
      </c>
      <c r="L1769">
        <v>1276.799927</v>
      </c>
      <c r="M1769">
        <v>103.33863100000001</v>
      </c>
      <c r="P1769">
        <v>22.320001999999999</v>
      </c>
      <c r="Q1769">
        <v>61.436661000000001</v>
      </c>
      <c r="R1769">
        <v>0.32103599999999999</v>
      </c>
      <c r="S1769">
        <v>1537.7601320000001</v>
      </c>
      <c r="T1769">
        <v>-2.716469</v>
      </c>
      <c r="U1769">
        <v>-22.320001999999999</v>
      </c>
    </row>
    <row r="1770" spans="1:21">
      <c r="A1770">
        <v>8840</v>
      </c>
      <c r="B1770">
        <v>6</v>
      </c>
      <c r="C1770">
        <v>3</v>
      </c>
      <c r="D1770">
        <v>20</v>
      </c>
      <c r="F1770">
        <v>0</v>
      </c>
      <c r="G1770">
        <v>0</v>
      </c>
      <c r="H1770">
        <v>0</v>
      </c>
      <c r="I1770">
        <v>0</v>
      </c>
      <c r="J1770">
        <v>62.900002000000001</v>
      </c>
      <c r="K1770">
        <v>0</v>
      </c>
      <c r="L1770">
        <v>1276.799927</v>
      </c>
      <c r="M1770">
        <v>103.33863100000001</v>
      </c>
      <c r="P1770">
        <v>20.559999000000001</v>
      </c>
      <c r="Q1770">
        <v>61.359993000000003</v>
      </c>
      <c r="R1770">
        <v>0.28658600000000001</v>
      </c>
      <c r="S1770">
        <v>1558.3201899999999</v>
      </c>
      <c r="T1770">
        <v>-2.8999480000000002</v>
      </c>
      <c r="U1770">
        <v>-20.559999000000001</v>
      </c>
    </row>
    <row r="1771" spans="1:21">
      <c r="A1771">
        <v>8845</v>
      </c>
      <c r="B1771">
        <v>6</v>
      </c>
      <c r="C1771">
        <v>3</v>
      </c>
      <c r="D1771">
        <v>25</v>
      </c>
      <c r="F1771">
        <v>0</v>
      </c>
      <c r="G1771">
        <v>0</v>
      </c>
      <c r="H1771">
        <v>0</v>
      </c>
      <c r="I1771">
        <v>0</v>
      </c>
      <c r="J1771">
        <v>62.900002000000001</v>
      </c>
      <c r="K1771">
        <v>0</v>
      </c>
      <c r="L1771">
        <v>1276.799927</v>
      </c>
      <c r="M1771">
        <v>103.33863100000001</v>
      </c>
      <c r="P1771">
        <v>18.880001</v>
      </c>
      <c r="Q1771">
        <v>62.346657</v>
      </c>
      <c r="R1771">
        <v>0.25666699999999998</v>
      </c>
      <c r="S1771">
        <v>1577.200073</v>
      </c>
      <c r="T1771">
        <v>-1.110703</v>
      </c>
      <c r="U1771">
        <v>-18.880001</v>
      </c>
    </row>
    <row r="1772" spans="1:21">
      <c r="A1772">
        <v>8850</v>
      </c>
      <c r="B1772">
        <v>6</v>
      </c>
      <c r="C1772">
        <v>3</v>
      </c>
      <c r="D1772">
        <v>30</v>
      </c>
      <c r="F1772">
        <v>0</v>
      </c>
      <c r="G1772">
        <v>0</v>
      </c>
      <c r="H1772">
        <v>0</v>
      </c>
      <c r="I1772">
        <v>0</v>
      </c>
      <c r="J1772">
        <v>62.900002000000001</v>
      </c>
      <c r="K1772">
        <v>0</v>
      </c>
      <c r="L1772">
        <v>1276.799927</v>
      </c>
      <c r="M1772">
        <v>103.33863100000001</v>
      </c>
      <c r="P1772">
        <v>14.16</v>
      </c>
      <c r="Q1772">
        <v>62.516666000000001</v>
      </c>
      <c r="R1772">
        <v>0.19600000000000001</v>
      </c>
      <c r="S1772">
        <v>1591.360107</v>
      </c>
      <c r="T1772">
        <v>-0.85792500000000005</v>
      </c>
      <c r="U1772">
        <v>-14.16</v>
      </c>
    </row>
    <row r="1773" spans="1:21">
      <c r="A1773">
        <v>8855</v>
      </c>
      <c r="B1773">
        <v>6</v>
      </c>
      <c r="C1773">
        <v>3</v>
      </c>
      <c r="D1773">
        <v>35</v>
      </c>
      <c r="F1773">
        <v>0</v>
      </c>
      <c r="G1773">
        <v>0</v>
      </c>
      <c r="H1773">
        <v>0</v>
      </c>
      <c r="I1773">
        <v>0</v>
      </c>
      <c r="J1773">
        <v>62.900002000000001</v>
      </c>
      <c r="K1773">
        <v>0</v>
      </c>
      <c r="L1773">
        <v>1276.799927</v>
      </c>
      <c r="M1773">
        <v>103.33863100000001</v>
      </c>
      <c r="P1773">
        <v>13.679999</v>
      </c>
      <c r="Q1773">
        <v>63.09</v>
      </c>
      <c r="R1773">
        <v>0.189</v>
      </c>
      <c r="S1773">
        <v>1605.0401609999999</v>
      </c>
      <c r="T1773">
        <v>0.136765</v>
      </c>
      <c r="U1773">
        <v>-13.679999</v>
      </c>
    </row>
    <row r="1774" spans="1:21">
      <c r="A1774">
        <v>8860</v>
      </c>
      <c r="B1774">
        <v>6</v>
      </c>
      <c r="C1774">
        <v>3</v>
      </c>
      <c r="D1774">
        <v>40</v>
      </c>
      <c r="F1774">
        <v>0</v>
      </c>
      <c r="G1774">
        <v>0</v>
      </c>
      <c r="H1774">
        <v>0</v>
      </c>
      <c r="I1774">
        <v>0</v>
      </c>
      <c r="J1774">
        <v>62.900002000000001</v>
      </c>
      <c r="K1774">
        <v>0</v>
      </c>
      <c r="L1774">
        <v>1276.799927</v>
      </c>
      <c r="M1774">
        <v>103.33863100000001</v>
      </c>
      <c r="P1774">
        <v>14.960001</v>
      </c>
      <c r="Q1774">
        <v>62.896664000000001</v>
      </c>
      <c r="R1774">
        <v>0.218333</v>
      </c>
      <c r="S1774">
        <v>1620.0002440000001</v>
      </c>
      <c r="T1774">
        <v>-0.16287199999999999</v>
      </c>
      <c r="U1774">
        <v>-14.960001</v>
      </c>
    </row>
    <row r="1775" spans="1:21">
      <c r="A1775">
        <v>8865</v>
      </c>
      <c r="B1775">
        <v>6</v>
      </c>
      <c r="C1775">
        <v>3</v>
      </c>
      <c r="D1775">
        <v>45</v>
      </c>
      <c r="F1775">
        <v>0</v>
      </c>
      <c r="G1775">
        <v>0</v>
      </c>
      <c r="H1775">
        <v>0</v>
      </c>
      <c r="I1775">
        <v>43.200001</v>
      </c>
      <c r="J1775">
        <v>62.700001</v>
      </c>
      <c r="K1775">
        <v>0.47</v>
      </c>
      <c r="L1775">
        <v>1319.9998780000001</v>
      </c>
      <c r="M1775">
        <v>103.66825900000001</v>
      </c>
      <c r="P1775">
        <v>14.559998999999999</v>
      </c>
      <c r="Q1775">
        <v>62.986660000000001</v>
      </c>
      <c r="R1775">
        <v>0.187</v>
      </c>
      <c r="S1775">
        <v>1634.560303</v>
      </c>
      <c r="T1775">
        <v>0.30635800000000002</v>
      </c>
      <c r="U1775">
        <v>28.640001000000002</v>
      </c>
    </row>
    <row r="1776" spans="1:21">
      <c r="A1776">
        <v>8870</v>
      </c>
      <c r="B1776">
        <v>6</v>
      </c>
      <c r="C1776">
        <v>3</v>
      </c>
      <c r="D1776">
        <v>50</v>
      </c>
      <c r="F1776">
        <v>0</v>
      </c>
      <c r="G1776">
        <v>0</v>
      </c>
      <c r="H1776">
        <v>0</v>
      </c>
      <c r="I1776">
        <v>57.599997999999999</v>
      </c>
      <c r="J1776">
        <v>62.799999</v>
      </c>
      <c r="K1776">
        <v>0.78</v>
      </c>
      <c r="L1776">
        <v>1377.5998540000001</v>
      </c>
      <c r="M1776">
        <v>103.50318900000001</v>
      </c>
      <c r="P1776">
        <v>13.52</v>
      </c>
      <c r="Q1776">
        <v>62.526665000000001</v>
      </c>
      <c r="R1776">
        <v>0.18099999999999999</v>
      </c>
      <c r="S1776">
        <v>1648.080078</v>
      </c>
      <c r="T1776">
        <v>-0.657219</v>
      </c>
      <c r="U1776">
        <v>44.079998000000003</v>
      </c>
    </row>
    <row r="1777" spans="1:21">
      <c r="A1777">
        <v>8875</v>
      </c>
      <c r="B1777">
        <v>6</v>
      </c>
      <c r="C1777">
        <v>3</v>
      </c>
      <c r="D1777">
        <v>55</v>
      </c>
      <c r="F1777">
        <v>0</v>
      </c>
      <c r="G1777">
        <v>0</v>
      </c>
      <c r="H1777">
        <v>0</v>
      </c>
      <c r="I1777">
        <v>69.599997999999999</v>
      </c>
      <c r="J1777">
        <v>61.900002000000001</v>
      </c>
      <c r="K1777">
        <v>1</v>
      </c>
      <c r="L1777">
        <v>1447.1998289999999</v>
      </c>
      <c r="M1777">
        <v>105.008072</v>
      </c>
      <c r="P1777">
        <v>14.24</v>
      </c>
      <c r="Q1777">
        <v>62.726661999999997</v>
      </c>
      <c r="R1777">
        <v>0.21</v>
      </c>
      <c r="S1777">
        <v>1662.3201899999999</v>
      </c>
      <c r="T1777">
        <v>1.1873629999999999</v>
      </c>
      <c r="U1777">
        <v>55.359999000000002</v>
      </c>
    </row>
    <row r="1778" spans="1:21">
      <c r="A1778">
        <v>8880</v>
      </c>
      <c r="B1778">
        <v>6</v>
      </c>
      <c r="C1778">
        <v>4</v>
      </c>
      <c r="D1778">
        <v>0</v>
      </c>
      <c r="F1778">
        <v>0</v>
      </c>
      <c r="G1778">
        <v>0</v>
      </c>
      <c r="H1778">
        <v>0</v>
      </c>
      <c r="I1778">
        <v>67.199996999999996</v>
      </c>
      <c r="J1778">
        <v>60.599997999999999</v>
      </c>
      <c r="K1778">
        <v>0.88</v>
      </c>
      <c r="L1778">
        <v>1514.39978</v>
      </c>
      <c r="M1778">
        <v>107.260727</v>
      </c>
      <c r="P1778">
        <v>20.239999999999998</v>
      </c>
      <c r="Q1778">
        <v>62.060001</v>
      </c>
      <c r="R1778">
        <v>0.297068</v>
      </c>
      <c r="S1778">
        <v>1682.5601810000001</v>
      </c>
      <c r="T1778">
        <v>2.2968670000000002</v>
      </c>
      <c r="U1778">
        <v>46.959997000000001</v>
      </c>
    </row>
    <row r="1779" spans="1:21">
      <c r="A1779">
        <v>8885</v>
      </c>
      <c r="B1779">
        <v>6</v>
      </c>
      <c r="C1779">
        <v>4</v>
      </c>
      <c r="D1779">
        <v>5</v>
      </c>
      <c r="F1779">
        <v>0</v>
      </c>
      <c r="G1779">
        <v>0</v>
      </c>
      <c r="H1779">
        <v>0</v>
      </c>
      <c r="I1779">
        <v>76.800003000000004</v>
      </c>
      <c r="J1779">
        <v>62.900002000000001</v>
      </c>
      <c r="K1779">
        <v>1.07</v>
      </c>
      <c r="L1779">
        <v>1591.1998289999999</v>
      </c>
      <c r="M1779">
        <v>103.33863100000001</v>
      </c>
      <c r="P1779">
        <v>38.960003</v>
      </c>
      <c r="Q1779">
        <v>63.030003000000001</v>
      </c>
      <c r="R1779">
        <v>0.51300000000000001</v>
      </c>
      <c r="S1779">
        <v>1721.5200199999999</v>
      </c>
      <c r="T1779">
        <v>3.968E-2</v>
      </c>
      <c r="U1779">
        <v>37.840000000000003</v>
      </c>
    </row>
    <row r="1780" spans="1:21">
      <c r="A1780">
        <v>8890</v>
      </c>
      <c r="B1780">
        <v>6</v>
      </c>
      <c r="C1780">
        <v>4</v>
      </c>
      <c r="D1780">
        <v>10</v>
      </c>
      <c r="F1780">
        <v>0</v>
      </c>
      <c r="G1780">
        <v>0</v>
      </c>
      <c r="H1780">
        <v>0</v>
      </c>
      <c r="I1780">
        <v>76.800003000000004</v>
      </c>
      <c r="J1780">
        <v>62.099997999999999</v>
      </c>
      <c r="K1780">
        <v>1</v>
      </c>
      <c r="L1780">
        <v>1667.9998780000001</v>
      </c>
      <c r="M1780">
        <v>104.66989100000001</v>
      </c>
      <c r="P1780">
        <v>46.559998</v>
      </c>
      <c r="Q1780">
        <v>62.949992999999999</v>
      </c>
      <c r="R1780">
        <v>0.61099999999999999</v>
      </c>
      <c r="S1780">
        <v>1768.0802000000001</v>
      </c>
      <c r="T1780">
        <v>1.259201</v>
      </c>
      <c r="U1780">
        <v>30.240005</v>
      </c>
    </row>
    <row r="1781" spans="1:21">
      <c r="A1781">
        <v>8895</v>
      </c>
      <c r="B1781">
        <v>6</v>
      </c>
      <c r="C1781">
        <v>4</v>
      </c>
      <c r="D1781">
        <v>15</v>
      </c>
      <c r="F1781">
        <v>0</v>
      </c>
      <c r="G1781">
        <v>0</v>
      </c>
      <c r="H1781">
        <v>0</v>
      </c>
      <c r="I1781">
        <v>69.599997999999999</v>
      </c>
      <c r="J1781">
        <v>61.900002000000001</v>
      </c>
      <c r="K1781">
        <v>1</v>
      </c>
      <c r="L1781">
        <v>1737.5998540000001</v>
      </c>
      <c r="M1781">
        <v>105.008072</v>
      </c>
      <c r="P1781">
        <v>58.879997000000003</v>
      </c>
      <c r="Q1781">
        <v>62.506664000000001</v>
      </c>
      <c r="R1781">
        <v>0.82533299999999998</v>
      </c>
      <c r="S1781">
        <v>1826.9600829999999</v>
      </c>
      <c r="T1781">
        <v>0.74575000000000002</v>
      </c>
      <c r="U1781">
        <v>10.720001</v>
      </c>
    </row>
    <row r="1782" spans="1:21">
      <c r="A1782">
        <v>8900</v>
      </c>
      <c r="B1782">
        <v>6</v>
      </c>
      <c r="C1782">
        <v>4</v>
      </c>
      <c r="D1782">
        <v>20</v>
      </c>
      <c r="F1782">
        <v>0</v>
      </c>
      <c r="G1782">
        <v>0</v>
      </c>
      <c r="H1782">
        <v>0</v>
      </c>
      <c r="I1782">
        <v>91.199996999999996</v>
      </c>
      <c r="J1782">
        <v>60.5</v>
      </c>
      <c r="K1782">
        <v>1.38</v>
      </c>
      <c r="L1782">
        <v>1828.7998050000001</v>
      </c>
      <c r="M1782">
        <v>107.438019</v>
      </c>
      <c r="P1782">
        <v>72.239998</v>
      </c>
      <c r="Q1782">
        <v>62.676662</v>
      </c>
      <c r="R1782">
        <v>0.97933300000000001</v>
      </c>
      <c r="S1782">
        <v>1899.1999510000001</v>
      </c>
      <c r="T1782">
        <v>3.578697</v>
      </c>
      <c r="U1782">
        <v>18.959999</v>
      </c>
    </row>
    <row r="1783" spans="1:21">
      <c r="A1783">
        <v>8905</v>
      </c>
      <c r="B1783">
        <v>6</v>
      </c>
      <c r="C1783">
        <v>4</v>
      </c>
      <c r="D1783">
        <v>25</v>
      </c>
      <c r="F1783">
        <v>0</v>
      </c>
      <c r="G1783">
        <v>0</v>
      </c>
      <c r="H1783">
        <v>0</v>
      </c>
      <c r="I1783">
        <v>96</v>
      </c>
      <c r="J1783">
        <v>61</v>
      </c>
      <c r="K1783">
        <v>1.36</v>
      </c>
      <c r="L1783">
        <v>1924.7998050000001</v>
      </c>
      <c r="M1783">
        <v>106.55738100000001</v>
      </c>
      <c r="P1783">
        <v>80.319984000000005</v>
      </c>
      <c r="Q1783">
        <v>62.449992999999999</v>
      </c>
      <c r="R1783">
        <v>1.0976669999999999</v>
      </c>
      <c r="S1783">
        <v>1979.5198969999999</v>
      </c>
      <c r="T1783">
        <v>2.33432</v>
      </c>
      <c r="U1783">
        <v>15.680016</v>
      </c>
    </row>
    <row r="1784" spans="1:21">
      <c r="A1784">
        <v>8910</v>
      </c>
      <c r="B1784">
        <v>6</v>
      </c>
      <c r="C1784">
        <v>4</v>
      </c>
      <c r="D1784">
        <v>30</v>
      </c>
      <c r="F1784">
        <v>0</v>
      </c>
      <c r="G1784">
        <v>0</v>
      </c>
      <c r="H1784">
        <v>0</v>
      </c>
      <c r="I1784">
        <v>117.599998</v>
      </c>
      <c r="J1784">
        <v>61</v>
      </c>
      <c r="K1784">
        <v>1.65</v>
      </c>
      <c r="L1784">
        <v>2042.39978</v>
      </c>
      <c r="M1784">
        <v>106.55738100000001</v>
      </c>
      <c r="P1784">
        <v>96.319991999999999</v>
      </c>
      <c r="Q1784">
        <v>61.843333999999999</v>
      </c>
      <c r="R1784">
        <v>1.2706660000000001</v>
      </c>
      <c r="S1784">
        <v>2075.8400879999999</v>
      </c>
      <c r="T1784">
        <v>1.290878</v>
      </c>
      <c r="U1784">
        <v>21.280006</v>
      </c>
    </row>
    <row r="1785" spans="1:21">
      <c r="A1785">
        <v>8915</v>
      </c>
      <c r="B1785">
        <v>6</v>
      </c>
      <c r="C1785">
        <v>4</v>
      </c>
      <c r="D1785">
        <v>35</v>
      </c>
      <c r="F1785">
        <v>0</v>
      </c>
      <c r="G1785">
        <v>0</v>
      </c>
      <c r="H1785">
        <v>0</v>
      </c>
      <c r="I1785">
        <v>112.800003</v>
      </c>
      <c r="J1785">
        <v>59.700001</v>
      </c>
      <c r="K1785">
        <v>1.35</v>
      </c>
      <c r="L1785">
        <v>2155.1997070000002</v>
      </c>
      <c r="M1785">
        <v>108.877724</v>
      </c>
      <c r="P1785">
        <v>117.68</v>
      </c>
      <c r="Q1785">
        <v>61.636662000000001</v>
      </c>
      <c r="R1785">
        <v>1.5589999999999999</v>
      </c>
      <c r="S1785">
        <v>2193.5200199999999</v>
      </c>
      <c r="T1785">
        <v>3.2441939999999998</v>
      </c>
      <c r="U1785">
        <v>-4.8799970000000004</v>
      </c>
    </row>
    <row r="1786" spans="1:21">
      <c r="A1786">
        <v>8920</v>
      </c>
      <c r="B1786">
        <v>6</v>
      </c>
      <c r="C1786">
        <v>4</v>
      </c>
      <c r="D1786">
        <v>40</v>
      </c>
      <c r="F1786">
        <v>0</v>
      </c>
      <c r="G1786">
        <v>0</v>
      </c>
      <c r="H1786">
        <v>0</v>
      </c>
      <c r="I1786">
        <v>156</v>
      </c>
      <c r="J1786">
        <v>61.700001</v>
      </c>
      <c r="K1786">
        <v>1.93</v>
      </c>
      <c r="L1786">
        <v>2311.1997070000002</v>
      </c>
      <c r="M1786">
        <v>105.348457</v>
      </c>
      <c r="P1786">
        <v>128.31999200000001</v>
      </c>
      <c r="Q1786">
        <v>61.896667000000001</v>
      </c>
      <c r="R1786">
        <v>1.7070000000000001</v>
      </c>
      <c r="S1786">
        <v>2321.8398440000001</v>
      </c>
      <c r="T1786">
        <v>0.19347400000000001</v>
      </c>
      <c r="U1786">
        <v>27.680008000000001</v>
      </c>
    </row>
    <row r="1787" spans="1:21">
      <c r="A1787">
        <v>8925</v>
      </c>
      <c r="B1787">
        <v>6</v>
      </c>
      <c r="C1787">
        <v>4</v>
      </c>
      <c r="D1787">
        <v>45</v>
      </c>
      <c r="F1787">
        <v>0</v>
      </c>
      <c r="G1787">
        <v>0</v>
      </c>
      <c r="H1787">
        <v>0</v>
      </c>
      <c r="I1787">
        <v>148.800003</v>
      </c>
      <c r="J1787">
        <v>61.400002000000001</v>
      </c>
      <c r="K1787">
        <v>1.95</v>
      </c>
      <c r="L1787">
        <v>2459.9997560000002</v>
      </c>
      <c r="M1787">
        <v>105.86319</v>
      </c>
      <c r="P1787">
        <v>135.679993</v>
      </c>
      <c r="Q1787">
        <v>61.656672999999998</v>
      </c>
      <c r="R1787">
        <v>1.784667</v>
      </c>
      <c r="S1787">
        <v>2457.5197750000002</v>
      </c>
      <c r="T1787">
        <v>0.30700699999999997</v>
      </c>
      <c r="U1787">
        <v>13.120010000000001</v>
      </c>
    </row>
    <row r="1788" spans="1:21">
      <c r="A1788">
        <v>8930</v>
      </c>
      <c r="B1788">
        <v>6</v>
      </c>
      <c r="C1788">
        <v>4</v>
      </c>
      <c r="D1788">
        <v>50</v>
      </c>
      <c r="F1788">
        <v>0</v>
      </c>
      <c r="G1788">
        <v>0</v>
      </c>
      <c r="H1788">
        <v>0</v>
      </c>
      <c r="I1788">
        <v>153.60000600000001</v>
      </c>
      <c r="J1788">
        <v>61.099997999999999</v>
      </c>
      <c r="K1788">
        <v>1.93</v>
      </c>
      <c r="L1788">
        <v>2613.5998540000001</v>
      </c>
      <c r="M1788">
        <v>106.38298</v>
      </c>
      <c r="P1788">
        <v>151.360016</v>
      </c>
      <c r="Q1788">
        <v>60.746662000000001</v>
      </c>
      <c r="R1788">
        <v>2.0230000000000001</v>
      </c>
      <c r="S1788">
        <v>2608.8796390000002</v>
      </c>
      <c r="T1788">
        <v>-0.80251300000000003</v>
      </c>
      <c r="U1788">
        <v>2.2399900000000001</v>
      </c>
    </row>
    <row r="1789" spans="1:21">
      <c r="A1789">
        <v>8935</v>
      </c>
      <c r="B1789">
        <v>6</v>
      </c>
      <c r="C1789">
        <v>4</v>
      </c>
      <c r="D1789">
        <v>55</v>
      </c>
      <c r="F1789">
        <v>0</v>
      </c>
      <c r="G1789">
        <v>0</v>
      </c>
      <c r="H1789">
        <v>0</v>
      </c>
      <c r="I1789">
        <v>187.199997</v>
      </c>
      <c r="J1789">
        <v>61.099997999999999</v>
      </c>
      <c r="K1789">
        <v>2.44</v>
      </c>
      <c r="L1789">
        <v>2800.7998050000001</v>
      </c>
      <c r="M1789">
        <v>106.38298</v>
      </c>
      <c r="P1789">
        <v>171.51997399999999</v>
      </c>
      <c r="Q1789">
        <v>61.216667000000001</v>
      </c>
      <c r="R1789">
        <v>2.2423329999999999</v>
      </c>
      <c r="S1789">
        <v>2780.3999020000001</v>
      </c>
      <c r="T1789">
        <v>4.6769999999999997E-3</v>
      </c>
      <c r="U1789">
        <v>15.680023</v>
      </c>
    </row>
    <row r="1790" spans="1:21">
      <c r="A1790">
        <v>8940</v>
      </c>
      <c r="B1790">
        <v>6</v>
      </c>
      <c r="C1790">
        <v>5</v>
      </c>
      <c r="D1790">
        <v>0</v>
      </c>
      <c r="F1790">
        <v>0</v>
      </c>
      <c r="G1790">
        <v>0</v>
      </c>
      <c r="H1790">
        <v>0</v>
      </c>
      <c r="I1790">
        <v>184.800003</v>
      </c>
      <c r="J1790">
        <v>60.900002000000001</v>
      </c>
      <c r="K1790">
        <v>2.35</v>
      </c>
      <c r="L1790">
        <v>2985.5998540000001</v>
      </c>
      <c r="M1790">
        <v>106.73234600000001</v>
      </c>
      <c r="P1790">
        <v>173.11998</v>
      </c>
      <c r="Q1790">
        <v>60.616664999999998</v>
      </c>
      <c r="R1790">
        <v>2.2629999999999999</v>
      </c>
      <c r="S1790">
        <v>2953.5200199999999</v>
      </c>
      <c r="T1790">
        <v>-0.67913100000000004</v>
      </c>
      <c r="U1790">
        <v>11.680023</v>
      </c>
    </row>
    <row r="1791" spans="1:21">
      <c r="A1791">
        <v>8945</v>
      </c>
      <c r="B1791">
        <v>6</v>
      </c>
      <c r="C1791">
        <v>5</v>
      </c>
      <c r="D1791">
        <v>5</v>
      </c>
      <c r="F1791">
        <v>0</v>
      </c>
      <c r="G1791">
        <v>0</v>
      </c>
      <c r="H1791">
        <v>0</v>
      </c>
      <c r="I1791">
        <v>216</v>
      </c>
      <c r="J1791">
        <v>60.799999</v>
      </c>
      <c r="K1791">
        <v>2.87</v>
      </c>
      <c r="L1791">
        <v>3201.5998540000001</v>
      </c>
      <c r="M1791">
        <v>106.907898</v>
      </c>
      <c r="P1791">
        <v>183.040009</v>
      </c>
      <c r="Q1791">
        <v>60.133327000000001</v>
      </c>
      <c r="R1791">
        <v>2.4159999999999999</v>
      </c>
      <c r="S1791">
        <v>3136.5598140000002</v>
      </c>
      <c r="T1791">
        <v>-1.378082</v>
      </c>
      <c r="U1791">
        <v>32.959991000000002</v>
      </c>
    </row>
    <row r="1792" spans="1:21">
      <c r="A1792">
        <v>8950</v>
      </c>
      <c r="B1792">
        <v>6</v>
      </c>
      <c r="C1792">
        <v>5</v>
      </c>
      <c r="D1792">
        <v>10</v>
      </c>
      <c r="F1792">
        <v>0</v>
      </c>
      <c r="G1792">
        <v>0</v>
      </c>
      <c r="H1792">
        <v>0</v>
      </c>
      <c r="I1792">
        <v>218.39999399999999</v>
      </c>
      <c r="J1792">
        <v>60.900002000000001</v>
      </c>
      <c r="K1792">
        <v>2.59</v>
      </c>
      <c r="L1792">
        <v>3419.9997560000002</v>
      </c>
      <c r="M1792">
        <v>106.73234600000001</v>
      </c>
      <c r="P1792">
        <v>212.96000699999999</v>
      </c>
      <c r="Q1792">
        <v>59.936664999999998</v>
      </c>
      <c r="R1792">
        <v>2.8319999999999999</v>
      </c>
      <c r="S1792">
        <v>3349.5202640000002</v>
      </c>
      <c r="T1792">
        <v>-1.973061</v>
      </c>
      <c r="U1792">
        <v>5.4399870000000004</v>
      </c>
    </row>
    <row r="1793" spans="1:21">
      <c r="A1793">
        <v>8955</v>
      </c>
      <c r="B1793">
        <v>6</v>
      </c>
      <c r="C1793">
        <v>5</v>
      </c>
      <c r="D1793">
        <v>15</v>
      </c>
      <c r="F1793">
        <v>0</v>
      </c>
      <c r="G1793">
        <v>0</v>
      </c>
      <c r="H1793">
        <v>0</v>
      </c>
      <c r="I1793">
        <v>266.39999399999999</v>
      </c>
      <c r="J1793">
        <v>60.200001</v>
      </c>
      <c r="K1793">
        <v>3.64</v>
      </c>
      <c r="L1793">
        <v>3686.3996579999998</v>
      </c>
      <c r="M1793">
        <v>107.97341900000001</v>
      </c>
      <c r="P1793">
        <v>240.08003199999999</v>
      </c>
      <c r="Q1793">
        <v>59.663330000000002</v>
      </c>
      <c r="R1793">
        <v>3.1789999999999998</v>
      </c>
      <c r="S1793">
        <v>3589.6000979999999</v>
      </c>
      <c r="T1793">
        <v>-1.2249829999999999</v>
      </c>
      <c r="U1793">
        <v>26.319962</v>
      </c>
    </row>
    <row r="1794" spans="1:21">
      <c r="A1794">
        <v>8960</v>
      </c>
      <c r="B1794">
        <v>6</v>
      </c>
      <c r="C1794">
        <v>5</v>
      </c>
      <c r="D1794">
        <v>20</v>
      </c>
      <c r="F1794">
        <v>0</v>
      </c>
      <c r="G1794">
        <v>0</v>
      </c>
      <c r="H1794">
        <v>0</v>
      </c>
      <c r="I1794">
        <v>280.79998799999998</v>
      </c>
      <c r="J1794">
        <v>60.5</v>
      </c>
      <c r="K1794">
        <v>3.49</v>
      </c>
      <c r="L1794">
        <v>3967.1997070000002</v>
      </c>
      <c r="M1794">
        <v>107.438019</v>
      </c>
      <c r="P1794">
        <v>257.20001200000002</v>
      </c>
      <c r="Q1794">
        <v>59.636662000000001</v>
      </c>
      <c r="R1794">
        <v>3.3936660000000001</v>
      </c>
      <c r="S1794">
        <v>3846.8002929999998</v>
      </c>
      <c r="T1794">
        <v>-1.861893</v>
      </c>
      <c r="U1794">
        <v>23.599976000000002</v>
      </c>
    </row>
    <row r="1795" spans="1:21">
      <c r="A1795">
        <v>8965</v>
      </c>
      <c r="B1795">
        <v>6</v>
      </c>
      <c r="C1795">
        <v>5</v>
      </c>
      <c r="D1795">
        <v>25</v>
      </c>
      <c r="F1795">
        <v>0</v>
      </c>
      <c r="G1795">
        <v>0</v>
      </c>
      <c r="H1795">
        <v>0</v>
      </c>
      <c r="I1795">
        <v>312</v>
      </c>
      <c r="J1795">
        <v>59.599997999999999</v>
      </c>
      <c r="K1795">
        <v>4.22</v>
      </c>
      <c r="L1795">
        <v>4279.1997069999998</v>
      </c>
      <c r="M1795">
        <v>109.060402</v>
      </c>
      <c r="P1795">
        <v>273.75997899999999</v>
      </c>
      <c r="Q1795">
        <v>59.510002</v>
      </c>
      <c r="R1795">
        <v>3.5746669999999998</v>
      </c>
      <c r="S1795">
        <v>4120.560547</v>
      </c>
      <c r="T1795">
        <v>-0.49554399999999998</v>
      </c>
      <c r="U1795">
        <v>38.240020999999999</v>
      </c>
    </row>
    <row r="1796" spans="1:21">
      <c r="A1796">
        <v>8970</v>
      </c>
      <c r="B1796">
        <v>6</v>
      </c>
      <c r="C1796">
        <v>5</v>
      </c>
      <c r="D1796">
        <v>30</v>
      </c>
      <c r="F1796">
        <v>0</v>
      </c>
      <c r="G1796">
        <v>0</v>
      </c>
      <c r="H1796">
        <v>0</v>
      </c>
      <c r="I1796">
        <v>328.79998799999998</v>
      </c>
      <c r="J1796">
        <v>60</v>
      </c>
      <c r="K1796">
        <v>4.1100000000000003</v>
      </c>
      <c r="L1796">
        <v>4607.9995120000003</v>
      </c>
      <c r="M1796">
        <v>108.333336</v>
      </c>
      <c r="P1796">
        <v>292.79998799999998</v>
      </c>
      <c r="Q1796">
        <v>59.52</v>
      </c>
      <c r="R1796">
        <v>3.7946659999999999</v>
      </c>
      <c r="S1796">
        <v>4413.3603519999997</v>
      </c>
      <c r="T1796">
        <v>-1.201889</v>
      </c>
      <c r="U1796">
        <v>36</v>
      </c>
    </row>
    <row r="1797" spans="1:21">
      <c r="A1797">
        <v>8975</v>
      </c>
      <c r="B1797">
        <v>6</v>
      </c>
      <c r="C1797">
        <v>5</v>
      </c>
      <c r="D1797">
        <v>35</v>
      </c>
      <c r="F1797">
        <v>0</v>
      </c>
      <c r="G1797">
        <v>0</v>
      </c>
      <c r="H1797">
        <v>0</v>
      </c>
      <c r="I1797">
        <v>362.39999399999999</v>
      </c>
      <c r="J1797">
        <v>61</v>
      </c>
      <c r="K1797">
        <v>4.4400000000000004</v>
      </c>
      <c r="L1797">
        <v>4970.3994140000004</v>
      </c>
      <c r="M1797">
        <v>106.55738100000001</v>
      </c>
      <c r="P1797">
        <v>325.84002700000002</v>
      </c>
      <c r="Q1797">
        <v>59.629997000000003</v>
      </c>
      <c r="R1797">
        <v>4.2096669999999996</v>
      </c>
      <c r="S1797">
        <v>4739.1997069999998</v>
      </c>
      <c r="T1797">
        <v>-2.7686160000000002</v>
      </c>
      <c r="U1797">
        <v>36.559967</v>
      </c>
    </row>
    <row r="1798" spans="1:21">
      <c r="A1798">
        <v>8980</v>
      </c>
      <c r="B1798">
        <v>6</v>
      </c>
      <c r="C1798">
        <v>5</v>
      </c>
      <c r="D1798">
        <v>40</v>
      </c>
      <c r="F1798">
        <v>0</v>
      </c>
      <c r="G1798">
        <v>0</v>
      </c>
      <c r="H1798">
        <v>0</v>
      </c>
      <c r="I1798">
        <v>393.60000600000001</v>
      </c>
      <c r="J1798">
        <v>59.799999</v>
      </c>
      <c r="K1798">
        <v>5.15</v>
      </c>
      <c r="L1798">
        <v>5363.9995120000003</v>
      </c>
      <c r="M1798">
        <v>108.695656</v>
      </c>
      <c r="P1798">
        <v>357.20001200000002</v>
      </c>
      <c r="Q1798">
        <v>59.399997999999997</v>
      </c>
      <c r="R1798">
        <v>4.6769999999999996</v>
      </c>
      <c r="S1798">
        <v>5096.4003910000001</v>
      </c>
      <c r="T1798">
        <v>-1.0574870000000001</v>
      </c>
      <c r="U1798">
        <v>36.399994</v>
      </c>
    </row>
    <row r="1799" spans="1:21">
      <c r="A1799">
        <v>8985</v>
      </c>
      <c r="B1799">
        <v>6</v>
      </c>
      <c r="C1799">
        <v>5</v>
      </c>
      <c r="D1799">
        <v>45</v>
      </c>
      <c r="F1799">
        <v>0</v>
      </c>
      <c r="G1799">
        <v>0</v>
      </c>
      <c r="H1799">
        <v>0</v>
      </c>
      <c r="I1799">
        <v>475.20001200000002</v>
      </c>
      <c r="J1799">
        <v>60.200001</v>
      </c>
      <c r="K1799">
        <v>6.17</v>
      </c>
      <c r="L1799">
        <v>5839.1997069999998</v>
      </c>
      <c r="M1799">
        <v>107.97341900000001</v>
      </c>
      <c r="P1799">
        <v>385.44000199999999</v>
      </c>
      <c r="Q1799">
        <v>59.066662000000001</v>
      </c>
      <c r="R1799">
        <v>5.103999</v>
      </c>
      <c r="S1799">
        <v>5481.8393550000001</v>
      </c>
      <c r="T1799">
        <v>-2.432709</v>
      </c>
      <c r="U1799">
        <v>89.760009999999994</v>
      </c>
    </row>
    <row r="1800" spans="1:21">
      <c r="A1800">
        <v>8990</v>
      </c>
      <c r="B1800">
        <v>6</v>
      </c>
      <c r="C1800">
        <v>5</v>
      </c>
      <c r="D1800">
        <v>50</v>
      </c>
      <c r="F1800">
        <v>0</v>
      </c>
      <c r="G1800">
        <v>0</v>
      </c>
      <c r="H1800">
        <v>0</v>
      </c>
      <c r="I1800">
        <v>410.39999399999999</v>
      </c>
      <c r="J1800">
        <v>59.200001</v>
      </c>
      <c r="K1800">
        <v>5.32</v>
      </c>
      <c r="L1800">
        <v>6249.5996089999999</v>
      </c>
      <c r="M1800">
        <v>109.79729500000001</v>
      </c>
      <c r="P1800">
        <v>386.63992300000001</v>
      </c>
      <c r="Q1800">
        <v>58.656672999999998</v>
      </c>
      <c r="R1800">
        <v>5.1989999999999998</v>
      </c>
      <c r="S1800">
        <v>5868.4799800000001</v>
      </c>
      <c r="T1800">
        <v>-1.4319310000000001</v>
      </c>
      <c r="U1800">
        <v>23.760071</v>
      </c>
    </row>
    <row r="1801" spans="1:21">
      <c r="A1801">
        <v>8995</v>
      </c>
      <c r="B1801">
        <v>6</v>
      </c>
      <c r="C1801">
        <v>5</v>
      </c>
      <c r="D1801">
        <v>55</v>
      </c>
      <c r="F1801">
        <v>0</v>
      </c>
      <c r="G1801">
        <v>0</v>
      </c>
      <c r="H1801">
        <v>0</v>
      </c>
      <c r="I1801">
        <v>465.60000600000001</v>
      </c>
      <c r="J1801">
        <v>58.799999</v>
      </c>
      <c r="K1801">
        <v>6.33</v>
      </c>
      <c r="L1801">
        <v>6715.1997069999998</v>
      </c>
      <c r="M1801">
        <v>110.54422</v>
      </c>
      <c r="P1801">
        <v>419.44003300000003</v>
      </c>
      <c r="Q1801">
        <v>58.279991000000003</v>
      </c>
      <c r="R1801">
        <v>5.6766670000000001</v>
      </c>
      <c r="S1801">
        <v>6287.9194340000004</v>
      </c>
      <c r="T1801">
        <v>-1.4366680000000001</v>
      </c>
      <c r="U1801">
        <v>46.159973000000001</v>
      </c>
    </row>
    <row r="1802" spans="1:21">
      <c r="A1802">
        <v>9000</v>
      </c>
      <c r="B1802">
        <v>6</v>
      </c>
      <c r="C1802">
        <v>6</v>
      </c>
      <c r="D1802">
        <v>0</v>
      </c>
      <c r="F1802">
        <v>0</v>
      </c>
      <c r="G1802">
        <v>0</v>
      </c>
      <c r="H1802">
        <v>0</v>
      </c>
      <c r="I1802">
        <v>506.39999399999999</v>
      </c>
      <c r="J1802">
        <v>58.799999</v>
      </c>
      <c r="K1802">
        <v>6.53</v>
      </c>
      <c r="L1802">
        <v>7221.5996089999999</v>
      </c>
      <c r="M1802">
        <v>110.54422</v>
      </c>
      <c r="P1802">
        <v>430.72000100000002</v>
      </c>
      <c r="Q1802">
        <v>57.873328999999998</v>
      </c>
      <c r="R1802">
        <v>5.915</v>
      </c>
      <c r="S1802">
        <v>6718.640625</v>
      </c>
      <c r="T1802">
        <v>-2.3479839999999998</v>
      </c>
      <c r="U1802">
        <v>75.679992999999996</v>
      </c>
    </row>
    <row r="1803" spans="1:21">
      <c r="A1803">
        <v>9005</v>
      </c>
      <c r="B1803">
        <v>6</v>
      </c>
      <c r="C1803">
        <v>6</v>
      </c>
      <c r="D1803">
        <v>5</v>
      </c>
      <c r="F1803">
        <v>0</v>
      </c>
      <c r="G1803">
        <v>0</v>
      </c>
      <c r="H1803">
        <v>0</v>
      </c>
      <c r="I1803">
        <v>472.79998799999998</v>
      </c>
      <c r="J1803">
        <v>58.200001</v>
      </c>
      <c r="K1803">
        <v>6.31</v>
      </c>
      <c r="L1803">
        <v>7694.3994140000004</v>
      </c>
      <c r="M1803">
        <v>111.683846</v>
      </c>
      <c r="P1803">
        <v>451.68005399999998</v>
      </c>
      <c r="Q1803">
        <v>57.263328999999999</v>
      </c>
      <c r="R1803">
        <v>6.2763330000000002</v>
      </c>
      <c r="S1803">
        <v>7170.3193359999996</v>
      </c>
      <c r="T1803">
        <v>-2.517563</v>
      </c>
      <c r="U1803">
        <v>21.119934000000001</v>
      </c>
    </row>
    <row r="1804" spans="1:21">
      <c r="A1804">
        <v>9010</v>
      </c>
      <c r="B1804">
        <v>6</v>
      </c>
      <c r="C1804">
        <v>6</v>
      </c>
      <c r="D1804">
        <v>10</v>
      </c>
      <c r="F1804">
        <v>0</v>
      </c>
      <c r="G1804">
        <v>0</v>
      </c>
      <c r="H1804">
        <v>0</v>
      </c>
      <c r="I1804">
        <v>528</v>
      </c>
      <c r="J1804">
        <v>57.200001</v>
      </c>
      <c r="K1804">
        <v>7.27</v>
      </c>
      <c r="L1804">
        <v>8222.3994139999995</v>
      </c>
      <c r="M1804">
        <v>113.63636</v>
      </c>
      <c r="P1804">
        <v>466.56002799999999</v>
      </c>
      <c r="Q1804">
        <v>56.539997</v>
      </c>
      <c r="R1804">
        <v>6.5226670000000002</v>
      </c>
      <c r="S1804">
        <v>7636.8803710000002</v>
      </c>
      <c r="T1804">
        <v>-2.014999</v>
      </c>
      <c r="U1804">
        <v>61.439971999999997</v>
      </c>
    </row>
    <row r="1805" spans="1:21">
      <c r="A1805">
        <v>9015</v>
      </c>
      <c r="B1805">
        <v>6</v>
      </c>
      <c r="C1805">
        <v>6</v>
      </c>
      <c r="D1805">
        <v>15</v>
      </c>
      <c r="F1805">
        <v>0</v>
      </c>
      <c r="G1805">
        <v>0</v>
      </c>
      <c r="H1805">
        <v>0</v>
      </c>
      <c r="I1805">
        <v>597.59997599999997</v>
      </c>
      <c r="J1805">
        <v>55.799999</v>
      </c>
      <c r="K1805">
        <v>8.4700000000000006</v>
      </c>
      <c r="L1805">
        <v>8819.9990230000003</v>
      </c>
      <c r="M1805">
        <v>116.48745700000001</v>
      </c>
      <c r="P1805">
        <v>494.16006499999997</v>
      </c>
      <c r="Q1805">
        <v>55.816657999999997</v>
      </c>
      <c r="R1805">
        <v>6.9660000000000002</v>
      </c>
      <c r="S1805">
        <v>8131.0410160000001</v>
      </c>
      <c r="T1805">
        <v>-0.64611099999999999</v>
      </c>
      <c r="U1805">
        <v>103.439911</v>
      </c>
    </row>
    <row r="1806" spans="1:21">
      <c r="A1806">
        <v>9020</v>
      </c>
      <c r="B1806">
        <v>6</v>
      </c>
      <c r="C1806">
        <v>6</v>
      </c>
      <c r="D1806">
        <v>20</v>
      </c>
      <c r="F1806">
        <v>0</v>
      </c>
      <c r="G1806">
        <v>0</v>
      </c>
      <c r="H1806">
        <v>0</v>
      </c>
      <c r="I1806">
        <v>592.79998799999998</v>
      </c>
      <c r="J1806">
        <v>54.900002000000001</v>
      </c>
      <c r="K1806">
        <v>8.48</v>
      </c>
      <c r="L1806">
        <v>9412.7988280000009</v>
      </c>
      <c r="M1806">
        <v>118.39707900000001</v>
      </c>
      <c r="P1806">
        <v>504.79992700000003</v>
      </c>
      <c r="Q1806">
        <v>54.546672999999998</v>
      </c>
      <c r="R1806">
        <v>7.4473330000000004</v>
      </c>
      <c r="S1806">
        <v>8635.8398440000001</v>
      </c>
      <c r="T1806">
        <v>-1.5380100000000001</v>
      </c>
      <c r="U1806">
        <v>88.000061000000002</v>
      </c>
    </row>
    <row r="1807" spans="1:21">
      <c r="A1807">
        <v>9025</v>
      </c>
      <c r="B1807">
        <v>6</v>
      </c>
      <c r="C1807">
        <v>6</v>
      </c>
      <c r="D1807">
        <v>25</v>
      </c>
      <c r="F1807">
        <v>0</v>
      </c>
      <c r="G1807">
        <v>0</v>
      </c>
      <c r="H1807">
        <v>0</v>
      </c>
      <c r="I1807">
        <v>595.20001200000002</v>
      </c>
      <c r="J1807">
        <v>54.099997999999999</v>
      </c>
      <c r="K1807">
        <v>8.52</v>
      </c>
      <c r="L1807">
        <v>10007.999019999999</v>
      </c>
      <c r="M1807">
        <v>120.147881</v>
      </c>
      <c r="P1807">
        <v>542.55999799999995</v>
      </c>
      <c r="Q1807">
        <v>52.370007000000001</v>
      </c>
      <c r="R1807">
        <v>8.4563319999999997</v>
      </c>
      <c r="S1807">
        <v>9178.4023440000001</v>
      </c>
      <c r="T1807">
        <v>-4.6828609999999999</v>
      </c>
      <c r="U1807">
        <v>52.640014999999998</v>
      </c>
    </row>
    <row r="1808" spans="1:21">
      <c r="A1808">
        <v>9030</v>
      </c>
      <c r="B1808">
        <v>6</v>
      </c>
      <c r="C1808">
        <v>6</v>
      </c>
      <c r="D1808">
        <v>30</v>
      </c>
      <c r="F1808">
        <v>0</v>
      </c>
      <c r="G1808">
        <v>0</v>
      </c>
      <c r="H1808">
        <v>0</v>
      </c>
      <c r="I1808">
        <v>607.20001200000002</v>
      </c>
      <c r="J1808">
        <v>52.099997999999999</v>
      </c>
      <c r="K1808">
        <v>9.43</v>
      </c>
      <c r="L1808">
        <v>10615.19922</v>
      </c>
      <c r="M1808">
        <v>124.76007799999999</v>
      </c>
      <c r="P1808">
        <v>548.48004200000003</v>
      </c>
      <c r="Q1808">
        <v>50.630004999999997</v>
      </c>
      <c r="R1808">
        <v>9.0383340000000008</v>
      </c>
      <c r="S1808">
        <v>9726.8808590000008</v>
      </c>
      <c r="T1808">
        <v>-4.9144670000000001</v>
      </c>
      <c r="U1808">
        <v>58.719971000000001</v>
      </c>
    </row>
    <row r="1809" spans="1:21">
      <c r="A1809">
        <v>9035</v>
      </c>
      <c r="B1809">
        <v>6</v>
      </c>
      <c r="C1809">
        <v>6</v>
      </c>
      <c r="D1809">
        <v>35</v>
      </c>
      <c r="F1809">
        <v>0</v>
      </c>
      <c r="G1809">
        <v>0</v>
      </c>
      <c r="H1809">
        <v>0</v>
      </c>
      <c r="I1809">
        <v>614.40002400000003</v>
      </c>
      <c r="J1809">
        <v>50.200001</v>
      </c>
      <c r="K1809">
        <v>9.8099989999999995</v>
      </c>
      <c r="L1809">
        <v>11229.599609999999</v>
      </c>
      <c r="M1809">
        <v>129.48207099999999</v>
      </c>
      <c r="P1809">
        <v>545.76000999999997</v>
      </c>
      <c r="Q1809">
        <v>48.646664000000001</v>
      </c>
      <c r="R1809">
        <v>9.6866660000000007</v>
      </c>
      <c r="S1809">
        <v>10272.639649999999</v>
      </c>
      <c r="T1809">
        <v>-5.9272159999999996</v>
      </c>
      <c r="U1809">
        <v>68.640015000000005</v>
      </c>
    </row>
    <row r="1810" spans="1:21">
      <c r="A1810">
        <v>9040</v>
      </c>
      <c r="B1810">
        <v>6</v>
      </c>
      <c r="C1810">
        <v>6</v>
      </c>
      <c r="D1810">
        <v>40</v>
      </c>
      <c r="F1810">
        <v>0</v>
      </c>
      <c r="G1810">
        <v>0</v>
      </c>
      <c r="H1810">
        <v>0</v>
      </c>
      <c r="I1810">
        <v>607.20001200000002</v>
      </c>
      <c r="J1810">
        <v>49.5</v>
      </c>
      <c r="K1810">
        <v>9.48</v>
      </c>
      <c r="L1810">
        <v>11836.79981</v>
      </c>
      <c r="M1810">
        <v>131.31312600000001</v>
      </c>
      <c r="P1810">
        <v>574.15997300000004</v>
      </c>
      <c r="Q1810">
        <v>47.183334000000002</v>
      </c>
      <c r="R1810">
        <v>10.263667</v>
      </c>
      <c r="S1810">
        <v>10846.79981</v>
      </c>
      <c r="T1810">
        <v>-9.0499419999999997</v>
      </c>
      <c r="U1810">
        <v>33.040039</v>
      </c>
    </row>
    <row r="1811" spans="1:21">
      <c r="A1811">
        <v>9045</v>
      </c>
      <c r="B1811">
        <v>6</v>
      </c>
      <c r="C1811">
        <v>6</v>
      </c>
      <c r="D1811">
        <v>45</v>
      </c>
      <c r="F1811">
        <v>0</v>
      </c>
      <c r="G1811">
        <v>0</v>
      </c>
      <c r="H1811">
        <v>0</v>
      </c>
      <c r="I1811">
        <v>624</v>
      </c>
      <c r="J1811">
        <v>48.400002000000001</v>
      </c>
      <c r="K1811">
        <v>9.91</v>
      </c>
      <c r="L1811">
        <v>12460.79981</v>
      </c>
      <c r="M1811">
        <v>134.297516</v>
      </c>
      <c r="P1811">
        <v>580</v>
      </c>
      <c r="Q1811">
        <v>46.129992999999999</v>
      </c>
      <c r="R1811">
        <v>9.9073309999999992</v>
      </c>
      <c r="S1811">
        <v>11426.79981</v>
      </c>
      <c r="T1811">
        <v>-8.9088130000000003</v>
      </c>
      <c r="U1811">
        <v>44</v>
      </c>
    </row>
    <row r="1812" spans="1:21">
      <c r="A1812">
        <v>9050</v>
      </c>
      <c r="B1812">
        <v>6</v>
      </c>
      <c r="C1812">
        <v>6</v>
      </c>
      <c r="D1812">
        <v>50</v>
      </c>
      <c r="F1812">
        <v>0</v>
      </c>
      <c r="G1812">
        <v>0</v>
      </c>
      <c r="H1812">
        <v>0</v>
      </c>
      <c r="I1812">
        <v>626.40002400000003</v>
      </c>
      <c r="J1812">
        <v>46.400002000000001</v>
      </c>
      <c r="K1812">
        <v>10.86</v>
      </c>
      <c r="L1812">
        <v>13087.200199999999</v>
      </c>
      <c r="M1812">
        <v>140.086197</v>
      </c>
      <c r="P1812">
        <v>567.92004399999996</v>
      </c>
      <c r="Q1812">
        <v>45.363337999999999</v>
      </c>
      <c r="R1812">
        <v>9.7739999999999991</v>
      </c>
      <c r="S1812">
        <v>11994.719730000001</v>
      </c>
      <c r="T1812">
        <v>-5.3047490000000002</v>
      </c>
      <c r="U1812">
        <v>58.479979999999998</v>
      </c>
    </row>
    <row r="1813" spans="1:21">
      <c r="A1813">
        <v>9055</v>
      </c>
      <c r="B1813">
        <v>6</v>
      </c>
      <c r="C1813">
        <v>6</v>
      </c>
      <c r="D1813">
        <v>55</v>
      </c>
      <c r="F1813">
        <v>0</v>
      </c>
      <c r="G1813">
        <v>0</v>
      </c>
      <c r="H1813">
        <v>0</v>
      </c>
      <c r="I1813">
        <v>585.59997599999997</v>
      </c>
      <c r="J1813">
        <v>46.799999</v>
      </c>
      <c r="K1813">
        <v>9.15</v>
      </c>
      <c r="L1813">
        <v>13672.79981</v>
      </c>
      <c r="M1813">
        <v>138.88888499999999</v>
      </c>
      <c r="P1813">
        <v>561.839966</v>
      </c>
      <c r="Q1813">
        <v>45.236671000000001</v>
      </c>
      <c r="R1813">
        <v>9.4949999999999992</v>
      </c>
      <c r="S1813">
        <v>12556.56055</v>
      </c>
      <c r="T1813">
        <v>-6.7767030000000004</v>
      </c>
      <c r="U1813">
        <v>23.760010000000001</v>
      </c>
    </row>
    <row r="1814" spans="1:21">
      <c r="A1814">
        <v>9060</v>
      </c>
      <c r="B1814">
        <v>6</v>
      </c>
      <c r="C1814">
        <v>7</v>
      </c>
      <c r="D1814">
        <v>0</v>
      </c>
      <c r="F1814">
        <v>0</v>
      </c>
      <c r="G1814">
        <v>0</v>
      </c>
      <c r="H1814">
        <v>0</v>
      </c>
      <c r="I1814">
        <v>549.59997599999997</v>
      </c>
      <c r="J1814">
        <v>46.099997999999999</v>
      </c>
      <c r="K1814">
        <v>9.16</v>
      </c>
      <c r="L1814">
        <v>14222.39941</v>
      </c>
      <c r="M1814">
        <v>140.99783300000001</v>
      </c>
      <c r="P1814">
        <v>542.31994599999996</v>
      </c>
      <c r="Q1814">
        <v>45.259998000000003</v>
      </c>
      <c r="R1814">
        <v>9.1556660000000001</v>
      </c>
      <c r="S1814">
        <v>13098.878909999999</v>
      </c>
      <c r="T1814">
        <v>-5.0899660000000004</v>
      </c>
      <c r="U1814">
        <v>7.2800289999999999</v>
      </c>
    </row>
    <row r="1815" spans="1:21">
      <c r="A1815">
        <v>9065</v>
      </c>
      <c r="B1815">
        <v>6</v>
      </c>
      <c r="C1815">
        <v>7</v>
      </c>
      <c r="D1815">
        <v>5</v>
      </c>
      <c r="F1815">
        <v>0</v>
      </c>
      <c r="G1815">
        <v>0</v>
      </c>
      <c r="H1815">
        <v>0</v>
      </c>
      <c r="I1815">
        <v>585.59997599999997</v>
      </c>
      <c r="J1815">
        <v>45.599997999999999</v>
      </c>
      <c r="K1815">
        <v>9.6100010000000005</v>
      </c>
      <c r="L1815">
        <v>14807.999019999999</v>
      </c>
      <c r="M1815">
        <v>142.543869</v>
      </c>
      <c r="P1815">
        <v>524.79998799999998</v>
      </c>
      <c r="Q1815">
        <v>45.256664000000001</v>
      </c>
      <c r="R1815">
        <v>8.7479999999999993</v>
      </c>
      <c r="S1815">
        <v>13623.67871</v>
      </c>
      <c r="T1815">
        <v>-3.770721</v>
      </c>
      <c r="U1815">
        <v>60.799987999999999</v>
      </c>
    </row>
    <row r="1816" spans="1:21">
      <c r="A1816">
        <v>9070</v>
      </c>
      <c r="B1816">
        <v>6</v>
      </c>
      <c r="C1816">
        <v>7</v>
      </c>
      <c r="D1816">
        <v>10</v>
      </c>
      <c r="F1816">
        <v>0</v>
      </c>
      <c r="G1816">
        <v>0</v>
      </c>
      <c r="H1816">
        <v>0</v>
      </c>
      <c r="I1816">
        <v>580.79998799999998</v>
      </c>
      <c r="J1816">
        <v>44.900002000000001</v>
      </c>
      <c r="K1816">
        <v>9.6300000000000008</v>
      </c>
      <c r="L1816">
        <v>15388.79883</v>
      </c>
      <c r="M1816">
        <v>144.766144</v>
      </c>
      <c r="P1816">
        <v>540</v>
      </c>
      <c r="Q1816">
        <v>44.856662999999998</v>
      </c>
      <c r="R1816">
        <v>9.2046670000000006</v>
      </c>
      <c r="S1816">
        <v>14163.68066</v>
      </c>
      <c r="T1816">
        <v>-2.8202669999999999</v>
      </c>
      <c r="U1816">
        <v>40.799987999999999</v>
      </c>
    </row>
    <row r="1817" spans="1:21">
      <c r="A1817">
        <v>9075</v>
      </c>
      <c r="B1817">
        <v>6</v>
      </c>
      <c r="C1817">
        <v>7</v>
      </c>
      <c r="D1817">
        <v>15</v>
      </c>
      <c r="F1817">
        <v>0</v>
      </c>
      <c r="G1817">
        <v>0</v>
      </c>
      <c r="H1817">
        <v>0</v>
      </c>
      <c r="I1817">
        <v>590.40002400000003</v>
      </c>
      <c r="J1817">
        <v>43.900002000000001</v>
      </c>
      <c r="K1817">
        <v>10.199999999999999</v>
      </c>
      <c r="L1817">
        <v>15979.19922</v>
      </c>
      <c r="M1817">
        <v>148.063782</v>
      </c>
      <c r="P1817">
        <v>570.32000700000003</v>
      </c>
      <c r="Q1817">
        <v>44.120002999999997</v>
      </c>
      <c r="R1817">
        <v>9.9039999999999999</v>
      </c>
      <c r="S1817">
        <v>14734</v>
      </c>
      <c r="T1817">
        <v>-1.8750309999999999</v>
      </c>
      <c r="U1817">
        <v>20.080017000000002</v>
      </c>
    </row>
    <row r="1818" spans="1:21">
      <c r="A1818">
        <v>9080</v>
      </c>
      <c r="B1818">
        <v>6</v>
      </c>
      <c r="C1818">
        <v>7</v>
      </c>
      <c r="D1818">
        <v>20</v>
      </c>
      <c r="F1818">
        <v>0</v>
      </c>
      <c r="G1818">
        <v>0</v>
      </c>
      <c r="H1818">
        <v>0</v>
      </c>
      <c r="I1818">
        <v>576</v>
      </c>
      <c r="J1818">
        <v>40.799999</v>
      </c>
      <c r="K1818">
        <v>11.72</v>
      </c>
      <c r="L1818">
        <v>16555.199219999999</v>
      </c>
      <c r="M1818">
        <v>159.31373600000001</v>
      </c>
      <c r="P1818">
        <v>551.36004600000001</v>
      </c>
      <c r="Q1818">
        <v>42.989998</v>
      </c>
      <c r="R1818">
        <v>10.148667</v>
      </c>
      <c r="S1818">
        <v>15285.360350000001</v>
      </c>
      <c r="T1818">
        <v>5.1146700000000003</v>
      </c>
      <c r="U1818">
        <v>24.639953999999999</v>
      </c>
    </row>
    <row r="1819" spans="1:21">
      <c r="A1819">
        <v>9085</v>
      </c>
      <c r="B1819">
        <v>6</v>
      </c>
      <c r="C1819">
        <v>7</v>
      </c>
      <c r="D1819">
        <v>25</v>
      </c>
      <c r="F1819">
        <v>0</v>
      </c>
      <c r="G1819">
        <v>0</v>
      </c>
      <c r="H1819">
        <v>0</v>
      </c>
      <c r="I1819">
        <v>602.40002400000003</v>
      </c>
      <c r="J1819">
        <v>38.5</v>
      </c>
      <c r="K1819">
        <v>12.47</v>
      </c>
      <c r="L1819">
        <v>17157.599610000001</v>
      </c>
      <c r="M1819">
        <v>168.83116100000001</v>
      </c>
      <c r="P1819">
        <v>575.67993200000001</v>
      </c>
      <c r="Q1819">
        <v>41.946666999999998</v>
      </c>
      <c r="R1819">
        <v>10.785667999999999</v>
      </c>
      <c r="S1819">
        <v>15861.041020000001</v>
      </c>
      <c r="T1819">
        <v>10.407837000000001</v>
      </c>
      <c r="U1819">
        <v>26.720092999999999</v>
      </c>
    </row>
    <row r="1820" spans="1:21">
      <c r="A1820">
        <v>9090</v>
      </c>
      <c r="B1820">
        <v>6</v>
      </c>
      <c r="C1820">
        <v>7</v>
      </c>
      <c r="D1820">
        <v>30</v>
      </c>
      <c r="F1820">
        <v>0</v>
      </c>
      <c r="G1820">
        <v>0</v>
      </c>
      <c r="H1820">
        <v>0</v>
      </c>
      <c r="I1820">
        <v>616.79998799999998</v>
      </c>
      <c r="J1820">
        <v>36.799999</v>
      </c>
      <c r="K1820">
        <v>12.88</v>
      </c>
      <c r="L1820">
        <v>17774.400389999999</v>
      </c>
      <c r="M1820">
        <v>176.63043200000001</v>
      </c>
      <c r="P1820">
        <v>564.47985800000004</v>
      </c>
      <c r="Q1820">
        <v>40.999996000000003</v>
      </c>
      <c r="R1820">
        <v>10.745331999999999</v>
      </c>
      <c r="S1820">
        <v>16425.519530000001</v>
      </c>
      <c r="T1820">
        <v>14.769363</v>
      </c>
      <c r="U1820">
        <v>52.320129000000001</v>
      </c>
    </row>
    <row r="1821" spans="1:21">
      <c r="A1821">
        <v>9095</v>
      </c>
      <c r="B1821">
        <v>6</v>
      </c>
      <c r="C1821">
        <v>7</v>
      </c>
      <c r="D1821">
        <v>35</v>
      </c>
      <c r="F1821">
        <v>0</v>
      </c>
      <c r="G1821">
        <v>0</v>
      </c>
      <c r="H1821">
        <v>0</v>
      </c>
      <c r="I1821">
        <v>559.20001200000002</v>
      </c>
      <c r="J1821">
        <v>34.099997999999999</v>
      </c>
      <c r="K1821">
        <v>13.51</v>
      </c>
      <c r="L1821">
        <v>18333.599610000001</v>
      </c>
      <c r="M1821">
        <v>190.61584500000001</v>
      </c>
      <c r="P1821">
        <v>554.88000499999998</v>
      </c>
      <c r="Q1821">
        <v>40.296669000000001</v>
      </c>
      <c r="R1821">
        <v>10.582000000000001</v>
      </c>
      <c r="S1821">
        <v>16980.400389999999</v>
      </c>
      <c r="T1821">
        <v>25.929732999999999</v>
      </c>
      <c r="U1821">
        <v>4.3200070000000004</v>
      </c>
    </row>
    <row r="1822" spans="1:21">
      <c r="A1822">
        <v>9100</v>
      </c>
      <c r="B1822">
        <v>6</v>
      </c>
      <c r="C1822">
        <v>7</v>
      </c>
      <c r="D1822">
        <v>40</v>
      </c>
      <c r="F1822">
        <v>0</v>
      </c>
      <c r="G1822">
        <v>0</v>
      </c>
      <c r="H1822">
        <v>0</v>
      </c>
      <c r="I1822">
        <v>578.40002400000003</v>
      </c>
      <c r="J1822">
        <v>35.200001</v>
      </c>
      <c r="K1822">
        <v>11.08</v>
      </c>
      <c r="L1822">
        <v>18912</v>
      </c>
      <c r="M1822">
        <v>184.659088</v>
      </c>
      <c r="P1822">
        <v>555.36004600000001</v>
      </c>
      <c r="Q1822">
        <v>39.633338999999999</v>
      </c>
      <c r="R1822">
        <v>10.641667</v>
      </c>
      <c r="S1822">
        <v>17535.761719999999</v>
      </c>
      <c r="T1822">
        <v>17.496506</v>
      </c>
      <c r="U1822">
        <v>23.039978000000001</v>
      </c>
    </row>
    <row r="1823" spans="1:21">
      <c r="A1823">
        <v>9105</v>
      </c>
      <c r="B1823">
        <v>6</v>
      </c>
      <c r="C1823">
        <v>7</v>
      </c>
      <c r="D1823">
        <v>45</v>
      </c>
      <c r="F1823">
        <v>0</v>
      </c>
      <c r="G1823">
        <v>0</v>
      </c>
      <c r="H1823">
        <v>0</v>
      </c>
      <c r="I1823">
        <v>499.20001200000002</v>
      </c>
      <c r="J1823">
        <v>30.799999</v>
      </c>
      <c r="K1823">
        <v>15.880001</v>
      </c>
      <c r="L1823">
        <v>19411.199219999999</v>
      </c>
      <c r="M1823">
        <v>211.038971</v>
      </c>
      <c r="P1823">
        <v>555.27996800000005</v>
      </c>
      <c r="Q1823">
        <v>38.726669000000001</v>
      </c>
      <c r="R1823">
        <v>11.219666</v>
      </c>
      <c r="S1823">
        <v>18091.041020000001</v>
      </c>
      <c r="T1823">
        <v>39.220444000000001</v>
      </c>
      <c r="U1823">
        <v>-56.079956000000003</v>
      </c>
    </row>
    <row r="1824" spans="1:21">
      <c r="A1824">
        <v>9110</v>
      </c>
      <c r="B1824">
        <v>6</v>
      </c>
      <c r="C1824">
        <v>7</v>
      </c>
      <c r="D1824">
        <v>50</v>
      </c>
      <c r="F1824">
        <v>0</v>
      </c>
      <c r="G1824">
        <v>0</v>
      </c>
      <c r="H1824">
        <v>0</v>
      </c>
      <c r="I1824">
        <v>523.20001200000002</v>
      </c>
      <c r="J1824">
        <v>30</v>
      </c>
      <c r="K1824">
        <v>12.96</v>
      </c>
      <c r="L1824">
        <v>19934.398440000001</v>
      </c>
      <c r="M1824">
        <v>216.66667200000001</v>
      </c>
      <c r="P1824">
        <v>548.96002199999998</v>
      </c>
      <c r="Q1824">
        <v>38.169998</v>
      </c>
      <c r="R1824">
        <v>11.078334</v>
      </c>
      <c r="S1824">
        <v>18640</v>
      </c>
      <c r="T1824">
        <v>41.408965999999999</v>
      </c>
      <c r="U1824">
        <v>-25.760010000000001</v>
      </c>
    </row>
    <row r="1825" spans="1:21">
      <c r="A1825">
        <v>9115</v>
      </c>
      <c r="B1825">
        <v>6</v>
      </c>
      <c r="C1825">
        <v>7</v>
      </c>
      <c r="D1825">
        <v>55</v>
      </c>
      <c r="F1825">
        <v>0</v>
      </c>
      <c r="G1825">
        <v>0</v>
      </c>
      <c r="H1825">
        <v>0</v>
      </c>
      <c r="I1825">
        <v>516</v>
      </c>
      <c r="J1825">
        <v>27.4</v>
      </c>
      <c r="K1825">
        <v>16.25</v>
      </c>
      <c r="L1825">
        <v>20450.398440000001</v>
      </c>
      <c r="M1825">
        <v>237.22628800000001</v>
      </c>
      <c r="P1825">
        <v>536.88000499999998</v>
      </c>
      <c r="Q1825">
        <v>37.866672999999999</v>
      </c>
      <c r="R1825">
        <v>11.116667</v>
      </c>
      <c r="S1825">
        <v>19176.878909999999</v>
      </c>
      <c r="T1825">
        <v>58.694656000000002</v>
      </c>
      <c r="U1825">
        <v>-20.880005000000001</v>
      </c>
    </row>
    <row r="1826" spans="1:21">
      <c r="A1826">
        <v>9120</v>
      </c>
      <c r="B1826">
        <v>6</v>
      </c>
      <c r="C1826">
        <v>8</v>
      </c>
      <c r="D1826">
        <v>0</v>
      </c>
      <c r="F1826">
        <v>0</v>
      </c>
      <c r="G1826">
        <v>0</v>
      </c>
      <c r="H1826">
        <v>0</v>
      </c>
      <c r="I1826">
        <v>504</v>
      </c>
      <c r="J1826">
        <v>26.299999</v>
      </c>
      <c r="K1826">
        <v>14.599999</v>
      </c>
      <c r="L1826">
        <v>20954.398440000001</v>
      </c>
      <c r="M1826">
        <v>247.14830000000001</v>
      </c>
      <c r="P1826">
        <v>554.23999000000003</v>
      </c>
      <c r="Q1826">
        <v>37.303333000000002</v>
      </c>
      <c r="R1826">
        <v>11.64</v>
      </c>
      <c r="S1826">
        <v>19731.121090000001</v>
      </c>
      <c r="T1826">
        <v>64.448181000000005</v>
      </c>
      <c r="U1826">
        <v>-50.239989999999999</v>
      </c>
    </row>
    <row r="1827" spans="1:21">
      <c r="A1827">
        <v>9125</v>
      </c>
      <c r="B1827">
        <v>6</v>
      </c>
      <c r="C1827">
        <v>8</v>
      </c>
      <c r="D1827">
        <v>5</v>
      </c>
      <c r="F1827">
        <v>0</v>
      </c>
      <c r="G1827">
        <v>0</v>
      </c>
      <c r="H1827">
        <v>0</v>
      </c>
      <c r="I1827">
        <v>535.20001200000002</v>
      </c>
      <c r="J1827">
        <v>27.5</v>
      </c>
      <c r="K1827">
        <v>12.68</v>
      </c>
      <c r="L1827">
        <v>21489.597659999999</v>
      </c>
      <c r="M1827">
        <v>236.363632</v>
      </c>
      <c r="P1827">
        <v>539.51995799999997</v>
      </c>
      <c r="Q1827">
        <v>37.166663999999997</v>
      </c>
      <c r="R1827">
        <v>11.046665000000001</v>
      </c>
      <c r="S1827">
        <v>20270.63867</v>
      </c>
      <c r="T1827">
        <v>52.888869999999997</v>
      </c>
      <c r="U1827">
        <v>-4.3199459999999998</v>
      </c>
    </row>
    <row r="1828" spans="1:21">
      <c r="A1828">
        <v>9130</v>
      </c>
      <c r="B1828">
        <v>6</v>
      </c>
      <c r="C1828">
        <v>8</v>
      </c>
      <c r="D1828">
        <v>10</v>
      </c>
      <c r="F1828">
        <v>0</v>
      </c>
      <c r="G1828">
        <v>0</v>
      </c>
      <c r="H1828">
        <v>0</v>
      </c>
      <c r="I1828">
        <v>559.20001200000002</v>
      </c>
      <c r="J1828">
        <v>27.700001</v>
      </c>
      <c r="K1828">
        <v>13.73</v>
      </c>
      <c r="L1828">
        <v>22048.796880000002</v>
      </c>
      <c r="M1828">
        <v>234.657028</v>
      </c>
      <c r="P1828">
        <v>540.96002199999998</v>
      </c>
      <c r="Q1828">
        <v>36.246665999999998</v>
      </c>
      <c r="R1828">
        <v>11.840667</v>
      </c>
      <c r="S1828">
        <v>20811.597659999999</v>
      </c>
      <c r="T1828">
        <v>46.203522</v>
      </c>
      <c r="U1828">
        <v>18.239989999999999</v>
      </c>
    </row>
    <row r="1829" spans="1:21">
      <c r="A1829">
        <v>9135</v>
      </c>
      <c r="B1829">
        <v>6</v>
      </c>
      <c r="C1829">
        <v>8</v>
      </c>
      <c r="D1829">
        <v>15</v>
      </c>
      <c r="F1829">
        <v>0</v>
      </c>
      <c r="G1829">
        <v>0</v>
      </c>
      <c r="H1829">
        <v>0</v>
      </c>
      <c r="I1829">
        <v>535.20001200000002</v>
      </c>
      <c r="J1829">
        <v>27.4</v>
      </c>
      <c r="K1829">
        <v>13.61</v>
      </c>
      <c r="L1829">
        <v>22583.996090000001</v>
      </c>
      <c r="M1829">
        <v>237.22628800000001</v>
      </c>
      <c r="P1829">
        <v>531.52002000000005</v>
      </c>
      <c r="Q1829">
        <v>35.993335999999999</v>
      </c>
      <c r="R1829">
        <v>11.304667</v>
      </c>
      <c r="S1829">
        <v>21343.119139999999</v>
      </c>
      <c r="T1829">
        <v>47.091904</v>
      </c>
      <c r="U1829">
        <v>3.6799930000000001</v>
      </c>
    </row>
    <row r="1830" spans="1:21">
      <c r="A1830">
        <v>9140</v>
      </c>
      <c r="B1830">
        <v>6</v>
      </c>
      <c r="C1830">
        <v>8</v>
      </c>
      <c r="D1830">
        <v>20</v>
      </c>
      <c r="F1830">
        <v>0</v>
      </c>
      <c r="G1830">
        <v>0</v>
      </c>
      <c r="H1830">
        <v>0</v>
      </c>
      <c r="I1830">
        <v>554.40002400000003</v>
      </c>
      <c r="J1830">
        <v>28.6</v>
      </c>
      <c r="K1830">
        <v>12.790001</v>
      </c>
      <c r="L1830">
        <v>23138.396479999999</v>
      </c>
      <c r="M1830">
        <v>227.27271999999999</v>
      </c>
      <c r="P1830">
        <v>533.75994900000001</v>
      </c>
      <c r="Q1830">
        <v>35.513331999999998</v>
      </c>
      <c r="R1830">
        <v>11.620666</v>
      </c>
      <c r="S1830">
        <v>21876.878909999999</v>
      </c>
      <c r="T1830">
        <v>34.727829</v>
      </c>
      <c r="U1830">
        <v>20.640076000000001</v>
      </c>
    </row>
    <row r="1831" spans="1:21">
      <c r="A1831">
        <v>9145</v>
      </c>
      <c r="B1831">
        <v>6</v>
      </c>
      <c r="C1831">
        <v>8</v>
      </c>
      <c r="D1831">
        <v>25</v>
      </c>
      <c r="F1831">
        <v>0</v>
      </c>
      <c r="G1831">
        <v>0</v>
      </c>
      <c r="H1831">
        <v>0</v>
      </c>
      <c r="I1831">
        <v>547.20001200000002</v>
      </c>
      <c r="J1831">
        <v>27.5</v>
      </c>
      <c r="K1831">
        <v>14.73</v>
      </c>
      <c r="L1831">
        <v>23685.595700000002</v>
      </c>
      <c r="M1831">
        <v>236.363632</v>
      </c>
      <c r="P1831">
        <v>534.080017</v>
      </c>
      <c r="Q1831">
        <v>34.700001</v>
      </c>
      <c r="R1831">
        <v>12.153002000000001</v>
      </c>
      <c r="S1831">
        <v>22410.958979999999</v>
      </c>
      <c r="T1831">
        <v>38.993805000000002</v>
      </c>
      <c r="U1831">
        <v>13.119994999999999</v>
      </c>
    </row>
    <row r="1832" spans="1:21">
      <c r="A1832">
        <v>9150</v>
      </c>
      <c r="B1832">
        <v>6</v>
      </c>
      <c r="C1832">
        <v>8</v>
      </c>
      <c r="D1832">
        <v>30</v>
      </c>
      <c r="F1832">
        <v>0</v>
      </c>
      <c r="G1832">
        <v>0</v>
      </c>
      <c r="H1832">
        <v>0</v>
      </c>
      <c r="I1832">
        <v>525.59997599999997</v>
      </c>
      <c r="J1832">
        <v>28.700001</v>
      </c>
      <c r="K1832">
        <v>12.07</v>
      </c>
      <c r="L1832">
        <v>24211.195309999999</v>
      </c>
      <c r="M1832">
        <v>226.48083500000001</v>
      </c>
      <c r="P1832">
        <v>520.31994599999996</v>
      </c>
      <c r="Q1832">
        <v>34.173332000000002</v>
      </c>
      <c r="R1832">
        <v>11.588666</v>
      </c>
      <c r="S1832">
        <v>22931.28125</v>
      </c>
      <c r="T1832">
        <v>27.614716000000001</v>
      </c>
      <c r="U1832">
        <v>5.2800289999999999</v>
      </c>
    </row>
    <row r="1833" spans="1:21">
      <c r="A1833">
        <v>9155</v>
      </c>
      <c r="B1833">
        <v>6</v>
      </c>
      <c r="C1833">
        <v>8</v>
      </c>
      <c r="D1833">
        <v>35</v>
      </c>
      <c r="F1833">
        <v>0</v>
      </c>
      <c r="G1833">
        <v>0</v>
      </c>
      <c r="H1833">
        <v>0</v>
      </c>
      <c r="I1833">
        <v>489.60000600000001</v>
      </c>
      <c r="J1833">
        <v>27.4</v>
      </c>
      <c r="K1833">
        <v>14.24</v>
      </c>
      <c r="L1833">
        <v>24700.79492</v>
      </c>
      <c r="M1833">
        <v>237.22628800000001</v>
      </c>
      <c r="P1833">
        <v>519.919983</v>
      </c>
      <c r="Q1833">
        <v>33.740001999999997</v>
      </c>
      <c r="R1833">
        <v>11.807002000000001</v>
      </c>
      <c r="S1833">
        <v>23451.197270000001</v>
      </c>
      <c r="T1833">
        <v>35.539352000000001</v>
      </c>
      <c r="U1833">
        <v>-30.319977000000002</v>
      </c>
    </row>
    <row r="1834" spans="1:21">
      <c r="A1834">
        <v>9160</v>
      </c>
      <c r="B1834">
        <v>6</v>
      </c>
      <c r="C1834">
        <v>8</v>
      </c>
      <c r="D1834">
        <v>40</v>
      </c>
      <c r="F1834">
        <v>0</v>
      </c>
      <c r="G1834">
        <v>0</v>
      </c>
      <c r="H1834">
        <v>0</v>
      </c>
      <c r="I1834">
        <v>484.79998799999998</v>
      </c>
      <c r="J1834">
        <v>28.299999</v>
      </c>
      <c r="K1834">
        <v>11.52</v>
      </c>
      <c r="L1834">
        <v>25185.595700000002</v>
      </c>
      <c r="M1834">
        <v>229.68199200000001</v>
      </c>
      <c r="P1834">
        <v>519.36004600000001</v>
      </c>
      <c r="Q1834">
        <v>33.883327000000001</v>
      </c>
      <c r="R1834">
        <v>11.286001000000001</v>
      </c>
      <c r="S1834">
        <v>23970.5625</v>
      </c>
      <c r="T1834">
        <v>29.180878</v>
      </c>
      <c r="U1834">
        <v>-34.560059000000003</v>
      </c>
    </row>
    <row r="1835" spans="1:21">
      <c r="A1835">
        <v>9165</v>
      </c>
      <c r="B1835">
        <v>6</v>
      </c>
      <c r="C1835">
        <v>8</v>
      </c>
      <c r="D1835">
        <v>45</v>
      </c>
      <c r="F1835">
        <v>0</v>
      </c>
      <c r="G1835">
        <v>0</v>
      </c>
      <c r="H1835">
        <v>0</v>
      </c>
      <c r="I1835">
        <v>544.79998799999998</v>
      </c>
      <c r="J1835">
        <v>30.299999</v>
      </c>
      <c r="K1835">
        <v>11.16</v>
      </c>
      <c r="L1835">
        <v>25730.396479999999</v>
      </c>
      <c r="M1835">
        <v>214.52145400000001</v>
      </c>
      <c r="P1835">
        <v>512.32000700000003</v>
      </c>
      <c r="Q1835">
        <v>33.773338000000003</v>
      </c>
      <c r="R1835">
        <v>11.640333999999999</v>
      </c>
      <c r="S1835">
        <v>24482.880860000001</v>
      </c>
      <c r="T1835">
        <v>12.51535</v>
      </c>
      <c r="U1835">
        <v>32.479979999999998</v>
      </c>
    </row>
    <row r="1836" spans="1:21">
      <c r="A1836">
        <v>9170</v>
      </c>
      <c r="B1836">
        <v>6</v>
      </c>
      <c r="C1836">
        <v>8</v>
      </c>
      <c r="D1836">
        <v>50</v>
      </c>
      <c r="F1836">
        <v>0</v>
      </c>
      <c r="G1836">
        <v>0</v>
      </c>
      <c r="H1836">
        <v>0</v>
      </c>
      <c r="I1836">
        <v>528</v>
      </c>
      <c r="J1836">
        <v>30.9</v>
      </c>
      <c r="K1836">
        <v>11.4</v>
      </c>
      <c r="L1836">
        <v>26258.396479999999</v>
      </c>
      <c r="M1836">
        <v>210.355988</v>
      </c>
      <c r="P1836">
        <v>514.23999000000003</v>
      </c>
      <c r="Q1836">
        <v>33.666671999999998</v>
      </c>
      <c r="R1836">
        <v>11.250667</v>
      </c>
      <c r="S1836">
        <v>24997.119139999999</v>
      </c>
      <c r="T1836">
        <v>9.5528560000000002</v>
      </c>
      <c r="U1836">
        <v>13.760009999999999</v>
      </c>
    </row>
    <row r="1837" spans="1:21">
      <c r="A1837">
        <v>9175</v>
      </c>
      <c r="B1837">
        <v>6</v>
      </c>
      <c r="C1837">
        <v>8</v>
      </c>
      <c r="D1837">
        <v>55</v>
      </c>
      <c r="F1837">
        <v>0</v>
      </c>
      <c r="G1837">
        <v>0</v>
      </c>
      <c r="H1837">
        <v>0</v>
      </c>
      <c r="I1837">
        <v>535.20001200000002</v>
      </c>
      <c r="J1837">
        <v>31.799999</v>
      </c>
      <c r="K1837">
        <v>10.7</v>
      </c>
      <c r="L1837">
        <v>26793.595700000002</v>
      </c>
      <c r="M1837">
        <v>204.40252699999999</v>
      </c>
      <c r="P1837">
        <v>500.56002799999999</v>
      </c>
      <c r="Q1837">
        <v>33.903336000000003</v>
      </c>
      <c r="R1837">
        <v>10.539001000000001</v>
      </c>
      <c r="S1837">
        <v>25497.679690000001</v>
      </c>
      <c r="T1837">
        <v>6.1698000000000004</v>
      </c>
      <c r="U1837">
        <v>34.639983999999998</v>
      </c>
    </row>
    <row r="1838" spans="1:21">
      <c r="A1838">
        <v>9180</v>
      </c>
      <c r="B1838">
        <v>6</v>
      </c>
      <c r="C1838">
        <v>9</v>
      </c>
      <c r="D1838">
        <v>0</v>
      </c>
      <c r="F1838">
        <v>0</v>
      </c>
      <c r="G1838">
        <v>0</v>
      </c>
      <c r="H1838">
        <v>0</v>
      </c>
      <c r="I1838">
        <v>489.60000600000001</v>
      </c>
      <c r="J1838">
        <v>31.4</v>
      </c>
      <c r="K1838">
        <v>10.88</v>
      </c>
      <c r="L1838">
        <v>27283.195309999999</v>
      </c>
      <c r="M1838">
        <v>207.00637800000001</v>
      </c>
      <c r="P1838">
        <v>486.160034</v>
      </c>
      <c r="Q1838">
        <v>34.496662000000001</v>
      </c>
      <c r="R1838">
        <v>10.151334</v>
      </c>
      <c r="S1838">
        <v>25983.841799999998</v>
      </c>
      <c r="T1838">
        <v>12.187332</v>
      </c>
      <c r="U1838">
        <v>3.439972</v>
      </c>
    </row>
    <row r="1839" spans="1:21">
      <c r="A1839">
        <v>9185</v>
      </c>
      <c r="B1839">
        <v>6</v>
      </c>
      <c r="C1839">
        <v>9</v>
      </c>
      <c r="D1839">
        <v>5</v>
      </c>
      <c r="F1839">
        <v>0</v>
      </c>
      <c r="G1839">
        <v>0</v>
      </c>
      <c r="H1839">
        <v>0</v>
      </c>
      <c r="I1839">
        <v>492</v>
      </c>
      <c r="J1839">
        <v>31.700001</v>
      </c>
      <c r="K1839">
        <v>10.27</v>
      </c>
      <c r="L1839">
        <v>27775.195309999999</v>
      </c>
      <c r="M1839">
        <v>205.04731799999999</v>
      </c>
      <c r="P1839">
        <v>456.56005900000002</v>
      </c>
      <c r="Q1839">
        <v>34.976669000000001</v>
      </c>
      <c r="R1839">
        <v>9.4086669999999994</v>
      </c>
      <c r="S1839">
        <v>26440.402340000001</v>
      </c>
      <c r="T1839">
        <v>12.966263</v>
      </c>
      <c r="U1839">
        <v>35.439940999999997</v>
      </c>
    </row>
    <row r="1840" spans="1:21">
      <c r="A1840">
        <v>9190</v>
      </c>
      <c r="B1840">
        <v>6</v>
      </c>
      <c r="C1840">
        <v>9</v>
      </c>
      <c r="D1840">
        <v>10</v>
      </c>
      <c r="F1840">
        <v>0</v>
      </c>
      <c r="G1840">
        <v>0</v>
      </c>
      <c r="H1840">
        <v>0</v>
      </c>
      <c r="I1840">
        <v>492</v>
      </c>
      <c r="J1840">
        <v>31.9</v>
      </c>
      <c r="K1840">
        <v>10.400001</v>
      </c>
      <c r="L1840">
        <v>28267.195309999999</v>
      </c>
      <c r="M1840">
        <v>203.761765</v>
      </c>
      <c r="P1840">
        <v>486.64001500000001</v>
      </c>
      <c r="Q1840">
        <v>36.366664999999998</v>
      </c>
      <c r="R1840">
        <v>9.7013339999999992</v>
      </c>
      <c r="S1840">
        <v>26927.041020000001</v>
      </c>
      <c r="T1840">
        <v>17.992934999999999</v>
      </c>
      <c r="U1840">
        <v>5.359985</v>
      </c>
    </row>
    <row r="1841" spans="1:21">
      <c r="A1841">
        <v>9195</v>
      </c>
      <c r="B1841">
        <v>6</v>
      </c>
      <c r="C1841">
        <v>9</v>
      </c>
      <c r="D1841">
        <v>15</v>
      </c>
      <c r="F1841">
        <v>0</v>
      </c>
      <c r="G1841">
        <v>0</v>
      </c>
      <c r="H1841">
        <v>0</v>
      </c>
      <c r="I1841">
        <v>487.20001200000002</v>
      </c>
      <c r="J1841">
        <v>32.799999</v>
      </c>
      <c r="K1841">
        <v>9.9600000000000009</v>
      </c>
      <c r="L1841">
        <v>28754.394530000001</v>
      </c>
      <c r="M1841">
        <v>198.17073099999999</v>
      </c>
      <c r="P1841">
        <v>462.9599</v>
      </c>
      <c r="Q1841">
        <v>36.909999999999997</v>
      </c>
      <c r="R1841">
        <v>9.2560009999999995</v>
      </c>
      <c r="S1841">
        <v>27390.005860000001</v>
      </c>
      <c r="T1841">
        <v>14.256073000000001</v>
      </c>
      <c r="U1841">
        <v>24.240112</v>
      </c>
    </row>
    <row r="1842" spans="1:21">
      <c r="A1842">
        <v>9200</v>
      </c>
      <c r="B1842">
        <v>6</v>
      </c>
      <c r="C1842">
        <v>9</v>
      </c>
      <c r="D1842">
        <v>20</v>
      </c>
      <c r="F1842">
        <v>0</v>
      </c>
      <c r="G1842">
        <v>0</v>
      </c>
      <c r="H1842">
        <v>0</v>
      </c>
      <c r="I1842">
        <v>477.60000600000001</v>
      </c>
      <c r="J1842">
        <v>35.599997999999999</v>
      </c>
      <c r="K1842">
        <v>7.93</v>
      </c>
      <c r="L1842">
        <v>29231.994139999999</v>
      </c>
      <c r="M1842">
        <v>182.58427399999999</v>
      </c>
      <c r="P1842">
        <v>475.52001999999999</v>
      </c>
      <c r="Q1842">
        <v>36.596668000000001</v>
      </c>
      <c r="R1842">
        <v>9.3719999999999999</v>
      </c>
      <c r="S1842">
        <v>27865.521479999999</v>
      </c>
      <c r="T1842">
        <v>-1.4387049999999999</v>
      </c>
      <c r="U1842">
        <v>2.079987</v>
      </c>
    </row>
    <row r="1843" spans="1:21">
      <c r="A1843">
        <v>9205</v>
      </c>
      <c r="B1843">
        <v>6</v>
      </c>
      <c r="C1843">
        <v>9</v>
      </c>
      <c r="D1843">
        <v>25</v>
      </c>
      <c r="F1843">
        <v>0</v>
      </c>
      <c r="G1843">
        <v>0</v>
      </c>
      <c r="H1843">
        <v>0</v>
      </c>
      <c r="I1843">
        <v>489.60000600000001</v>
      </c>
      <c r="J1843">
        <v>37</v>
      </c>
      <c r="K1843">
        <v>8.36</v>
      </c>
      <c r="L1843">
        <v>29721.59375</v>
      </c>
      <c r="M1843">
        <v>175.67567399999999</v>
      </c>
      <c r="P1843">
        <v>477.83999599999999</v>
      </c>
      <c r="Q1843">
        <v>36.633327000000001</v>
      </c>
      <c r="R1843">
        <v>9.5559999999999992</v>
      </c>
      <c r="S1843">
        <v>28343.36133</v>
      </c>
      <c r="T1843">
        <v>-7.5440519999999998</v>
      </c>
      <c r="U1843">
        <v>11.760009999999999</v>
      </c>
    </row>
    <row r="1844" spans="1:21">
      <c r="A1844">
        <v>9210</v>
      </c>
      <c r="B1844">
        <v>6</v>
      </c>
      <c r="C1844">
        <v>9</v>
      </c>
      <c r="D1844">
        <v>30</v>
      </c>
      <c r="F1844">
        <v>0</v>
      </c>
      <c r="G1844">
        <v>0</v>
      </c>
      <c r="H1844">
        <v>0</v>
      </c>
      <c r="I1844">
        <v>475.20001200000002</v>
      </c>
      <c r="J1844">
        <v>38</v>
      </c>
      <c r="K1844">
        <v>8.6300000000000008</v>
      </c>
      <c r="L1844">
        <v>30196.792969999999</v>
      </c>
      <c r="M1844">
        <v>171.052628</v>
      </c>
      <c r="P1844">
        <v>467.919983</v>
      </c>
      <c r="Q1844">
        <v>37.18</v>
      </c>
      <c r="R1844">
        <v>9.0749999999999993</v>
      </c>
      <c r="S1844">
        <v>28811.28125</v>
      </c>
      <c r="T1844">
        <v>-9.8424840000000007</v>
      </c>
      <c r="U1844">
        <v>7.2800289999999999</v>
      </c>
    </row>
    <row r="1845" spans="1:21">
      <c r="A1845">
        <v>9215</v>
      </c>
      <c r="B1845">
        <v>6</v>
      </c>
      <c r="C1845">
        <v>9</v>
      </c>
      <c r="D1845">
        <v>35</v>
      </c>
      <c r="F1845">
        <v>0</v>
      </c>
      <c r="G1845">
        <v>0</v>
      </c>
      <c r="H1845">
        <v>0</v>
      </c>
      <c r="I1845">
        <v>278.39999399999999</v>
      </c>
      <c r="J1845">
        <v>38.099997999999999</v>
      </c>
      <c r="K1845">
        <v>5.13</v>
      </c>
      <c r="L1845">
        <v>30475.193360000001</v>
      </c>
      <c r="M1845">
        <v>170.60368299999999</v>
      </c>
      <c r="P1845">
        <v>470.00003099999998</v>
      </c>
      <c r="Q1845">
        <v>37.513331999999998</v>
      </c>
      <c r="R1845">
        <v>9.3429990000000007</v>
      </c>
      <c r="S1845">
        <v>29281.279299999998</v>
      </c>
      <c r="T1845">
        <v>-9.09877</v>
      </c>
      <c r="U1845">
        <v>-191.60003699999999</v>
      </c>
    </row>
    <row r="1846" spans="1:21">
      <c r="A1846">
        <v>9220</v>
      </c>
      <c r="B1846">
        <v>6</v>
      </c>
      <c r="C1846">
        <v>9</v>
      </c>
      <c r="D1846">
        <v>40</v>
      </c>
      <c r="F1846">
        <v>0</v>
      </c>
      <c r="G1846">
        <v>0</v>
      </c>
      <c r="H1846">
        <v>0</v>
      </c>
      <c r="I1846">
        <v>456</v>
      </c>
      <c r="J1846">
        <v>37.200001</v>
      </c>
      <c r="K1846">
        <v>8.6900010000000005</v>
      </c>
      <c r="L1846">
        <v>30931.193360000001</v>
      </c>
      <c r="M1846">
        <v>174.73118600000001</v>
      </c>
      <c r="P1846">
        <v>486.79998799999998</v>
      </c>
      <c r="Q1846">
        <v>37.246665999999998</v>
      </c>
      <c r="R1846">
        <v>9.924334</v>
      </c>
      <c r="S1846">
        <v>29768.074219999999</v>
      </c>
      <c r="T1846">
        <v>-6.8088230000000003</v>
      </c>
      <c r="U1846">
        <v>-30.799987999999999</v>
      </c>
    </row>
    <row r="1847" spans="1:21">
      <c r="A1847">
        <v>9225</v>
      </c>
      <c r="B1847">
        <v>6</v>
      </c>
      <c r="C1847">
        <v>9</v>
      </c>
      <c r="D1847">
        <v>45</v>
      </c>
      <c r="F1847">
        <v>0</v>
      </c>
      <c r="G1847">
        <v>0</v>
      </c>
      <c r="H1847">
        <v>0</v>
      </c>
      <c r="I1847">
        <v>511.20001200000002</v>
      </c>
      <c r="J1847">
        <v>36.799999</v>
      </c>
      <c r="K1847">
        <v>10.15</v>
      </c>
      <c r="L1847">
        <v>31442.39258</v>
      </c>
      <c r="M1847">
        <v>176.63043200000001</v>
      </c>
      <c r="P1847">
        <v>462.95996100000002</v>
      </c>
      <c r="Q1847">
        <v>37.563332000000003</v>
      </c>
      <c r="R1847">
        <v>9.8283339999999999</v>
      </c>
      <c r="S1847">
        <v>30231.04492</v>
      </c>
      <c r="T1847">
        <v>-4.7613979999999998</v>
      </c>
      <c r="U1847">
        <v>48.240051000000001</v>
      </c>
    </row>
    <row r="1848" spans="1:21">
      <c r="A1848">
        <v>9230</v>
      </c>
      <c r="B1848">
        <v>6</v>
      </c>
      <c r="C1848">
        <v>9</v>
      </c>
      <c r="D1848">
        <v>50</v>
      </c>
      <c r="F1848">
        <v>0</v>
      </c>
      <c r="G1848">
        <v>0</v>
      </c>
      <c r="H1848">
        <v>0</v>
      </c>
      <c r="I1848">
        <v>484.79998799999998</v>
      </c>
      <c r="J1848">
        <v>37.400002000000001</v>
      </c>
      <c r="K1848">
        <v>8.3899989999999995</v>
      </c>
      <c r="L1848">
        <v>31927.193360000001</v>
      </c>
      <c r="M1848">
        <v>173.796783</v>
      </c>
      <c r="P1848">
        <v>468.23996</v>
      </c>
      <c r="Q1848">
        <v>37.396664000000001</v>
      </c>
      <c r="R1848">
        <v>9.6566659999999995</v>
      </c>
      <c r="S1848">
        <v>30699.275389999999</v>
      </c>
      <c r="T1848">
        <v>-7.5558319999999997</v>
      </c>
      <c r="U1848">
        <v>16.560027999999999</v>
      </c>
    </row>
    <row r="1849" spans="1:21">
      <c r="A1849">
        <v>9235</v>
      </c>
      <c r="B1849">
        <v>6</v>
      </c>
      <c r="C1849">
        <v>9</v>
      </c>
      <c r="D1849">
        <v>55</v>
      </c>
      <c r="F1849">
        <v>0</v>
      </c>
      <c r="G1849">
        <v>0</v>
      </c>
      <c r="H1849">
        <v>0</v>
      </c>
      <c r="I1849">
        <v>482.39999399999999</v>
      </c>
      <c r="J1849">
        <v>35.599997999999999</v>
      </c>
      <c r="K1849">
        <v>11.75</v>
      </c>
      <c r="L1849">
        <v>32409.59375</v>
      </c>
      <c r="M1849">
        <v>182.58427399999999</v>
      </c>
      <c r="P1849">
        <v>472.720032</v>
      </c>
      <c r="Q1849">
        <v>38.189999</v>
      </c>
      <c r="R1849">
        <v>9.1323340000000002</v>
      </c>
      <c r="S1849">
        <v>31172.001950000002</v>
      </c>
      <c r="T1849">
        <v>4.748596</v>
      </c>
      <c r="U1849">
        <v>9.6799619999999997</v>
      </c>
    </row>
    <row r="1850" spans="1:21">
      <c r="A1850">
        <v>9240</v>
      </c>
      <c r="B1850">
        <v>6</v>
      </c>
      <c r="C1850">
        <v>10</v>
      </c>
      <c r="D1850">
        <v>0</v>
      </c>
      <c r="F1850">
        <v>0</v>
      </c>
      <c r="G1850">
        <v>0</v>
      </c>
      <c r="H1850">
        <v>0</v>
      </c>
      <c r="I1850">
        <v>532.79998799999998</v>
      </c>
      <c r="J1850">
        <v>38.400002000000001</v>
      </c>
      <c r="K1850">
        <v>8.98</v>
      </c>
      <c r="L1850">
        <v>32942.394529999998</v>
      </c>
      <c r="M1850">
        <v>169.27082799999999</v>
      </c>
      <c r="P1850">
        <v>475.27999899999998</v>
      </c>
      <c r="Q1850">
        <v>40.556663999999998</v>
      </c>
      <c r="R1850">
        <v>8.2533320000000003</v>
      </c>
      <c r="S1850">
        <v>31647.279299999998</v>
      </c>
      <c r="T1850">
        <v>1.6384430000000001</v>
      </c>
      <c r="U1850">
        <v>57.519989000000002</v>
      </c>
    </row>
    <row r="1851" spans="1:21">
      <c r="A1851">
        <v>9245</v>
      </c>
      <c r="B1851">
        <v>6</v>
      </c>
      <c r="C1851">
        <v>10</v>
      </c>
      <c r="D1851">
        <v>5</v>
      </c>
      <c r="F1851">
        <v>0</v>
      </c>
      <c r="G1851">
        <v>0</v>
      </c>
      <c r="H1851">
        <v>0</v>
      </c>
      <c r="I1851">
        <v>568.79998799999998</v>
      </c>
      <c r="J1851">
        <v>38.900002000000001</v>
      </c>
      <c r="K1851">
        <v>9.8099989999999995</v>
      </c>
      <c r="L1851">
        <v>33511.195310000003</v>
      </c>
      <c r="M1851">
        <v>167.09510800000001</v>
      </c>
      <c r="P1851">
        <v>474.24002100000001</v>
      </c>
      <c r="Q1851">
        <v>42.150002000000001</v>
      </c>
      <c r="R1851">
        <v>8.1260010000000005</v>
      </c>
      <c r="S1851">
        <v>32121.521479999999</v>
      </c>
      <c r="T1851">
        <v>4.4295200000000001</v>
      </c>
      <c r="U1851">
        <v>94.559967</v>
      </c>
    </row>
    <row r="1852" spans="1:21">
      <c r="A1852">
        <v>9250</v>
      </c>
      <c r="B1852">
        <v>6</v>
      </c>
      <c r="C1852">
        <v>10</v>
      </c>
      <c r="D1852">
        <v>10</v>
      </c>
      <c r="F1852">
        <v>0</v>
      </c>
      <c r="G1852">
        <v>0</v>
      </c>
      <c r="H1852">
        <v>0</v>
      </c>
      <c r="I1852">
        <v>477.60000600000001</v>
      </c>
      <c r="J1852">
        <v>41.200001</v>
      </c>
      <c r="K1852">
        <v>7.24</v>
      </c>
      <c r="L1852">
        <v>33988.796880000002</v>
      </c>
      <c r="M1852">
        <v>157.76698300000001</v>
      </c>
      <c r="P1852">
        <v>465.76010100000002</v>
      </c>
      <c r="Q1852">
        <v>43.379997000000003</v>
      </c>
      <c r="R1852">
        <v>7.9173330000000002</v>
      </c>
      <c r="S1852">
        <v>32587.28125</v>
      </c>
      <c r="T1852">
        <v>-1.258667</v>
      </c>
      <c r="U1852">
        <v>11.839905</v>
      </c>
    </row>
    <row r="1853" spans="1:21">
      <c r="A1853">
        <v>9255</v>
      </c>
      <c r="B1853">
        <v>6</v>
      </c>
      <c r="C1853">
        <v>10</v>
      </c>
      <c r="D1853">
        <v>15</v>
      </c>
      <c r="F1853">
        <v>0</v>
      </c>
      <c r="G1853">
        <v>0</v>
      </c>
      <c r="H1853">
        <v>0</v>
      </c>
      <c r="I1853">
        <v>458.39999399999999</v>
      </c>
      <c r="J1853">
        <v>43.5</v>
      </c>
      <c r="K1853">
        <v>6.63</v>
      </c>
      <c r="L1853">
        <v>34447.195310000003</v>
      </c>
      <c r="M1853">
        <v>149.42529300000001</v>
      </c>
      <c r="P1853">
        <v>441.84002700000002</v>
      </c>
      <c r="Q1853">
        <v>44.049995000000003</v>
      </c>
      <c r="R1853">
        <v>8.1209989999999994</v>
      </c>
      <c r="S1853">
        <v>33029.117189999997</v>
      </c>
      <c r="T1853">
        <v>-10.028915</v>
      </c>
      <c r="U1853">
        <v>16.559967</v>
      </c>
    </row>
    <row r="1854" spans="1:21">
      <c r="A1854">
        <v>9260</v>
      </c>
      <c r="B1854">
        <v>6</v>
      </c>
      <c r="C1854">
        <v>10</v>
      </c>
      <c r="D1854">
        <v>20</v>
      </c>
      <c r="F1854">
        <v>0</v>
      </c>
      <c r="G1854">
        <v>0</v>
      </c>
      <c r="H1854">
        <v>0</v>
      </c>
      <c r="I1854">
        <v>487.20001200000002</v>
      </c>
      <c r="J1854">
        <v>47.5</v>
      </c>
      <c r="K1854">
        <v>6.73</v>
      </c>
      <c r="L1854">
        <v>34934.394529999998</v>
      </c>
      <c r="M1854">
        <v>136.84210200000001</v>
      </c>
      <c r="P1854">
        <v>446.720032</v>
      </c>
      <c r="Q1854">
        <v>44.596668000000001</v>
      </c>
      <c r="R1854">
        <v>7.989001</v>
      </c>
      <c r="S1854">
        <v>33475.835939999997</v>
      </c>
      <c r="T1854">
        <v>-22.522887999999998</v>
      </c>
      <c r="U1854">
        <v>40.479979999999998</v>
      </c>
    </row>
    <row r="1855" spans="1:21">
      <c r="A1855">
        <v>9265</v>
      </c>
      <c r="B1855">
        <v>6</v>
      </c>
      <c r="C1855">
        <v>10</v>
      </c>
      <c r="D1855">
        <v>25</v>
      </c>
      <c r="F1855">
        <v>0</v>
      </c>
      <c r="G1855">
        <v>0</v>
      </c>
      <c r="H1855">
        <v>0</v>
      </c>
      <c r="I1855">
        <v>460.79998799999998</v>
      </c>
      <c r="J1855">
        <v>47.599997999999999</v>
      </c>
      <c r="K1855">
        <v>6.92</v>
      </c>
      <c r="L1855">
        <v>35395.195310000003</v>
      </c>
      <c r="M1855">
        <v>136.55462600000001</v>
      </c>
      <c r="P1855">
        <v>460.64001500000001</v>
      </c>
      <c r="Q1855">
        <v>44.666671999999998</v>
      </c>
      <c r="R1855">
        <v>8.1790000000000003</v>
      </c>
      <c r="S1855">
        <v>33936.480470000002</v>
      </c>
      <c r="T1855">
        <v>-23.539825</v>
      </c>
      <c r="U1855">
        <v>0.159973</v>
      </c>
    </row>
    <row r="1856" spans="1:21">
      <c r="A1856">
        <v>9270</v>
      </c>
      <c r="B1856">
        <v>6</v>
      </c>
      <c r="C1856">
        <v>10</v>
      </c>
      <c r="D1856">
        <v>30</v>
      </c>
      <c r="F1856">
        <v>0</v>
      </c>
      <c r="G1856">
        <v>0</v>
      </c>
      <c r="H1856">
        <v>0</v>
      </c>
      <c r="I1856">
        <v>412.79998799999998</v>
      </c>
      <c r="J1856">
        <v>44.299999</v>
      </c>
      <c r="K1856">
        <v>6.51</v>
      </c>
      <c r="L1856">
        <v>35807.996090000001</v>
      </c>
      <c r="M1856">
        <v>146.726868</v>
      </c>
      <c r="P1856">
        <v>462.72006199999998</v>
      </c>
      <c r="Q1856">
        <v>44.583336000000003</v>
      </c>
      <c r="R1856">
        <v>8.2036660000000001</v>
      </c>
      <c r="S1856">
        <v>34399.203130000002</v>
      </c>
      <c r="T1856">
        <v>-13.321655</v>
      </c>
      <c r="U1856">
        <v>-49.920074</v>
      </c>
    </row>
    <row r="1857" spans="1:21">
      <c r="A1857">
        <v>9275</v>
      </c>
      <c r="B1857">
        <v>6</v>
      </c>
      <c r="C1857">
        <v>10</v>
      </c>
      <c r="D1857">
        <v>35</v>
      </c>
      <c r="F1857">
        <v>0</v>
      </c>
      <c r="G1857">
        <v>0</v>
      </c>
      <c r="H1857">
        <v>0</v>
      </c>
      <c r="I1857">
        <v>436.79998799999998</v>
      </c>
      <c r="J1857">
        <v>71.5</v>
      </c>
      <c r="K1857">
        <v>6.28</v>
      </c>
      <c r="L1857">
        <v>36244.796880000002</v>
      </c>
      <c r="M1857">
        <v>90.909087999999997</v>
      </c>
      <c r="P1857">
        <v>458.00003099999998</v>
      </c>
      <c r="Q1857">
        <v>44.993335999999999</v>
      </c>
      <c r="R1857">
        <v>8.4640000000000004</v>
      </c>
      <c r="S1857">
        <v>34857.199220000002</v>
      </c>
      <c r="T1857">
        <v>-69.569869999999995</v>
      </c>
      <c r="U1857">
        <v>-21.200043000000001</v>
      </c>
    </row>
    <row r="1858" spans="1:21">
      <c r="A1858">
        <v>9280</v>
      </c>
      <c r="B1858">
        <v>6</v>
      </c>
      <c r="C1858">
        <v>10</v>
      </c>
      <c r="D1858">
        <v>40</v>
      </c>
      <c r="F1858">
        <v>0</v>
      </c>
      <c r="G1858">
        <v>0</v>
      </c>
      <c r="H1858">
        <v>0</v>
      </c>
      <c r="I1858">
        <v>504</v>
      </c>
      <c r="J1858">
        <v>64.099997999999999</v>
      </c>
      <c r="K1858">
        <v>7.35</v>
      </c>
      <c r="L1858">
        <v>36748.796880000002</v>
      </c>
      <c r="M1858">
        <v>101.40406</v>
      </c>
      <c r="P1858">
        <v>473.75997899999999</v>
      </c>
      <c r="Q1858">
        <v>44.653336000000003</v>
      </c>
      <c r="R1858">
        <v>9.1000010000000007</v>
      </c>
      <c r="S1858">
        <v>35330.953130000002</v>
      </c>
      <c r="T1858">
        <v>-60.717948999999997</v>
      </c>
      <c r="U1858">
        <v>30.240020999999999</v>
      </c>
    </row>
    <row r="1859" spans="1:21">
      <c r="A1859">
        <v>9285</v>
      </c>
      <c r="B1859">
        <v>6</v>
      </c>
      <c r="C1859">
        <v>10</v>
      </c>
      <c r="D1859">
        <v>45</v>
      </c>
      <c r="F1859">
        <v>0</v>
      </c>
      <c r="G1859">
        <v>0</v>
      </c>
      <c r="H1859">
        <v>0</v>
      </c>
      <c r="I1859">
        <v>415.20001200000002</v>
      </c>
      <c r="J1859">
        <v>60.299999</v>
      </c>
      <c r="K1859">
        <v>6.02</v>
      </c>
      <c r="L1859">
        <v>37163.996090000001</v>
      </c>
      <c r="M1859">
        <v>107.794365</v>
      </c>
      <c r="P1859">
        <v>459.75994900000001</v>
      </c>
      <c r="Q1859">
        <v>44.310001</v>
      </c>
      <c r="R1859">
        <v>8.4636659999999999</v>
      </c>
      <c r="S1859">
        <v>35790.722659999999</v>
      </c>
      <c r="T1859">
        <v>-55.595008999999997</v>
      </c>
      <c r="U1859">
        <v>-44.559936999999998</v>
      </c>
    </row>
    <row r="1860" spans="1:21">
      <c r="A1860">
        <v>9290</v>
      </c>
      <c r="B1860">
        <v>6</v>
      </c>
      <c r="C1860">
        <v>10</v>
      </c>
      <c r="D1860">
        <v>50</v>
      </c>
      <c r="F1860">
        <v>0</v>
      </c>
      <c r="G1860">
        <v>0</v>
      </c>
      <c r="H1860">
        <v>0</v>
      </c>
      <c r="I1860">
        <v>494.39999399999999</v>
      </c>
      <c r="J1860">
        <v>57.099997999999999</v>
      </c>
      <c r="K1860">
        <v>7.01</v>
      </c>
      <c r="L1860">
        <v>37658.394529999998</v>
      </c>
      <c r="M1860">
        <v>113.835381</v>
      </c>
      <c r="P1860">
        <v>454.79995700000001</v>
      </c>
      <c r="Q1860">
        <v>43.503337999999999</v>
      </c>
      <c r="R1860">
        <v>8.6726670000000006</v>
      </c>
      <c r="S1860">
        <v>36245.519529999998</v>
      </c>
      <c r="T1860">
        <v>-53.362068000000001</v>
      </c>
      <c r="U1860">
        <v>39.600037</v>
      </c>
    </row>
    <row r="1861" spans="1:21">
      <c r="A1861">
        <v>9295</v>
      </c>
      <c r="B1861">
        <v>6</v>
      </c>
      <c r="C1861">
        <v>10</v>
      </c>
      <c r="D1861">
        <v>55</v>
      </c>
      <c r="F1861">
        <v>0</v>
      </c>
      <c r="G1861">
        <v>0</v>
      </c>
      <c r="H1861">
        <v>0</v>
      </c>
      <c r="I1861">
        <v>456</v>
      </c>
      <c r="J1861">
        <v>55.799999</v>
      </c>
      <c r="K1861">
        <v>6.23</v>
      </c>
      <c r="L1861">
        <v>38114.394529999998</v>
      </c>
      <c r="M1861">
        <v>116.48745700000001</v>
      </c>
      <c r="P1861">
        <v>474.95992999999999</v>
      </c>
      <c r="Q1861">
        <v>43.130001</v>
      </c>
      <c r="R1861">
        <v>9.4886660000000003</v>
      </c>
      <c r="S1861">
        <v>36720.476560000003</v>
      </c>
      <c r="T1861">
        <v>-53.196243000000003</v>
      </c>
      <c r="U1861">
        <v>-18.95993</v>
      </c>
    </row>
    <row r="1862" spans="1:21">
      <c r="A1862">
        <v>9300</v>
      </c>
      <c r="B1862">
        <v>6</v>
      </c>
      <c r="C1862">
        <v>11</v>
      </c>
      <c r="D1862">
        <v>0</v>
      </c>
      <c r="F1862">
        <v>0</v>
      </c>
      <c r="G1862">
        <v>0</v>
      </c>
      <c r="H1862">
        <v>0</v>
      </c>
      <c r="I1862">
        <v>448.79998799999998</v>
      </c>
      <c r="J1862">
        <v>53.599997999999999</v>
      </c>
      <c r="K1862">
        <v>6.48</v>
      </c>
      <c r="L1862">
        <v>38563.195310000003</v>
      </c>
      <c r="M1862">
        <v>121.26866099999999</v>
      </c>
      <c r="P1862">
        <v>442</v>
      </c>
      <c r="Q1862">
        <v>43.033332999999999</v>
      </c>
      <c r="R1862">
        <v>8.7366670000000006</v>
      </c>
      <c r="S1862">
        <v>37162.480470000002</v>
      </c>
      <c r="T1862">
        <v>-50.276046999999998</v>
      </c>
      <c r="U1862">
        <v>6.7999879999999999</v>
      </c>
    </row>
    <row r="1863" spans="1:21">
      <c r="A1863">
        <v>9305</v>
      </c>
      <c r="B1863">
        <v>6</v>
      </c>
      <c r="C1863">
        <v>11</v>
      </c>
      <c r="D1863">
        <v>5</v>
      </c>
      <c r="F1863">
        <v>0</v>
      </c>
      <c r="G1863">
        <v>0</v>
      </c>
      <c r="H1863">
        <v>0</v>
      </c>
      <c r="I1863">
        <v>427.20001200000002</v>
      </c>
      <c r="J1863">
        <v>52.799999</v>
      </c>
      <c r="K1863">
        <v>6.16</v>
      </c>
      <c r="L1863">
        <v>38990.394529999998</v>
      </c>
      <c r="M1863">
        <v>123.106064</v>
      </c>
      <c r="P1863">
        <v>453.52005000000003</v>
      </c>
      <c r="Q1863">
        <v>43.259998000000003</v>
      </c>
      <c r="R1863">
        <v>8.7433340000000008</v>
      </c>
      <c r="S1863">
        <v>37615.996090000001</v>
      </c>
      <c r="T1863">
        <v>-48.601607999999999</v>
      </c>
      <c r="U1863">
        <v>-26.320038</v>
      </c>
    </row>
    <row r="1864" spans="1:21">
      <c r="A1864">
        <v>9310</v>
      </c>
      <c r="B1864">
        <v>6</v>
      </c>
      <c r="C1864">
        <v>11</v>
      </c>
      <c r="D1864">
        <v>10</v>
      </c>
      <c r="F1864">
        <v>0</v>
      </c>
      <c r="G1864">
        <v>0</v>
      </c>
      <c r="H1864">
        <v>0</v>
      </c>
      <c r="I1864">
        <v>444</v>
      </c>
      <c r="J1864">
        <v>51.5</v>
      </c>
      <c r="K1864">
        <v>6.33</v>
      </c>
      <c r="L1864">
        <v>39434.394529999998</v>
      </c>
      <c r="M1864">
        <v>126.213593</v>
      </c>
      <c r="P1864">
        <v>453.11999500000002</v>
      </c>
      <c r="Q1864">
        <v>43.429993000000003</v>
      </c>
      <c r="R1864">
        <v>8.4700000000000006</v>
      </c>
      <c r="S1864">
        <v>38069.125</v>
      </c>
      <c r="T1864">
        <v>-43.677031999999997</v>
      </c>
      <c r="U1864">
        <v>-9.1199949999999994</v>
      </c>
    </row>
    <row r="1865" spans="1:21">
      <c r="A1865">
        <v>9315</v>
      </c>
      <c r="B1865">
        <v>6</v>
      </c>
      <c r="C1865">
        <v>11</v>
      </c>
      <c r="D1865">
        <v>15</v>
      </c>
      <c r="F1865">
        <v>0</v>
      </c>
      <c r="G1865">
        <v>0</v>
      </c>
      <c r="H1865">
        <v>0</v>
      </c>
      <c r="I1865">
        <v>424.79998799999998</v>
      </c>
      <c r="J1865">
        <v>51.099997999999999</v>
      </c>
      <c r="K1865">
        <v>5.98</v>
      </c>
      <c r="L1865">
        <v>39859.195310000003</v>
      </c>
      <c r="M1865">
        <v>127.20156900000001</v>
      </c>
      <c r="P1865">
        <v>446.72000100000002</v>
      </c>
      <c r="Q1865">
        <v>44</v>
      </c>
      <c r="R1865">
        <v>8.076333</v>
      </c>
      <c r="S1865">
        <v>38515.835939999997</v>
      </c>
      <c r="T1865">
        <v>-38.165832999999999</v>
      </c>
      <c r="U1865">
        <v>-21.920013000000001</v>
      </c>
    </row>
    <row r="1866" spans="1:21">
      <c r="A1866">
        <v>9320</v>
      </c>
      <c r="B1866">
        <v>6</v>
      </c>
      <c r="C1866">
        <v>11</v>
      </c>
      <c r="D1866">
        <v>20</v>
      </c>
      <c r="F1866">
        <v>0</v>
      </c>
      <c r="G1866">
        <v>0</v>
      </c>
      <c r="H1866">
        <v>0</v>
      </c>
      <c r="I1866">
        <v>444</v>
      </c>
      <c r="J1866">
        <v>52.099997999999999</v>
      </c>
      <c r="K1866">
        <v>5.97</v>
      </c>
      <c r="L1866">
        <v>40303.195310000003</v>
      </c>
      <c r="M1866">
        <v>124.76007799999999</v>
      </c>
      <c r="P1866">
        <v>450.56002799999999</v>
      </c>
      <c r="Q1866">
        <v>44.303328999999998</v>
      </c>
      <c r="R1866">
        <v>8.2270000000000003</v>
      </c>
      <c r="S1866">
        <v>38966.402340000001</v>
      </c>
      <c r="T1866">
        <v>-39.378883000000002</v>
      </c>
      <c r="U1866">
        <v>-6.560028</v>
      </c>
    </row>
    <row r="1867" spans="1:21">
      <c r="A1867">
        <v>9325</v>
      </c>
      <c r="B1867">
        <v>6</v>
      </c>
      <c r="C1867">
        <v>11</v>
      </c>
      <c r="D1867">
        <v>25</v>
      </c>
      <c r="F1867">
        <v>0</v>
      </c>
      <c r="G1867">
        <v>0</v>
      </c>
      <c r="H1867">
        <v>0</v>
      </c>
      <c r="I1867">
        <v>441.60000600000001</v>
      </c>
      <c r="J1867">
        <v>50.700001</v>
      </c>
      <c r="K1867">
        <v>6.29</v>
      </c>
      <c r="L1867">
        <v>40744.796880000002</v>
      </c>
      <c r="M1867">
        <v>128.20512400000001</v>
      </c>
      <c r="P1867">
        <v>456.24002100000001</v>
      </c>
      <c r="Q1867">
        <v>44.213326000000002</v>
      </c>
      <c r="R1867">
        <v>8.5236680000000007</v>
      </c>
      <c r="S1867">
        <v>39422.636720000002</v>
      </c>
      <c r="T1867">
        <v>-36.222031000000001</v>
      </c>
      <c r="U1867">
        <v>-14.640015</v>
      </c>
    </row>
    <row r="1868" spans="1:21">
      <c r="A1868">
        <v>9330</v>
      </c>
      <c r="B1868">
        <v>6</v>
      </c>
      <c r="C1868">
        <v>11</v>
      </c>
      <c r="D1868">
        <v>30</v>
      </c>
      <c r="F1868">
        <v>0</v>
      </c>
      <c r="G1868">
        <v>0</v>
      </c>
      <c r="H1868">
        <v>0</v>
      </c>
      <c r="I1868">
        <v>415.20001200000002</v>
      </c>
      <c r="J1868">
        <v>50.5</v>
      </c>
      <c r="K1868">
        <v>5.91</v>
      </c>
      <c r="L1868">
        <v>41159.996090000001</v>
      </c>
      <c r="M1868">
        <v>128.712875</v>
      </c>
      <c r="P1868">
        <v>444.720032</v>
      </c>
      <c r="Q1868">
        <v>44.020004</v>
      </c>
      <c r="R1868">
        <v>8.9029989999999994</v>
      </c>
      <c r="S1868">
        <v>39867.363279999998</v>
      </c>
      <c r="T1868">
        <v>-39.273605000000003</v>
      </c>
      <c r="U1868">
        <v>-29.520019999999999</v>
      </c>
    </row>
    <row r="1869" spans="1:21">
      <c r="A1869">
        <v>9335</v>
      </c>
      <c r="B1869">
        <v>6</v>
      </c>
      <c r="C1869">
        <v>11</v>
      </c>
      <c r="D1869">
        <v>35</v>
      </c>
      <c r="F1869">
        <v>0</v>
      </c>
      <c r="G1869">
        <v>0</v>
      </c>
      <c r="H1869">
        <v>0</v>
      </c>
      <c r="I1869">
        <v>468</v>
      </c>
      <c r="J1869">
        <v>50.099997999999999</v>
      </c>
      <c r="K1869">
        <v>6.84</v>
      </c>
      <c r="L1869">
        <v>41627.996090000001</v>
      </c>
      <c r="M1869">
        <v>129.74052399999999</v>
      </c>
      <c r="P1869">
        <v>450.56002799999999</v>
      </c>
      <c r="Q1869">
        <v>44.263331999999998</v>
      </c>
      <c r="R1869">
        <v>8.4529999999999994</v>
      </c>
      <c r="S1869">
        <v>40317.914060000003</v>
      </c>
      <c r="T1869">
        <v>-38.751525999999998</v>
      </c>
      <c r="U1869">
        <v>17.439972000000001</v>
      </c>
    </row>
    <row r="1870" spans="1:21">
      <c r="A1870">
        <v>9340</v>
      </c>
      <c r="B1870">
        <v>6</v>
      </c>
      <c r="C1870">
        <v>11</v>
      </c>
      <c r="D1870">
        <v>40</v>
      </c>
      <c r="F1870">
        <v>0</v>
      </c>
      <c r="G1870">
        <v>0</v>
      </c>
      <c r="H1870">
        <v>0</v>
      </c>
      <c r="I1870">
        <v>429.60000600000001</v>
      </c>
      <c r="J1870">
        <v>49.799999</v>
      </c>
      <c r="K1870">
        <v>6.16</v>
      </c>
      <c r="L1870">
        <v>42057.597659999999</v>
      </c>
      <c r="M1870">
        <v>130.52209500000001</v>
      </c>
      <c r="P1870">
        <v>464.64004499999999</v>
      </c>
      <c r="Q1870">
        <v>44.043339000000003</v>
      </c>
      <c r="R1870">
        <v>8.9833339999999993</v>
      </c>
      <c r="S1870">
        <v>40782.558590000001</v>
      </c>
      <c r="T1870">
        <v>-41.054276000000002</v>
      </c>
      <c r="U1870">
        <v>-35.040039</v>
      </c>
    </row>
    <row r="1871" spans="1:21">
      <c r="A1871">
        <v>9345</v>
      </c>
      <c r="B1871">
        <v>6</v>
      </c>
      <c r="C1871">
        <v>11</v>
      </c>
      <c r="D1871">
        <v>45</v>
      </c>
      <c r="F1871">
        <v>0</v>
      </c>
      <c r="G1871">
        <v>0</v>
      </c>
      <c r="H1871">
        <v>0</v>
      </c>
      <c r="I1871">
        <v>412.79998799999998</v>
      </c>
      <c r="J1871">
        <v>49.700001</v>
      </c>
      <c r="K1871">
        <v>5.92</v>
      </c>
      <c r="L1871">
        <v>42470.398439999997</v>
      </c>
      <c r="M1871">
        <v>130.78471400000001</v>
      </c>
      <c r="P1871">
        <v>450.31994600000002</v>
      </c>
      <c r="Q1871">
        <v>43.713329000000002</v>
      </c>
      <c r="R1871">
        <v>8.8986669999999997</v>
      </c>
      <c r="S1871">
        <v>41232.878909999999</v>
      </c>
      <c r="T1871">
        <v>-43.361069000000001</v>
      </c>
      <c r="U1871">
        <v>-37.519958000000003</v>
      </c>
    </row>
    <row r="1872" spans="1:21">
      <c r="A1872">
        <v>9350</v>
      </c>
      <c r="B1872">
        <v>6</v>
      </c>
      <c r="C1872">
        <v>11</v>
      </c>
      <c r="D1872">
        <v>50</v>
      </c>
      <c r="F1872">
        <v>0</v>
      </c>
      <c r="G1872">
        <v>0</v>
      </c>
      <c r="H1872">
        <v>0</v>
      </c>
      <c r="I1872">
        <v>448.79998799999998</v>
      </c>
      <c r="J1872">
        <v>49.599997999999999</v>
      </c>
      <c r="K1872">
        <v>6.8</v>
      </c>
      <c r="L1872">
        <v>42919.199220000002</v>
      </c>
      <c r="M1872">
        <v>131.04838599999999</v>
      </c>
      <c r="P1872">
        <v>444.63998400000003</v>
      </c>
      <c r="Q1872">
        <v>43.533332999999999</v>
      </c>
      <c r="R1872">
        <v>8.9696660000000001</v>
      </c>
      <c r="S1872">
        <v>41677.519529999998</v>
      </c>
      <c r="T1872">
        <v>-46.009323000000002</v>
      </c>
      <c r="U1872">
        <v>4.1600039999999998</v>
      </c>
    </row>
    <row r="1873" spans="1:21">
      <c r="A1873">
        <v>9355</v>
      </c>
      <c r="B1873">
        <v>6</v>
      </c>
      <c r="C1873">
        <v>11</v>
      </c>
      <c r="D1873">
        <v>55</v>
      </c>
      <c r="F1873">
        <v>0</v>
      </c>
      <c r="G1873">
        <v>0</v>
      </c>
      <c r="H1873">
        <v>0</v>
      </c>
      <c r="I1873">
        <v>410.39999399999999</v>
      </c>
      <c r="J1873">
        <v>49.599997999999999</v>
      </c>
      <c r="K1873">
        <v>5.9</v>
      </c>
      <c r="L1873">
        <v>43329.597659999999</v>
      </c>
      <c r="M1873">
        <v>131.04838599999999</v>
      </c>
      <c r="P1873">
        <v>425.51998900000001</v>
      </c>
      <c r="Q1873">
        <v>43.200001</v>
      </c>
      <c r="R1873">
        <v>8.853999</v>
      </c>
      <c r="S1873">
        <v>42103.042970000002</v>
      </c>
      <c r="T1873">
        <v>-49.866379000000002</v>
      </c>
      <c r="U1873">
        <v>-15.119994999999999</v>
      </c>
    </row>
    <row r="1874" spans="1:21">
      <c r="A1874">
        <v>9360</v>
      </c>
      <c r="B1874">
        <v>6</v>
      </c>
      <c r="C1874">
        <v>12</v>
      </c>
      <c r="D1874">
        <v>0</v>
      </c>
      <c r="F1874">
        <v>0</v>
      </c>
      <c r="G1874">
        <v>0</v>
      </c>
      <c r="H1874">
        <v>0</v>
      </c>
      <c r="I1874">
        <v>432</v>
      </c>
      <c r="J1874">
        <v>50.099997999999999</v>
      </c>
      <c r="K1874">
        <v>5.92</v>
      </c>
      <c r="L1874">
        <v>43761.597659999999</v>
      </c>
      <c r="M1874">
        <v>129.74052399999999</v>
      </c>
      <c r="P1874">
        <v>425.279968</v>
      </c>
      <c r="Q1874">
        <v>42.693336000000002</v>
      </c>
      <c r="R1874">
        <v>9.575666</v>
      </c>
      <c r="S1874">
        <v>42528.316409999999</v>
      </c>
      <c r="T1874">
        <v>-57.693100000000001</v>
      </c>
      <c r="U1874">
        <v>6.7200319999999998</v>
      </c>
    </row>
    <row r="1875" spans="1:21">
      <c r="A1875">
        <v>9365</v>
      </c>
      <c r="B1875">
        <v>6</v>
      </c>
      <c r="C1875">
        <v>12</v>
      </c>
      <c r="D1875">
        <v>5</v>
      </c>
      <c r="F1875">
        <v>0</v>
      </c>
      <c r="G1875">
        <v>0</v>
      </c>
      <c r="H1875">
        <v>0</v>
      </c>
      <c r="I1875">
        <v>460.79998799999998</v>
      </c>
      <c r="J1875">
        <v>51.200001</v>
      </c>
      <c r="K1875">
        <v>6.25</v>
      </c>
      <c r="L1875">
        <v>44222.398439999997</v>
      </c>
      <c r="M1875">
        <v>126.953125</v>
      </c>
      <c r="P1875">
        <v>426.159943</v>
      </c>
      <c r="Q1875">
        <v>42.203330999999999</v>
      </c>
      <c r="R1875">
        <v>9.0443350000000002</v>
      </c>
      <c r="S1875">
        <v>42954.480470000002</v>
      </c>
      <c r="T1875">
        <v>-65.323684999999998</v>
      </c>
      <c r="U1875">
        <v>34.640045000000001</v>
      </c>
    </row>
    <row r="1876" spans="1:21">
      <c r="A1876">
        <v>9370</v>
      </c>
      <c r="B1876">
        <v>6</v>
      </c>
      <c r="C1876">
        <v>12</v>
      </c>
      <c r="D1876">
        <v>10</v>
      </c>
      <c r="F1876">
        <v>0</v>
      </c>
      <c r="G1876">
        <v>0</v>
      </c>
      <c r="H1876">
        <v>0</v>
      </c>
      <c r="I1876">
        <v>436.79998799999998</v>
      </c>
      <c r="J1876">
        <v>50.599997999999999</v>
      </c>
      <c r="K1876">
        <v>6.4</v>
      </c>
      <c r="L1876">
        <v>44659.199220000002</v>
      </c>
      <c r="M1876">
        <v>128.458496</v>
      </c>
      <c r="P1876">
        <v>428.88003500000002</v>
      </c>
      <c r="Q1876">
        <v>42.170006000000001</v>
      </c>
      <c r="R1876">
        <v>9.2680009999999999</v>
      </c>
      <c r="S1876">
        <v>43383.367189999997</v>
      </c>
      <c r="T1876">
        <v>-67.549666999999999</v>
      </c>
      <c r="U1876">
        <v>7.9199520000000003</v>
      </c>
    </row>
    <row r="1877" spans="1:21">
      <c r="A1877">
        <v>9375</v>
      </c>
      <c r="B1877">
        <v>6</v>
      </c>
      <c r="C1877">
        <v>12</v>
      </c>
      <c r="D1877">
        <v>15</v>
      </c>
      <c r="F1877">
        <v>0</v>
      </c>
      <c r="G1877">
        <v>0</v>
      </c>
      <c r="H1877">
        <v>0</v>
      </c>
      <c r="I1877">
        <v>415.20001200000002</v>
      </c>
      <c r="J1877">
        <v>51.599997999999999</v>
      </c>
      <c r="K1877">
        <v>5.57</v>
      </c>
      <c r="L1877">
        <v>45074.398439999997</v>
      </c>
      <c r="M1877">
        <v>125.968994</v>
      </c>
      <c r="P1877">
        <v>433.04003899999998</v>
      </c>
      <c r="Q1877">
        <v>41.753329999999998</v>
      </c>
      <c r="R1877">
        <v>9.7133339999999997</v>
      </c>
      <c r="S1877">
        <v>43816.402340000001</v>
      </c>
      <c r="T1877">
        <v>-73.315216000000007</v>
      </c>
      <c r="U1877">
        <v>-17.840026999999999</v>
      </c>
    </row>
    <row r="1878" spans="1:21">
      <c r="A1878">
        <v>9380</v>
      </c>
      <c r="B1878">
        <v>6</v>
      </c>
      <c r="C1878">
        <v>12</v>
      </c>
      <c r="D1878">
        <v>20</v>
      </c>
      <c r="F1878">
        <v>0</v>
      </c>
      <c r="G1878">
        <v>0</v>
      </c>
      <c r="H1878">
        <v>0</v>
      </c>
      <c r="I1878">
        <v>484.79998799999998</v>
      </c>
      <c r="J1878">
        <v>50.299999</v>
      </c>
      <c r="K1878">
        <v>7.14</v>
      </c>
      <c r="L1878">
        <v>45559.199220000002</v>
      </c>
      <c r="M1878">
        <v>129.22465500000001</v>
      </c>
      <c r="P1878">
        <v>425.19998199999998</v>
      </c>
      <c r="Q1878">
        <v>41.606667000000002</v>
      </c>
      <c r="R1878">
        <v>9.4896670000000007</v>
      </c>
      <c r="S1878">
        <v>44241.597659999999</v>
      </c>
      <c r="T1878">
        <v>-72.02919</v>
      </c>
      <c r="U1878">
        <v>59.600006</v>
      </c>
    </row>
    <row r="1879" spans="1:21">
      <c r="A1879">
        <v>9385</v>
      </c>
      <c r="B1879">
        <v>6</v>
      </c>
      <c r="C1879">
        <v>12</v>
      </c>
      <c r="D1879">
        <v>25</v>
      </c>
      <c r="F1879">
        <v>0</v>
      </c>
      <c r="G1879">
        <v>0</v>
      </c>
      <c r="H1879">
        <v>0</v>
      </c>
      <c r="I1879">
        <v>446.39999399999999</v>
      </c>
      <c r="J1879">
        <v>50.299999</v>
      </c>
      <c r="K1879">
        <v>6.46</v>
      </c>
      <c r="L1879">
        <v>46005.597659999999</v>
      </c>
      <c r="M1879">
        <v>129.22465500000001</v>
      </c>
      <c r="P1879">
        <v>435.67999300000002</v>
      </c>
      <c r="Q1879">
        <v>41.409996</v>
      </c>
      <c r="R1879">
        <v>9.67</v>
      </c>
      <c r="S1879">
        <v>44677.277340000001</v>
      </c>
      <c r="T1879">
        <v>-73.822356999999997</v>
      </c>
      <c r="U1879">
        <v>10.720001</v>
      </c>
    </row>
    <row r="1880" spans="1:21">
      <c r="A1880">
        <v>9390</v>
      </c>
      <c r="B1880">
        <v>6</v>
      </c>
      <c r="C1880">
        <v>12</v>
      </c>
      <c r="D1880">
        <v>30</v>
      </c>
      <c r="F1880">
        <v>0</v>
      </c>
      <c r="G1880">
        <v>0</v>
      </c>
      <c r="H1880">
        <v>0</v>
      </c>
      <c r="I1880">
        <v>422.39999399999999</v>
      </c>
      <c r="J1880">
        <v>48.599997999999999</v>
      </c>
      <c r="K1880">
        <v>6.3600009999999996</v>
      </c>
      <c r="L1880">
        <v>46427.996090000001</v>
      </c>
      <c r="M1880">
        <v>133.74485799999999</v>
      </c>
      <c r="P1880">
        <v>431.35995500000001</v>
      </c>
      <c r="Q1880">
        <v>41.353335999999999</v>
      </c>
      <c r="R1880">
        <v>9.0393340000000002</v>
      </c>
      <c r="S1880">
        <v>45108.640630000002</v>
      </c>
      <c r="T1880">
        <v>-68.350555</v>
      </c>
      <c r="U1880">
        <v>-8.9599609999999998</v>
      </c>
    </row>
    <row r="1881" spans="1:21">
      <c r="A1881">
        <v>9395</v>
      </c>
      <c r="B1881">
        <v>6</v>
      </c>
      <c r="C1881">
        <v>12</v>
      </c>
      <c r="D1881">
        <v>35</v>
      </c>
      <c r="F1881">
        <v>0</v>
      </c>
      <c r="G1881">
        <v>0</v>
      </c>
      <c r="H1881">
        <v>0</v>
      </c>
      <c r="I1881">
        <v>504</v>
      </c>
      <c r="J1881">
        <v>49.599997999999999</v>
      </c>
      <c r="K1881">
        <v>7.32</v>
      </c>
      <c r="L1881">
        <v>46931.996090000001</v>
      </c>
      <c r="M1881">
        <v>131.04838599999999</v>
      </c>
      <c r="P1881">
        <v>453.60003699999999</v>
      </c>
      <c r="Q1881">
        <v>41.163338000000003</v>
      </c>
      <c r="R1881">
        <v>9.5969979999999993</v>
      </c>
      <c r="S1881">
        <v>45562.238279999998</v>
      </c>
      <c r="T1881">
        <v>-69.374206999999998</v>
      </c>
      <c r="U1881">
        <v>50.399963</v>
      </c>
    </row>
    <row r="1882" spans="1:21">
      <c r="A1882">
        <v>9400</v>
      </c>
      <c r="B1882">
        <v>6</v>
      </c>
      <c r="C1882">
        <v>12</v>
      </c>
      <c r="D1882">
        <v>40</v>
      </c>
      <c r="F1882">
        <v>0</v>
      </c>
      <c r="G1882">
        <v>0</v>
      </c>
      <c r="H1882">
        <v>0</v>
      </c>
      <c r="I1882">
        <v>432</v>
      </c>
      <c r="J1882">
        <v>49.200001</v>
      </c>
      <c r="K1882">
        <v>5.96</v>
      </c>
      <c r="L1882">
        <v>47363.996090000001</v>
      </c>
      <c r="M1882">
        <v>132.11381499999999</v>
      </c>
      <c r="P1882">
        <v>451.11999500000002</v>
      </c>
      <c r="Q1882">
        <v>40.793331000000002</v>
      </c>
      <c r="R1882">
        <v>9.5846669999999996</v>
      </c>
      <c r="S1882">
        <v>46013.363279999998</v>
      </c>
      <c r="T1882">
        <v>-66.699112</v>
      </c>
      <c r="U1882">
        <v>-19.119994999999999</v>
      </c>
    </row>
    <row r="1883" spans="1:21">
      <c r="A1883">
        <v>9405</v>
      </c>
      <c r="B1883">
        <v>6</v>
      </c>
      <c r="C1883">
        <v>12</v>
      </c>
      <c r="D1883">
        <v>45</v>
      </c>
      <c r="F1883">
        <v>0</v>
      </c>
      <c r="G1883">
        <v>0</v>
      </c>
      <c r="H1883">
        <v>0</v>
      </c>
      <c r="I1883">
        <v>470.39999399999999</v>
      </c>
      <c r="J1883">
        <v>49.900002000000001</v>
      </c>
      <c r="K1883">
        <v>6.79</v>
      </c>
      <c r="L1883">
        <v>47834.394529999998</v>
      </c>
      <c r="M1883">
        <v>130.260513</v>
      </c>
      <c r="P1883">
        <v>452.07998700000002</v>
      </c>
      <c r="Q1883">
        <v>40.996662000000001</v>
      </c>
      <c r="R1883">
        <v>9.2350010000000005</v>
      </c>
      <c r="S1883">
        <v>46465.441409999999</v>
      </c>
      <c r="T1883">
        <v>-66.343520999999996</v>
      </c>
      <c r="U1883">
        <v>18.320007</v>
      </c>
    </row>
    <row r="1884" spans="1:21">
      <c r="A1884">
        <v>9410</v>
      </c>
      <c r="B1884">
        <v>6</v>
      </c>
      <c r="C1884">
        <v>12</v>
      </c>
      <c r="D1884">
        <v>50</v>
      </c>
      <c r="F1884">
        <v>0</v>
      </c>
      <c r="G1884">
        <v>0</v>
      </c>
      <c r="H1884">
        <v>0</v>
      </c>
      <c r="I1884">
        <v>436.79998799999998</v>
      </c>
      <c r="J1884">
        <v>49.700001</v>
      </c>
      <c r="K1884">
        <v>6.3600009999999996</v>
      </c>
      <c r="L1884">
        <v>48271.195310000003</v>
      </c>
      <c r="M1884">
        <v>130.78471400000001</v>
      </c>
      <c r="P1884">
        <v>462.08004799999998</v>
      </c>
      <c r="Q1884">
        <v>40.850002000000003</v>
      </c>
      <c r="R1884">
        <v>10.071668000000001</v>
      </c>
      <c r="S1884">
        <v>46927.519529999998</v>
      </c>
      <c r="T1884">
        <v>-66.504395000000002</v>
      </c>
      <c r="U1884">
        <v>-25.280059999999999</v>
      </c>
    </row>
    <row r="1885" spans="1:21">
      <c r="A1885">
        <v>9415</v>
      </c>
      <c r="B1885">
        <v>6</v>
      </c>
      <c r="C1885">
        <v>12</v>
      </c>
      <c r="D1885">
        <v>55</v>
      </c>
      <c r="F1885">
        <v>0</v>
      </c>
      <c r="G1885">
        <v>0</v>
      </c>
      <c r="H1885">
        <v>0</v>
      </c>
      <c r="I1885">
        <v>429.60000600000001</v>
      </c>
      <c r="J1885">
        <v>50</v>
      </c>
      <c r="K1885">
        <v>5.97</v>
      </c>
      <c r="L1885">
        <v>48700.796880000002</v>
      </c>
      <c r="M1885">
        <v>130</v>
      </c>
      <c r="P1885">
        <v>450.72000100000002</v>
      </c>
      <c r="Q1885">
        <v>41.556666999999997</v>
      </c>
      <c r="R1885">
        <v>10.097332</v>
      </c>
      <c r="S1885">
        <v>47378.238279999998</v>
      </c>
      <c r="T1885">
        <v>-65.507796999999997</v>
      </c>
      <c r="U1885">
        <v>-21.119994999999999</v>
      </c>
    </row>
    <row r="1886" spans="1:21">
      <c r="A1886">
        <v>9420</v>
      </c>
      <c r="B1886">
        <v>6</v>
      </c>
      <c r="C1886">
        <v>13</v>
      </c>
      <c r="D1886">
        <v>0</v>
      </c>
      <c r="F1886">
        <v>0</v>
      </c>
      <c r="G1886">
        <v>0</v>
      </c>
      <c r="H1886">
        <v>0</v>
      </c>
      <c r="I1886">
        <v>427.20001200000002</v>
      </c>
      <c r="J1886">
        <v>50.5</v>
      </c>
      <c r="K1886">
        <v>6</v>
      </c>
      <c r="L1886">
        <v>49127.996090000001</v>
      </c>
      <c r="M1886">
        <v>128.712875</v>
      </c>
      <c r="P1886">
        <v>436.48001099999999</v>
      </c>
      <c r="Q1886">
        <v>40.806663999999998</v>
      </c>
      <c r="R1886">
        <v>10.180332999999999</v>
      </c>
      <c r="S1886">
        <v>47814.722659999999</v>
      </c>
      <c r="T1886">
        <v>-70.184157999999996</v>
      </c>
      <c r="U1886">
        <v>-9.2799990000000001</v>
      </c>
    </row>
    <row r="1887" spans="1:21">
      <c r="A1887">
        <v>9425</v>
      </c>
      <c r="B1887">
        <v>6</v>
      </c>
      <c r="C1887">
        <v>13</v>
      </c>
      <c r="D1887">
        <v>5</v>
      </c>
      <c r="F1887">
        <v>0</v>
      </c>
      <c r="G1887">
        <v>0</v>
      </c>
      <c r="H1887">
        <v>0</v>
      </c>
      <c r="I1887">
        <v>446.39999399999999</v>
      </c>
      <c r="J1887">
        <v>51.400002000000001</v>
      </c>
      <c r="K1887">
        <v>6.26</v>
      </c>
      <c r="L1887">
        <v>49574.394529999998</v>
      </c>
      <c r="M1887">
        <v>126.459137</v>
      </c>
      <c r="P1887">
        <v>440.32000699999998</v>
      </c>
      <c r="Q1887">
        <v>40.433337999999999</v>
      </c>
      <c r="R1887">
        <v>9.6676649999999995</v>
      </c>
      <c r="S1887">
        <v>48255.042970000002</v>
      </c>
      <c r="T1887">
        <v>-72.391113000000004</v>
      </c>
      <c r="U1887">
        <v>6.079987</v>
      </c>
    </row>
    <row r="1888" spans="1:21">
      <c r="A1888">
        <v>9430</v>
      </c>
      <c r="B1888">
        <v>6</v>
      </c>
      <c r="C1888">
        <v>13</v>
      </c>
      <c r="D1888">
        <v>10</v>
      </c>
      <c r="F1888">
        <v>0</v>
      </c>
      <c r="G1888">
        <v>0</v>
      </c>
      <c r="H1888">
        <v>0</v>
      </c>
      <c r="I1888">
        <v>451.20001200000002</v>
      </c>
      <c r="J1888">
        <v>49.099997999999999</v>
      </c>
      <c r="K1888">
        <v>6.97</v>
      </c>
      <c r="L1888">
        <v>50025.59375</v>
      </c>
      <c r="M1888">
        <v>132.38288900000001</v>
      </c>
      <c r="P1888">
        <v>429.92001299999998</v>
      </c>
      <c r="Q1888">
        <v>39.776668999999998</v>
      </c>
      <c r="R1888">
        <v>9.6986679999999996</v>
      </c>
      <c r="S1888">
        <v>48684.957029999998</v>
      </c>
      <c r="T1888">
        <v>-66.248230000000007</v>
      </c>
      <c r="U1888">
        <v>21.279999</v>
      </c>
    </row>
    <row r="1889" spans="1:21">
      <c r="A1889">
        <v>9435</v>
      </c>
      <c r="B1889">
        <v>6</v>
      </c>
      <c r="C1889">
        <v>13</v>
      </c>
      <c r="D1889">
        <v>15</v>
      </c>
      <c r="F1889">
        <v>0</v>
      </c>
      <c r="G1889">
        <v>0</v>
      </c>
      <c r="H1889">
        <v>0</v>
      </c>
      <c r="I1889">
        <v>465.60000600000001</v>
      </c>
      <c r="J1889">
        <v>49.400002000000001</v>
      </c>
      <c r="K1889">
        <v>6.84</v>
      </c>
      <c r="L1889">
        <v>50491.195310000003</v>
      </c>
      <c r="M1889">
        <v>131.57894899999999</v>
      </c>
      <c r="P1889">
        <v>455.44000199999999</v>
      </c>
      <c r="Q1889">
        <v>39.526665000000001</v>
      </c>
      <c r="R1889">
        <v>10.635</v>
      </c>
      <c r="S1889">
        <v>49140.402340000001</v>
      </c>
      <c r="T1889">
        <v>-68.108581999999998</v>
      </c>
      <c r="U1889">
        <v>10.160004000000001</v>
      </c>
    </row>
    <row r="1890" spans="1:21">
      <c r="A1890">
        <v>9440</v>
      </c>
      <c r="B1890">
        <v>6</v>
      </c>
      <c r="C1890">
        <v>13</v>
      </c>
      <c r="D1890">
        <v>20</v>
      </c>
      <c r="F1890">
        <v>0</v>
      </c>
      <c r="G1890">
        <v>0</v>
      </c>
      <c r="H1890">
        <v>0</v>
      </c>
      <c r="I1890">
        <v>444</v>
      </c>
      <c r="J1890">
        <v>49.900002000000001</v>
      </c>
      <c r="K1890">
        <v>6.45</v>
      </c>
      <c r="L1890">
        <v>50935.195310000003</v>
      </c>
      <c r="M1890">
        <v>130.260513</v>
      </c>
      <c r="P1890">
        <v>444.24002100000001</v>
      </c>
      <c r="Q1890">
        <v>39.253342000000004</v>
      </c>
      <c r="R1890">
        <v>10.470998</v>
      </c>
      <c r="S1890">
        <v>49584.640630000002</v>
      </c>
      <c r="T1890">
        <v>-73.542541999999997</v>
      </c>
      <c r="U1890">
        <v>-0.24002100000000001</v>
      </c>
    </row>
    <row r="1891" spans="1:21">
      <c r="A1891">
        <v>9445</v>
      </c>
      <c r="B1891">
        <v>6</v>
      </c>
      <c r="C1891">
        <v>13</v>
      </c>
      <c r="D1891">
        <v>25</v>
      </c>
      <c r="F1891">
        <v>0</v>
      </c>
      <c r="G1891">
        <v>0</v>
      </c>
      <c r="H1891">
        <v>0</v>
      </c>
      <c r="I1891">
        <v>477.60000600000001</v>
      </c>
      <c r="J1891">
        <v>49.599997999999999</v>
      </c>
      <c r="K1891">
        <v>7.16</v>
      </c>
      <c r="L1891">
        <v>51412.796880000002</v>
      </c>
      <c r="M1891">
        <v>131.04838599999999</v>
      </c>
      <c r="P1891">
        <v>445.040009</v>
      </c>
      <c r="Q1891">
        <v>38.730003000000004</v>
      </c>
      <c r="R1891">
        <v>10.510332999999999</v>
      </c>
      <c r="S1891">
        <v>50029.675779999998</v>
      </c>
      <c r="T1891">
        <v>-75.965316999999999</v>
      </c>
      <c r="U1891">
        <v>32.559998</v>
      </c>
    </row>
    <row r="1892" spans="1:21">
      <c r="A1892">
        <v>9450</v>
      </c>
      <c r="B1892">
        <v>6</v>
      </c>
      <c r="C1892">
        <v>13</v>
      </c>
      <c r="D1892">
        <v>30</v>
      </c>
      <c r="F1892">
        <v>0</v>
      </c>
      <c r="G1892">
        <v>0</v>
      </c>
      <c r="H1892">
        <v>0</v>
      </c>
      <c r="I1892">
        <v>460.79998799999998</v>
      </c>
      <c r="J1892">
        <v>49.599997999999999</v>
      </c>
      <c r="K1892">
        <v>6.59</v>
      </c>
      <c r="L1892">
        <v>51873.597659999999</v>
      </c>
      <c r="M1892">
        <v>131.04838599999999</v>
      </c>
      <c r="P1892">
        <v>448.72006199999998</v>
      </c>
      <c r="Q1892">
        <v>38.263331999999998</v>
      </c>
      <c r="R1892">
        <v>10.444665000000001</v>
      </c>
      <c r="S1892">
        <v>50478.398439999997</v>
      </c>
      <c r="T1892">
        <v>-77.045074</v>
      </c>
      <c r="U1892">
        <v>12.079926</v>
      </c>
    </row>
    <row r="1893" spans="1:21">
      <c r="A1893">
        <v>9455</v>
      </c>
      <c r="B1893">
        <v>6</v>
      </c>
      <c r="C1893">
        <v>13</v>
      </c>
      <c r="D1893">
        <v>35</v>
      </c>
      <c r="F1893">
        <v>0</v>
      </c>
      <c r="G1893">
        <v>0</v>
      </c>
      <c r="H1893">
        <v>0</v>
      </c>
      <c r="I1893">
        <v>439.20001200000002</v>
      </c>
      <c r="J1893">
        <v>49.900002000000001</v>
      </c>
      <c r="K1893">
        <v>6.16</v>
      </c>
      <c r="L1893">
        <v>52312.796880000002</v>
      </c>
      <c r="M1893">
        <v>130.260513</v>
      </c>
      <c r="P1893">
        <v>459.59994499999999</v>
      </c>
      <c r="Q1893">
        <v>37.783324999999998</v>
      </c>
      <c r="R1893">
        <v>10.947335000000001</v>
      </c>
      <c r="S1893">
        <v>50938</v>
      </c>
      <c r="T1893">
        <v>-79.024994000000007</v>
      </c>
      <c r="U1893">
        <v>-20.399933000000001</v>
      </c>
    </row>
    <row r="1894" spans="1:21">
      <c r="A1894">
        <v>9460</v>
      </c>
      <c r="B1894">
        <v>6</v>
      </c>
      <c r="C1894">
        <v>13</v>
      </c>
      <c r="D1894">
        <v>40</v>
      </c>
      <c r="F1894">
        <v>0</v>
      </c>
      <c r="G1894">
        <v>0</v>
      </c>
      <c r="H1894">
        <v>0</v>
      </c>
      <c r="I1894">
        <v>511.20001200000002</v>
      </c>
      <c r="J1894">
        <v>50.700001</v>
      </c>
      <c r="K1894">
        <v>7.04</v>
      </c>
      <c r="L1894">
        <v>52823.996090000001</v>
      </c>
      <c r="M1894">
        <v>128.20512400000001</v>
      </c>
      <c r="P1894">
        <v>465.36001599999997</v>
      </c>
      <c r="Q1894">
        <v>37.543334999999999</v>
      </c>
      <c r="R1894">
        <v>11.074334</v>
      </c>
      <c r="S1894">
        <v>51403.355470000002</v>
      </c>
      <c r="T1894">
        <v>-82.871628000000001</v>
      </c>
      <c r="U1894">
        <v>45.839995999999999</v>
      </c>
    </row>
    <row r="1895" spans="1:21">
      <c r="A1895">
        <v>9465</v>
      </c>
      <c r="B1895">
        <v>6</v>
      </c>
      <c r="C1895">
        <v>13</v>
      </c>
      <c r="D1895">
        <v>45</v>
      </c>
      <c r="F1895">
        <v>0</v>
      </c>
      <c r="G1895">
        <v>0</v>
      </c>
      <c r="H1895">
        <v>0</v>
      </c>
      <c r="I1895">
        <v>463.20001200000002</v>
      </c>
      <c r="J1895">
        <v>51.299999</v>
      </c>
      <c r="K1895">
        <v>6.41</v>
      </c>
      <c r="L1895">
        <v>53287.195310000003</v>
      </c>
      <c r="M1895">
        <v>126.705658</v>
      </c>
      <c r="P1895">
        <v>438.24002100000001</v>
      </c>
      <c r="Q1895">
        <v>36.843333999999999</v>
      </c>
      <c r="R1895">
        <v>10.984666000000001</v>
      </c>
      <c r="S1895">
        <v>51841.589840000001</v>
      </c>
      <c r="T1895">
        <v>-89.78125</v>
      </c>
      <c r="U1895">
        <v>24.959990999999999</v>
      </c>
    </row>
    <row r="1896" spans="1:21">
      <c r="A1896">
        <v>9470</v>
      </c>
      <c r="B1896">
        <v>6</v>
      </c>
      <c r="C1896">
        <v>13</v>
      </c>
      <c r="D1896">
        <v>50</v>
      </c>
      <c r="F1896">
        <v>0</v>
      </c>
      <c r="G1896">
        <v>0</v>
      </c>
      <c r="H1896">
        <v>0</v>
      </c>
      <c r="I1896">
        <v>472.79998799999998</v>
      </c>
      <c r="J1896">
        <v>51.599997999999999</v>
      </c>
      <c r="K1896">
        <v>6.68</v>
      </c>
      <c r="L1896">
        <v>53759.996090000001</v>
      </c>
      <c r="M1896">
        <v>125.968994</v>
      </c>
      <c r="P1896">
        <v>445.12008700000001</v>
      </c>
      <c r="Q1896">
        <v>36.136665000000001</v>
      </c>
      <c r="R1896">
        <v>11.895</v>
      </c>
      <c r="S1896">
        <v>52286.726560000003</v>
      </c>
      <c r="T1896">
        <v>-95.295913999999996</v>
      </c>
      <c r="U1896">
        <v>27.679901000000001</v>
      </c>
    </row>
    <row r="1897" spans="1:21">
      <c r="A1897">
        <v>9475</v>
      </c>
      <c r="B1897">
        <v>6</v>
      </c>
      <c r="C1897">
        <v>13</v>
      </c>
      <c r="D1897">
        <v>55</v>
      </c>
      <c r="F1897">
        <v>0</v>
      </c>
      <c r="G1897">
        <v>0</v>
      </c>
      <c r="H1897">
        <v>0</v>
      </c>
      <c r="I1897">
        <v>465.60000600000001</v>
      </c>
      <c r="J1897">
        <v>50.900002000000001</v>
      </c>
      <c r="K1897">
        <v>6.7</v>
      </c>
      <c r="L1897">
        <v>54225.597659999999</v>
      </c>
      <c r="M1897">
        <v>127.70137</v>
      </c>
      <c r="P1897">
        <v>426.79998799999998</v>
      </c>
      <c r="Q1897">
        <v>35.729999999999997</v>
      </c>
      <c r="R1897">
        <v>11.428667000000001</v>
      </c>
      <c r="S1897">
        <v>52713.523439999997</v>
      </c>
      <c r="T1897">
        <v>-96.783432000000005</v>
      </c>
      <c r="U1897">
        <v>38.800018000000001</v>
      </c>
    </row>
    <row r="1898" spans="1:21">
      <c r="A1898">
        <v>9480</v>
      </c>
      <c r="B1898">
        <v>6</v>
      </c>
      <c r="C1898">
        <v>14</v>
      </c>
      <c r="D1898">
        <v>0</v>
      </c>
      <c r="F1898">
        <v>0</v>
      </c>
      <c r="G1898">
        <v>0</v>
      </c>
      <c r="H1898">
        <v>0</v>
      </c>
      <c r="I1898">
        <v>470.39999399999999</v>
      </c>
      <c r="J1898">
        <v>51</v>
      </c>
      <c r="K1898">
        <v>6.57</v>
      </c>
      <c r="L1898">
        <v>54695.996090000001</v>
      </c>
      <c r="M1898">
        <v>127.450981</v>
      </c>
      <c r="P1898">
        <v>429.040009</v>
      </c>
      <c r="Q1898">
        <v>35.286670999999998</v>
      </c>
      <c r="R1898">
        <v>11.679001</v>
      </c>
      <c r="S1898">
        <v>53142.558590000001</v>
      </c>
      <c r="T1898">
        <v>-100.55088000000001</v>
      </c>
      <c r="U1898">
        <v>41.359985000000002</v>
      </c>
    </row>
    <row r="1899" spans="1:21">
      <c r="A1899">
        <v>9485</v>
      </c>
      <c r="B1899">
        <v>6</v>
      </c>
      <c r="C1899">
        <v>14</v>
      </c>
      <c r="D1899">
        <v>5</v>
      </c>
      <c r="F1899">
        <v>0</v>
      </c>
      <c r="G1899">
        <v>0</v>
      </c>
      <c r="H1899">
        <v>0</v>
      </c>
      <c r="I1899">
        <v>458.39999399999999</v>
      </c>
      <c r="J1899">
        <v>51</v>
      </c>
      <c r="K1899">
        <v>6.65</v>
      </c>
      <c r="L1899">
        <v>55154.394529999998</v>
      </c>
      <c r="M1899">
        <v>127.450981</v>
      </c>
      <c r="P1899">
        <v>432.080017</v>
      </c>
      <c r="Q1899">
        <v>35.479996</v>
      </c>
      <c r="R1899">
        <v>11.386666</v>
      </c>
      <c r="S1899">
        <v>53574.644529999998</v>
      </c>
      <c r="T1899">
        <v>-103.098579</v>
      </c>
      <c r="U1899">
        <v>26.319977000000002</v>
      </c>
    </row>
    <row r="1900" spans="1:21">
      <c r="A1900">
        <v>9490</v>
      </c>
      <c r="B1900">
        <v>6</v>
      </c>
      <c r="C1900">
        <v>14</v>
      </c>
      <c r="D1900">
        <v>10</v>
      </c>
      <c r="F1900">
        <v>0</v>
      </c>
      <c r="G1900">
        <v>0</v>
      </c>
      <c r="H1900">
        <v>0</v>
      </c>
      <c r="I1900">
        <v>465.60000600000001</v>
      </c>
      <c r="J1900">
        <v>51.900002000000001</v>
      </c>
      <c r="K1900">
        <v>6.4</v>
      </c>
      <c r="L1900">
        <v>55619.996090000001</v>
      </c>
      <c r="M1900">
        <v>125.24084499999999</v>
      </c>
      <c r="P1900">
        <v>454.07998700000002</v>
      </c>
      <c r="Q1900">
        <v>35.713332999999999</v>
      </c>
      <c r="R1900">
        <v>11.381</v>
      </c>
      <c r="S1900">
        <v>54028.714840000001</v>
      </c>
      <c r="T1900">
        <v>-103.87217699999999</v>
      </c>
      <c r="U1900">
        <v>11.520020000000001</v>
      </c>
    </row>
    <row r="1901" spans="1:21">
      <c r="A1901">
        <v>9495</v>
      </c>
      <c r="B1901">
        <v>6</v>
      </c>
      <c r="C1901">
        <v>14</v>
      </c>
      <c r="D1901">
        <v>15</v>
      </c>
      <c r="F1901">
        <v>0</v>
      </c>
      <c r="G1901">
        <v>0</v>
      </c>
      <c r="H1901">
        <v>0</v>
      </c>
      <c r="I1901">
        <v>456</v>
      </c>
      <c r="J1901">
        <v>52.700001</v>
      </c>
      <c r="K1901">
        <v>6.08</v>
      </c>
      <c r="L1901">
        <v>56075.996090000001</v>
      </c>
      <c r="M1901">
        <v>123.339653</v>
      </c>
      <c r="P1901">
        <v>452.16006499999997</v>
      </c>
      <c r="Q1901">
        <v>35.509998000000003</v>
      </c>
      <c r="R1901">
        <v>11.924333000000001</v>
      </c>
      <c r="S1901">
        <v>54480.875</v>
      </c>
      <c r="T1901">
        <v>-108.68395200000001</v>
      </c>
      <c r="U1901">
        <v>3.8399350000000001</v>
      </c>
    </row>
    <row r="1902" spans="1:21">
      <c r="A1902">
        <v>9500</v>
      </c>
      <c r="B1902">
        <v>6</v>
      </c>
      <c r="C1902">
        <v>14</v>
      </c>
      <c r="D1902">
        <v>20</v>
      </c>
      <c r="F1902">
        <v>0</v>
      </c>
      <c r="G1902">
        <v>0</v>
      </c>
      <c r="H1902">
        <v>0</v>
      </c>
      <c r="I1902">
        <v>518.40002400000003</v>
      </c>
      <c r="J1902">
        <v>53</v>
      </c>
      <c r="K1902">
        <v>7.2</v>
      </c>
      <c r="L1902">
        <v>56594.394529999998</v>
      </c>
      <c r="M1902">
        <v>122.64151</v>
      </c>
      <c r="P1902">
        <v>444.96002199999998</v>
      </c>
      <c r="Q1902">
        <v>35.016669999999998</v>
      </c>
      <c r="R1902">
        <v>11.999665</v>
      </c>
      <c r="S1902">
        <v>54925.835939999997</v>
      </c>
      <c r="T1902">
        <v>-111.572464</v>
      </c>
      <c r="U1902">
        <v>73.440002000000007</v>
      </c>
    </row>
    <row r="1903" spans="1:21">
      <c r="A1903">
        <v>9505</v>
      </c>
      <c r="B1903">
        <v>6</v>
      </c>
      <c r="C1903">
        <v>14</v>
      </c>
      <c r="D1903">
        <v>25</v>
      </c>
      <c r="F1903">
        <v>0</v>
      </c>
      <c r="G1903">
        <v>0</v>
      </c>
      <c r="H1903">
        <v>0</v>
      </c>
      <c r="I1903">
        <v>468</v>
      </c>
      <c r="J1903">
        <v>52.700001</v>
      </c>
      <c r="K1903">
        <v>6.45</v>
      </c>
      <c r="L1903">
        <v>57062.394529999998</v>
      </c>
      <c r="M1903">
        <v>123.339653</v>
      </c>
      <c r="P1903">
        <v>443.0401</v>
      </c>
      <c r="Q1903">
        <v>34.186667999999997</v>
      </c>
      <c r="R1903">
        <v>12.998666</v>
      </c>
      <c r="S1903">
        <v>55368.882810000003</v>
      </c>
      <c r="T1903">
        <v>-116.846626</v>
      </c>
      <c r="U1903">
        <v>24.959900000000001</v>
      </c>
    </row>
    <row r="1904" spans="1:21">
      <c r="A1904">
        <v>9510</v>
      </c>
      <c r="B1904">
        <v>6</v>
      </c>
      <c r="C1904">
        <v>14</v>
      </c>
      <c r="D1904">
        <v>30</v>
      </c>
      <c r="F1904">
        <v>0</v>
      </c>
      <c r="G1904">
        <v>0</v>
      </c>
      <c r="H1904">
        <v>0</v>
      </c>
      <c r="I1904">
        <v>470.39999399999999</v>
      </c>
      <c r="J1904">
        <v>52</v>
      </c>
      <c r="K1904">
        <v>6.83</v>
      </c>
      <c r="L1904">
        <v>57532.792970000002</v>
      </c>
      <c r="M1904">
        <v>125</v>
      </c>
      <c r="P1904">
        <v>451.04003899999998</v>
      </c>
      <c r="Q1904">
        <v>33.353335999999999</v>
      </c>
      <c r="R1904">
        <v>13.017334999999999</v>
      </c>
      <c r="S1904">
        <v>55819.917970000002</v>
      </c>
      <c r="T1904">
        <v>-118.74728399999999</v>
      </c>
      <c r="U1904">
        <v>19.359954999999999</v>
      </c>
    </row>
    <row r="1905" spans="1:21">
      <c r="A1905">
        <v>9515</v>
      </c>
      <c r="B1905">
        <v>6</v>
      </c>
      <c r="C1905">
        <v>14</v>
      </c>
      <c r="D1905">
        <v>35</v>
      </c>
      <c r="F1905">
        <v>0</v>
      </c>
      <c r="G1905">
        <v>0</v>
      </c>
      <c r="H1905">
        <v>0</v>
      </c>
      <c r="I1905">
        <v>482.39999399999999</v>
      </c>
      <c r="J1905">
        <v>51.900002000000001</v>
      </c>
      <c r="K1905">
        <v>7.03</v>
      </c>
      <c r="L1905">
        <v>58015.191409999999</v>
      </c>
      <c r="M1905">
        <v>125.24084499999999</v>
      </c>
      <c r="P1905">
        <v>443.68002300000001</v>
      </c>
      <c r="Q1905">
        <v>32.363331000000002</v>
      </c>
      <c r="R1905">
        <v>13.210334</v>
      </c>
      <c r="S1905">
        <v>56263.589840000001</v>
      </c>
      <c r="T1905">
        <v>-124.132034</v>
      </c>
      <c r="U1905">
        <v>38.719971000000001</v>
      </c>
    </row>
    <row r="1906" spans="1:21">
      <c r="A1906">
        <v>9520</v>
      </c>
      <c r="B1906">
        <v>6</v>
      </c>
      <c r="C1906">
        <v>14</v>
      </c>
      <c r="D1906">
        <v>40</v>
      </c>
      <c r="F1906">
        <v>0</v>
      </c>
      <c r="G1906">
        <v>0</v>
      </c>
      <c r="H1906">
        <v>0</v>
      </c>
      <c r="I1906">
        <v>465.60000600000001</v>
      </c>
      <c r="J1906">
        <v>51.299999</v>
      </c>
      <c r="K1906">
        <v>6.72</v>
      </c>
      <c r="L1906">
        <v>58480.792970000002</v>
      </c>
      <c r="M1906">
        <v>126.705658</v>
      </c>
      <c r="P1906">
        <v>430.79998799999998</v>
      </c>
      <c r="Q1906">
        <v>31.666665999999999</v>
      </c>
      <c r="R1906">
        <v>12.887333999999999</v>
      </c>
      <c r="S1906">
        <v>56694.390630000002</v>
      </c>
      <c r="T1906">
        <v>-127.650406</v>
      </c>
      <c r="U1906">
        <v>34.800018000000001</v>
      </c>
    </row>
    <row r="1907" spans="1:21">
      <c r="A1907">
        <v>9525</v>
      </c>
      <c r="B1907">
        <v>6</v>
      </c>
      <c r="C1907">
        <v>14</v>
      </c>
      <c r="D1907">
        <v>45</v>
      </c>
      <c r="F1907">
        <v>0</v>
      </c>
      <c r="G1907">
        <v>0</v>
      </c>
      <c r="H1907">
        <v>0</v>
      </c>
      <c r="I1907">
        <v>492</v>
      </c>
      <c r="J1907">
        <v>49.599997999999999</v>
      </c>
      <c r="K1907">
        <v>7.6</v>
      </c>
      <c r="L1907">
        <v>58972.792970000002</v>
      </c>
      <c r="M1907">
        <v>131.04838599999999</v>
      </c>
      <c r="P1907">
        <v>434.31997699999999</v>
      </c>
      <c r="Q1907">
        <v>30.460003</v>
      </c>
      <c r="R1907">
        <v>14.525665999999999</v>
      </c>
      <c r="S1907">
        <v>57128.714840000001</v>
      </c>
      <c r="T1907">
        <v>-134.68641700000001</v>
      </c>
      <c r="U1907">
        <v>57.680022999999998</v>
      </c>
    </row>
    <row r="1908" spans="1:21">
      <c r="A1908">
        <v>9530</v>
      </c>
      <c r="B1908">
        <v>6</v>
      </c>
      <c r="C1908">
        <v>14</v>
      </c>
      <c r="D1908">
        <v>50</v>
      </c>
      <c r="F1908">
        <v>0</v>
      </c>
      <c r="G1908">
        <v>0</v>
      </c>
      <c r="H1908">
        <v>0</v>
      </c>
      <c r="I1908">
        <v>530.40002400000003</v>
      </c>
      <c r="J1908">
        <v>47.599997999999999</v>
      </c>
      <c r="K1908">
        <v>8.91</v>
      </c>
      <c r="L1908">
        <v>59503.191409999999</v>
      </c>
      <c r="M1908">
        <v>136.55462600000001</v>
      </c>
      <c r="P1908">
        <v>448.79998799999998</v>
      </c>
      <c r="Q1908">
        <v>29.240003999999999</v>
      </c>
      <c r="R1908">
        <v>14.984667999999999</v>
      </c>
      <c r="S1908">
        <v>57577.515630000002</v>
      </c>
      <c r="T1908">
        <v>-135.26709</v>
      </c>
      <c r="U1908">
        <v>81.600037</v>
      </c>
    </row>
    <row r="1909" spans="1:21">
      <c r="A1909">
        <v>9535</v>
      </c>
      <c r="B1909">
        <v>6</v>
      </c>
      <c r="C1909">
        <v>14</v>
      </c>
      <c r="D1909">
        <v>55</v>
      </c>
      <c r="F1909">
        <v>0</v>
      </c>
      <c r="G1909">
        <v>0</v>
      </c>
      <c r="H1909">
        <v>0</v>
      </c>
      <c r="I1909">
        <v>463.20001200000002</v>
      </c>
      <c r="J1909">
        <v>47.5</v>
      </c>
      <c r="K1909">
        <v>6.87</v>
      </c>
      <c r="L1909">
        <v>59966.390630000002</v>
      </c>
      <c r="M1909">
        <v>136.84210200000001</v>
      </c>
      <c r="P1909">
        <v>429.44000199999999</v>
      </c>
      <c r="Q1909">
        <v>28.049994999999999</v>
      </c>
      <c r="R1909">
        <v>15.140669000000001</v>
      </c>
      <c r="S1909">
        <v>58006.957029999998</v>
      </c>
      <c r="T1909">
        <v>-144.861786</v>
      </c>
      <c r="U1909">
        <v>33.760010000000001</v>
      </c>
    </row>
    <row r="1910" spans="1:21">
      <c r="A1910">
        <v>9540</v>
      </c>
      <c r="B1910">
        <v>6</v>
      </c>
      <c r="C1910">
        <v>15</v>
      </c>
      <c r="D1910">
        <v>0</v>
      </c>
      <c r="F1910">
        <v>0</v>
      </c>
      <c r="G1910">
        <v>0</v>
      </c>
      <c r="H1910">
        <v>0</v>
      </c>
      <c r="I1910">
        <v>403.20001200000002</v>
      </c>
      <c r="J1910">
        <v>46.099997999999999</v>
      </c>
      <c r="K1910">
        <v>6.81</v>
      </c>
      <c r="L1910">
        <v>60369.589840000001</v>
      </c>
      <c r="M1910">
        <v>140.99783300000001</v>
      </c>
      <c r="P1910">
        <v>409.91995200000002</v>
      </c>
      <c r="Q1910">
        <v>27.359998999999998</v>
      </c>
      <c r="R1910">
        <v>13.914</v>
      </c>
      <c r="S1910">
        <v>58416.875</v>
      </c>
      <c r="T1910">
        <v>-144.902039</v>
      </c>
      <c r="U1910">
        <v>-6.7199400000000002</v>
      </c>
    </row>
    <row r="1911" spans="1:21">
      <c r="A1911">
        <v>9545</v>
      </c>
      <c r="B1911">
        <v>6</v>
      </c>
      <c r="C1911">
        <v>15</v>
      </c>
      <c r="D1911">
        <v>5</v>
      </c>
      <c r="F1911">
        <v>0</v>
      </c>
      <c r="G1911">
        <v>0</v>
      </c>
      <c r="H1911">
        <v>0</v>
      </c>
      <c r="I1911">
        <v>484.79998799999998</v>
      </c>
      <c r="J1911">
        <v>46.5</v>
      </c>
      <c r="K1911">
        <v>7.29</v>
      </c>
      <c r="L1911">
        <v>60854.390630000002</v>
      </c>
      <c r="M1911">
        <v>139.784943</v>
      </c>
      <c r="P1911">
        <v>414.96005200000002</v>
      </c>
      <c r="Q1911">
        <v>27.109997</v>
      </c>
      <c r="R1911">
        <v>13.673</v>
      </c>
      <c r="S1911">
        <v>58831.847659999999</v>
      </c>
      <c r="T1911">
        <v>-146.35144</v>
      </c>
      <c r="U1911">
        <v>69.839934999999997</v>
      </c>
    </row>
    <row r="1912" spans="1:21">
      <c r="A1912">
        <v>9550</v>
      </c>
      <c r="B1912">
        <v>6</v>
      </c>
      <c r="C1912">
        <v>15</v>
      </c>
      <c r="D1912">
        <v>10</v>
      </c>
      <c r="F1912">
        <v>0</v>
      </c>
      <c r="G1912">
        <v>0</v>
      </c>
      <c r="H1912">
        <v>0</v>
      </c>
      <c r="I1912">
        <v>504</v>
      </c>
      <c r="J1912">
        <v>43.599997999999999</v>
      </c>
      <c r="K1912">
        <v>9.5700009999999995</v>
      </c>
      <c r="L1912">
        <v>61358.390630000002</v>
      </c>
      <c r="M1912">
        <v>149.082581</v>
      </c>
      <c r="P1912">
        <v>423.43997200000001</v>
      </c>
      <c r="Q1912">
        <v>26.959999</v>
      </c>
      <c r="R1912">
        <v>13.578999</v>
      </c>
      <c r="S1912">
        <v>59255.273439999997</v>
      </c>
      <c r="T1912">
        <v>-134.08609000000001</v>
      </c>
      <c r="U1912">
        <v>80.560028000000003</v>
      </c>
    </row>
    <row r="1913" spans="1:21">
      <c r="A1913">
        <v>9555</v>
      </c>
      <c r="B1913">
        <v>6</v>
      </c>
      <c r="C1913">
        <v>15</v>
      </c>
      <c r="D1913">
        <v>15</v>
      </c>
      <c r="F1913">
        <v>0</v>
      </c>
      <c r="G1913">
        <v>0</v>
      </c>
      <c r="H1913">
        <v>0</v>
      </c>
      <c r="I1913">
        <v>465.60000600000001</v>
      </c>
      <c r="J1913">
        <v>38</v>
      </c>
      <c r="K1913">
        <v>12.99</v>
      </c>
      <c r="L1913">
        <v>61823.992189999997</v>
      </c>
      <c r="M1913">
        <v>171.052628</v>
      </c>
      <c r="P1913">
        <v>417.92001299999998</v>
      </c>
      <c r="Q1913">
        <v>26.443335000000001</v>
      </c>
      <c r="R1913">
        <v>14.418001</v>
      </c>
      <c r="S1913">
        <v>59673.195310000003</v>
      </c>
      <c r="T1913">
        <v>-112.39793400000001</v>
      </c>
      <c r="U1913">
        <v>47.679993000000003</v>
      </c>
    </row>
    <row r="1914" spans="1:21">
      <c r="A1914">
        <v>9560</v>
      </c>
      <c r="B1914">
        <v>6</v>
      </c>
      <c r="C1914">
        <v>15</v>
      </c>
      <c r="D1914">
        <v>20</v>
      </c>
      <c r="F1914">
        <v>0</v>
      </c>
      <c r="G1914">
        <v>0</v>
      </c>
      <c r="H1914">
        <v>0</v>
      </c>
      <c r="I1914">
        <v>530.40002400000003</v>
      </c>
      <c r="J1914">
        <v>40.200001</v>
      </c>
      <c r="K1914">
        <v>8.8600010000000005</v>
      </c>
      <c r="L1914">
        <v>62354.390630000002</v>
      </c>
      <c r="M1914">
        <v>161.69154399999999</v>
      </c>
      <c r="P1914">
        <v>426.88000499999998</v>
      </c>
      <c r="Q1914">
        <v>26.523337999999999</v>
      </c>
      <c r="R1914">
        <v>13.957333</v>
      </c>
      <c r="S1914">
        <v>60100.078130000002</v>
      </c>
      <c r="T1914">
        <v>-119.69291699999999</v>
      </c>
      <c r="U1914">
        <v>103.52002</v>
      </c>
    </row>
    <row r="1915" spans="1:21">
      <c r="A1915">
        <v>9565</v>
      </c>
      <c r="B1915">
        <v>6</v>
      </c>
      <c r="C1915">
        <v>15</v>
      </c>
      <c r="D1915">
        <v>25</v>
      </c>
      <c r="F1915">
        <v>0</v>
      </c>
      <c r="G1915">
        <v>0</v>
      </c>
      <c r="H1915">
        <v>0</v>
      </c>
      <c r="I1915">
        <v>429.60000600000001</v>
      </c>
      <c r="J1915">
        <v>44.799999</v>
      </c>
      <c r="K1915">
        <v>5.93</v>
      </c>
      <c r="L1915">
        <v>62783.992189999997</v>
      </c>
      <c r="M1915">
        <v>145.089294</v>
      </c>
      <c r="P1915">
        <v>413.84002700000002</v>
      </c>
      <c r="Q1915">
        <v>26.556664999999999</v>
      </c>
      <c r="R1915">
        <v>13.542665</v>
      </c>
      <c r="S1915">
        <v>60513.921880000002</v>
      </c>
      <c r="T1915">
        <v>-134.23083500000001</v>
      </c>
      <c r="U1915">
        <v>15.759979</v>
      </c>
    </row>
    <row r="1916" spans="1:21">
      <c r="A1916">
        <v>9570</v>
      </c>
      <c r="B1916">
        <v>6</v>
      </c>
      <c r="C1916">
        <v>15</v>
      </c>
      <c r="D1916">
        <v>30</v>
      </c>
      <c r="F1916">
        <v>0</v>
      </c>
      <c r="G1916">
        <v>0</v>
      </c>
      <c r="H1916">
        <v>0</v>
      </c>
      <c r="I1916">
        <v>484.79998799999998</v>
      </c>
      <c r="J1916">
        <v>46.799999</v>
      </c>
      <c r="K1916">
        <v>7.03</v>
      </c>
      <c r="L1916">
        <v>63268.792970000002</v>
      </c>
      <c r="M1916">
        <v>138.88888499999999</v>
      </c>
      <c r="P1916">
        <v>427.60000600000001</v>
      </c>
      <c r="Q1916">
        <v>26.986668000000002</v>
      </c>
      <c r="R1916">
        <v>12.689667999999999</v>
      </c>
      <c r="S1916">
        <v>60941.515630000002</v>
      </c>
      <c r="T1916">
        <v>-132.463989</v>
      </c>
      <c r="U1916">
        <v>57.199981999999999</v>
      </c>
    </row>
    <row r="1917" spans="1:21">
      <c r="A1917">
        <v>9575</v>
      </c>
      <c r="B1917">
        <v>6</v>
      </c>
      <c r="C1917">
        <v>15</v>
      </c>
      <c r="D1917">
        <v>35</v>
      </c>
      <c r="F1917">
        <v>0</v>
      </c>
      <c r="G1917">
        <v>0</v>
      </c>
      <c r="H1917">
        <v>0</v>
      </c>
      <c r="I1917">
        <v>448.79998799999998</v>
      </c>
      <c r="J1917">
        <v>47.900002000000001</v>
      </c>
      <c r="K1917">
        <v>6.6</v>
      </c>
      <c r="L1917">
        <v>63717.59375</v>
      </c>
      <c r="M1917">
        <v>135.69937100000001</v>
      </c>
      <c r="P1917">
        <v>423.03997800000002</v>
      </c>
      <c r="Q1917">
        <v>27.253333999999999</v>
      </c>
      <c r="R1917">
        <v>13.166999000000001</v>
      </c>
      <c r="S1917">
        <v>61364.5625</v>
      </c>
      <c r="T1917">
        <v>-132.19232199999999</v>
      </c>
      <c r="U1917">
        <v>25.760010000000001</v>
      </c>
    </row>
    <row r="1918" spans="1:21">
      <c r="A1918">
        <v>9580</v>
      </c>
      <c r="B1918">
        <v>6</v>
      </c>
      <c r="C1918">
        <v>15</v>
      </c>
      <c r="D1918">
        <v>40</v>
      </c>
      <c r="F1918">
        <v>0</v>
      </c>
      <c r="G1918">
        <v>0</v>
      </c>
      <c r="H1918">
        <v>0</v>
      </c>
      <c r="I1918">
        <v>482.39999399999999</v>
      </c>
      <c r="J1918">
        <v>49.5</v>
      </c>
      <c r="K1918">
        <v>6.89</v>
      </c>
      <c r="L1918">
        <v>64199.992189999997</v>
      </c>
      <c r="M1918">
        <v>131.31312600000001</v>
      </c>
      <c r="P1918">
        <v>415.44003300000003</v>
      </c>
      <c r="Q1918">
        <v>27.146668999999999</v>
      </c>
      <c r="R1918">
        <v>13.856665</v>
      </c>
      <c r="S1918">
        <v>61779.996090000001</v>
      </c>
      <c r="T1918">
        <v>-137.65336600000001</v>
      </c>
      <c r="U1918">
        <v>66.959961000000007</v>
      </c>
    </row>
    <row r="1919" spans="1:21">
      <c r="A1919">
        <v>9585</v>
      </c>
      <c r="B1919">
        <v>6</v>
      </c>
      <c r="C1919">
        <v>15</v>
      </c>
      <c r="D1919">
        <v>45</v>
      </c>
      <c r="F1919">
        <v>0</v>
      </c>
      <c r="G1919">
        <v>0</v>
      </c>
      <c r="H1919">
        <v>0</v>
      </c>
      <c r="I1919">
        <v>480</v>
      </c>
      <c r="J1919">
        <v>50.5</v>
      </c>
      <c r="K1919">
        <v>6.7</v>
      </c>
      <c r="L1919">
        <v>64679.992189999997</v>
      </c>
      <c r="M1919">
        <v>128.712875</v>
      </c>
      <c r="P1919">
        <v>419.60000600000001</v>
      </c>
      <c r="Q1919">
        <v>26.923335999999999</v>
      </c>
      <c r="R1919">
        <v>14.155666999999999</v>
      </c>
      <c r="S1919">
        <v>62199.601560000003</v>
      </c>
      <c r="T1919">
        <v>-142.09461999999999</v>
      </c>
      <c r="U1919">
        <v>60.399994</v>
      </c>
    </row>
    <row r="1920" spans="1:21">
      <c r="A1920">
        <v>9590</v>
      </c>
      <c r="B1920">
        <v>6</v>
      </c>
      <c r="C1920">
        <v>15</v>
      </c>
      <c r="D1920">
        <v>50</v>
      </c>
      <c r="F1920">
        <v>0</v>
      </c>
      <c r="G1920">
        <v>0</v>
      </c>
      <c r="H1920">
        <v>0</v>
      </c>
      <c r="I1920">
        <v>487.20001200000002</v>
      </c>
      <c r="J1920">
        <v>52.099997999999999</v>
      </c>
      <c r="K1920">
        <v>6.58</v>
      </c>
      <c r="L1920">
        <v>65167.191409999999</v>
      </c>
      <c r="M1920">
        <v>124.76007799999999</v>
      </c>
      <c r="P1920">
        <v>388.80001800000002</v>
      </c>
      <c r="Q1920">
        <v>26.476671</v>
      </c>
      <c r="R1920">
        <v>13.779999</v>
      </c>
      <c r="S1920">
        <v>62588.394529999998</v>
      </c>
      <c r="T1920">
        <v>-150.96947499999999</v>
      </c>
      <c r="U1920">
        <v>98.399994000000007</v>
      </c>
    </row>
    <row r="1921" spans="1:21">
      <c r="A1921">
        <v>9595</v>
      </c>
      <c r="B1921">
        <v>6</v>
      </c>
      <c r="C1921">
        <v>15</v>
      </c>
      <c r="D1921">
        <v>55</v>
      </c>
      <c r="F1921">
        <v>0</v>
      </c>
      <c r="G1921">
        <v>0</v>
      </c>
      <c r="H1921">
        <v>0</v>
      </c>
      <c r="I1921">
        <v>432</v>
      </c>
      <c r="J1921">
        <v>52.200001</v>
      </c>
      <c r="K1921">
        <v>6.09</v>
      </c>
      <c r="L1921">
        <v>65599.1875</v>
      </c>
      <c r="M1921">
        <v>124.521072</v>
      </c>
      <c r="P1921">
        <v>386.39996300000001</v>
      </c>
      <c r="Q1921">
        <v>26.146664000000001</v>
      </c>
      <c r="R1921">
        <v>14.379999</v>
      </c>
      <c r="S1921">
        <v>62974.792970000002</v>
      </c>
      <c r="T1921">
        <v>-156.92128</v>
      </c>
      <c r="U1921">
        <v>45.600037</v>
      </c>
    </row>
    <row r="1922" spans="1:21">
      <c r="A1922">
        <v>9600</v>
      </c>
      <c r="B1922">
        <v>6</v>
      </c>
      <c r="C1922">
        <v>16</v>
      </c>
      <c r="D1922">
        <v>0</v>
      </c>
      <c r="F1922">
        <v>0</v>
      </c>
      <c r="G1922">
        <v>0</v>
      </c>
      <c r="H1922">
        <v>0</v>
      </c>
      <c r="I1922">
        <v>429.60000600000001</v>
      </c>
      <c r="J1922">
        <v>51.099997999999999</v>
      </c>
      <c r="K1922">
        <v>6.64</v>
      </c>
      <c r="L1922">
        <v>66028.789059999996</v>
      </c>
      <c r="M1922">
        <v>127.20156900000001</v>
      </c>
      <c r="P1922">
        <v>394.48004200000003</v>
      </c>
      <c r="Q1922">
        <v>25.973334999999999</v>
      </c>
      <c r="R1922">
        <v>14.196668000000001</v>
      </c>
      <c r="S1922">
        <v>63369.289060000003</v>
      </c>
      <c r="T1922">
        <v>-156.75466900000001</v>
      </c>
      <c r="U1922">
        <v>35.119965000000001</v>
      </c>
    </row>
    <row r="1923" spans="1:21">
      <c r="A1923">
        <v>9605</v>
      </c>
      <c r="B1923">
        <v>6</v>
      </c>
      <c r="C1923">
        <v>16</v>
      </c>
      <c r="D1923">
        <v>5</v>
      </c>
      <c r="F1923">
        <v>0</v>
      </c>
      <c r="G1923">
        <v>0</v>
      </c>
      <c r="H1923">
        <v>0</v>
      </c>
      <c r="I1923">
        <v>446.39999399999999</v>
      </c>
      <c r="J1923">
        <v>51.799999</v>
      </c>
      <c r="K1923">
        <v>6.35</v>
      </c>
      <c r="L1923">
        <v>66475.1875</v>
      </c>
      <c r="M1923">
        <v>125.48262800000001</v>
      </c>
      <c r="P1923">
        <v>420.24002100000001</v>
      </c>
      <c r="Q1923">
        <v>26.566668</v>
      </c>
      <c r="R1923">
        <v>13.261333</v>
      </c>
      <c r="S1923">
        <v>63789.519529999998</v>
      </c>
      <c r="T1923">
        <v>-151.60236399999999</v>
      </c>
      <c r="U1923">
        <v>26.159973000000001</v>
      </c>
    </row>
    <row r="1924" spans="1:21">
      <c r="A1924">
        <v>9610</v>
      </c>
      <c r="B1924">
        <v>6</v>
      </c>
      <c r="C1924">
        <v>16</v>
      </c>
      <c r="D1924">
        <v>10</v>
      </c>
      <c r="F1924">
        <v>0</v>
      </c>
      <c r="G1924">
        <v>0</v>
      </c>
      <c r="H1924">
        <v>0</v>
      </c>
      <c r="I1924">
        <v>460.79998799999998</v>
      </c>
      <c r="J1924">
        <v>50.599997999999999</v>
      </c>
      <c r="K1924">
        <v>7.04</v>
      </c>
      <c r="L1924">
        <v>66935.984379999994</v>
      </c>
      <c r="M1924">
        <v>128.458496</v>
      </c>
      <c r="P1924">
        <v>417.91995200000002</v>
      </c>
      <c r="Q1924">
        <v>27.203334999999999</v>
      </c>
      <c r="R1924">
        <v>13.097</v>
      </c>
      <c r="S1924">
        <v>64207.4375</v>
      </c>
      <c r="T1924">
        <v>-140.73852500000001</v>
      </c>
      <c r="U1924">
        <v>42.880034999999999</v>
      </c>
    </row>
    <row r="1925" spans="1:21">
      <c r="A1925">
        <v>9615</v>
      </c>
      <c r="B1925">
        <v>6</v>
      </c>
      <c r="C1925">
        <v>16</v>
      </c>
      <c r="D1925">
        <v>15</v>
      </c>
      <c r="F1925">
        <v>0</v>
      </c>
      <c r="G1925">
        <v>0</v>
      </c>
      <c r="H1925">
        <v>0</v>
      </c>
      <c r="I1925">
        <v>482.39999399999999</v>
      </c>
      <c r="J1925">
        <v>50.200001</v>
      </c>
      <c r="K1925">
        <v>7.3299989999999999</v>
      </c>
      <c r="L1925">
        <v>67418.382809999996</v>
      </c>
      <c r="M1925">
        <v>129.48207099999999</v>
      </c>
      <c r="P1925">
        <v>419.44000199999999</v>
      </c>
      <c r="Q1925">
        <v>26.953329</v>
      </c>
      <c r="R1925">
        <v>14.428331999999999</v>
      </c>
      <c r="S1925">
        <v>64626.875</v>
      </c>
      <c r="T1925">
        <v>-140.94667100000001</v>
      </c>
      <c r="U1925">
        <v>62.959991000000002</v>
      </c>
    </row>
    <row r="1926" spans="1:21">
      <c r="A1926">
        <v>9620</v>
      </c>
      <c r="B1926">
        <v>6</v>
      </c>
      <c r="C1926">
        <v>16</v>
      </c>
      <c r="D1926">
        <v>20</v>
      </c>
      <c r="F1926">
        <v>0</v>
      </c>
      <c r="G1926">
        <v>0</v>
      </c>
      <c r="H1926">
        <v>0</v>
      </c>
      <c r="I1926">
        <v>436.79998799999998</v>
      </c>
      <c r="J1926">
        <v>49.799999</v>
      </c>
      <c r="K1926">
        <v>6.72</v>
      </c>
      <c r="L1926">
        <v>67855.179690000004</v>
      </c>
      <c r="M1926">
        <v>130.52209500000001</v>
      </c>
      <c r="P1926">
        <v>387.919983</v>
      </c>
      <c r="Q1926">
        <v>26.00667</v>
      </c>
      <c r="R1926">
        <v>14.940999</v>
      </c>
      <c r="S1926">
        <v>65014.800779999998</v>
      </c>
      <c r="T1926">
        <v>-149.73367300000001</v>
      </c>
      <c r="U1926">
        <v>48.880004999999997</v>
      </c>
    </row>
    <row r="1927" spans="1:21">
      <c r="A1927">
        <v>9625</v>
      </c>
      <c r="B1927">
        <v>6</v>
      </c>
      <c r="C1927">
        <v>16</v>
      </c>
      <c r="D1927">
        <v>25</v>
      </c>
      <c r="F1927">
        <v>0</v>
      </c>
      <c r="G1927">
        <v>0</v>
      </c>
      <c r="H1927">
        <v>0</v>
      </c>
      <c r="I1927">
        <v>446.39999399999999</v>
      </c>
      <c r="J1927">
        <v>47.700001</v>
      </c>
      <c r="K1927">
        <v>7.6</v>
      </c>
      <c r="L1927">
        <v>68301.578129999994</v>
      </c>
      <c r="M1927">
        <v>136.26834099999999</v>
      </c>
      <c r="P1927">
        <v>400.63998400000003</v>
      </c>
      <c r="Q1927">
        <v>25.336668</v>
      </c>
      <c r="R1927">
        <v>15.333667999999999</v>
      </c>
      <c r="S1927">
        <v>65415.445310000003</v>
      </c>
      <c r="T1927">
        <v>-149.98147599999999</v>
      </c>
      <c r="U1927">
        <v>45.760010000000001</v>
      </c>
    </row>
    <row r="1928" spans="1:21">
      <c r="A1928">
        <v>9630</v>
      </c>
      <c r="B1928">
        <v>6</v>
      </c>
      <c r="C1928">
        <v>16</v>
      </c>
      <c r="D1928">
        <v>30</v>
      </c>
      <c r="F1928">
        <v>0</v>
      </c>
      <c r="G1928">
        <v>0</v>
      </c>
      <c r="H1928">
        <v>0</v>
      </c>
      <c r="I1928">
        <v>398.39999399999999</v>
      </c>
      <c r="J1928">
        <v>40.599997999999999</v>
      </c>
      <c r="K1928">
        <v>14.669999000000001</v>
      </c>
      <c r="L1928">
        <v>68699.976559999996</v>
      </c>
      <c r="M1928">
        <v>160.09852599999999</v>
      </c>
      <c r="P1928">
        <v>389.60003699999999</v>
      </c>
      <c r="Q1928">
        <v>24.92</v>
      </c>
      <c r="R1928">
        <v>14.707667000000001</v>
      </c>
      <c r="S1928">
        <v>65805.046879999994</v>
      </c>
      <c r="T1928">
        <v>-129.64149499999999</v>
      </c>
      <c r="U1928">
        <v>8.7999569999999991</v>
      </c>
    </row>
    <row r="1929" spans="1:21">
      <c r="A1929">
        <v>9635</v>
      </c>
      <c r="B1929">
        <v>6</v>
      </c>
      <c r="C1929">
        <v>16</v>
      </c>
      <c r="D1929">
        <v>35</v>
      </c>
      <c r="F1929">
        <v>0</v>
      </c>
      <c r="G1929">
        <v>0</v>
      </c>
      <c r="H1929">
        <v>0</v>
      </c>
      <c r="I1929">
        <v>304.79998799999998</v>
      </c>
      <c r="J1929">
        <v>35.099997999999999</v>
      </c>
      <c r="K1929">
        <v>17.200001</v>
      </c>
      <c r="L1929">
        <v>69004.773440000004</v>
      </c>
      <c r="M1929">
        <v>185.18519599999999</v>
      </c>
      <c r="P1929">
        <v>409.35995500000001</v>
      </c>
      <c r="Q1929">
        <v>24.999998000000001</v>
      </c>
      <c r="R1929">
        <v>14.530334</v>
      </c>
      <c r="S1929">
        <v>66214.398440000004</v>
      </c>
      <c r="T1929">
        <v>-101.066757</v>
      </c>
      <c r="U1929">
        <v>-104.559967</v>
      </c>
    </row>
    <row r="1930" spans="1:21">
      <c r="A1930">
        <v>9640</v>
      </c>
      <c r="B1930">
        <v>6</v>
      </c>
      <c r="C1930">
        <v>16</v>
      </c>
      <c r="D1930">
        <v>40</v>
      </c>
      <c r="F1930">
        <v>0</v>
      </c>
      <c r="G1930">
        <v>0</v>
      </c>
      <c r="H1930">
        <v>0</v>
      </c>
      <c r="I1930">
        <v>319.20001200000002</v>
      </c>
      <c r="J1930">
        <v>30.799999</v>
      </c>
      <c r="K1930">
        <v>19.329999999999998</v>
      </c>
      <c r="L1930">
        <v>69323.976559999996</v>
      </c>
      <c r="M1930">
        <v>211.038971</v>
      </c>
      <c r="P1930">
        <v>404.55999800000001</v>
      </c>
      <c r="Q1930">
        <v>25.003332</v>
      </c>
      <c r="R1930">
        <v>14.946666</v>
      </c>
      <c r="S1930">
        <v>66618.960940000004</v>
      </c>
      <c r="T1930">
        <v>-74.904449</v>
      </c>
      <c r="U1930">
        <v>-85.359984999999995</v>
      </c>
    </row>
    <row r="1931" spans="1:21">
      <c r="A1931">
        <v>9645</v>
      </c>
      <c r="B1931">
        <v>6</v>
      </c>
      <c r="C1931">
        <v>16</v>
      </c>
      <c r="D1931">
        <v>45</v>
      </c>
      <c r="F1931">
        <v>0</v>
      </c>
      <c r="G1931">
        <v>0</v>
      </c>
      <c r="H1931">
        <v>0</v>
      </c>
      <c r="I1931">
        <v>151.199997</v>
      </c>
      <c r="J1931">
        <v>29.4</v>
      </c>
      <c r="K1931">
        <v>11.61</v>
      </c>
      <c r="L1931">
        <v>69475.179690000004</v>
      </c>
      <c r="M1931">
        <v>221.08843999999999</v>
      </c>
      <c r="P1931">
        <v>385.75997899999999</v>
      </c>
      <c r="Q1931">
        <v>24.746666000000001</v>
      </c>
      <c r="R1931">
        <v>15.316333999999999</v>
      </c>
      <c r="S1931">
        <v>67004.710940000004</v>
      </c>
      <c r="T1931">
        <v>-68.204955999999996</v>
      </c>
      <c r="U1931">
        <v>-234.55998199999999</v>
      </c>
    </row>
    <row r="1932" spans="1:21">
      <c r="A1932">
        <v>9650</v>
      </c>
      <c r="B1932">
        <v>6</v>
      </c>
      <c r="C1932">
        <v>16</v>
      </c>
      <c r="D1932">
        <v>50</v>
      </c>
      <c r="F1932">
        <v>0</v>
      </c>
      <c r="G1932">
        <v>0</v>
      </c>
      <c r="H1932">
        <v>0</v>
      </c>
      <c r="I1932">
        <v>240</v>
      </c>
      <c r="J1932">
        <v>26.200001</v>
      </c>
      <c r="K1932">
        <v>22.84</v>
      </c>
      <c r="L1932">
        <v>69715.179690000004</v>
      </c>
      <c r="M1932">
        <v>248.091599</v>
      </c>
      <c r="P1932">
        <v>365.20004299999999</v>
      </c>
      <c r="Q1932">
        <v>23.859998999999998</v>
      </c>
      <c r="R1932">
        <v>15.948667</v>
      </c>
      <c r="S1932">
        <v>67369.921879999994</v>
      </c>
      <c r="T1932">
        <v>-50.574416999999997</v>
      </c>
      <c r="U1932">
        <v>-125.20004299999999</v>
      </c>
    </row>
    <row r="1933" spans="1:21">
      <c r="A1933">
        <v>9655</v>
      </c>
      <c r="B1933">
        <v>6</v>
      </c>
      <c r="C1933">
        <v>16</v>
      </c>
      <c r="D1933">
        <v>55</v>
      </c>
      <c r="F1933">
        <v>0</v>
      </c>
      <c r="G1933">
        <v>0</v>
      </c>
      <c r="H1933">
        <v>0</v>
      </c>
      <c r="I1933">
        <v>273.60000600000001</v>
      </c>
      <c r="J1933">
        <v>23.200001</v>
      </c>
      <c r="K1933">
        <v>22.17</v>
      </c>
      <c r="L1933">
        <v>69988.78125</v>
      </c>
      <c r="M1933">
        <v>280.172394</v>
      </c>
      <c r="P1933">
        <v>384.24002100000001</v>
      </c>
      <c r="Q1933">
        <v>23.24</v>
      </c>
      <c r="R1933">
        <v>16.071332999999999</v>
      </c>
      <c r="S1933">
        <v>67754.164059999996</v>
      </c>
      <c r="T1933">
        <v>-26.662842000000001</v>
      </c>
      <c r="U1933">
        <v>-110.64001500000001</v>
      </c>
    </row>
    <row r="1934" spans="1:21">
      <c r="A1934">
        <v>9660</v>
      </c>
      <c r="B1934">
        <v>6</v>
      </c>
      <c r="C1934">
        <v>17</v>
      </c>
      <c r="D1934">
        <v>0</v>
      </c>
      <c r="F1934">
        <v>0</v>
      </c>
      <c r="G1934">
        <v>0</v>
      </c>
      <c r="H1934">
        <v>0</v>
      </c>
      <c r="I1934">
        <v>254.39999399999999</v>
      </c>
      <c r="J1934">
        <v>22.4</v>
      </c>
      <c r="K1934">
        <v>25.969999000000001</v>
      </c>
      <c r="L1934">
        <v>70243.179690000004</v>
      </c>
      <c r="M1934">
        <v>290.17858899999999</v>
      </c>
      <c r="P1934">
        <v>392.00003099999998</v>
      </c>
      <c r="Q1934">
        <v>23.223333</v>
      </c>
      <c r="R1934">
        <v>16.079668000000002</v>
      </c>
      <c r="S1934">
        <v>68146.15625</v>
      </c>
      <c r="T1934">
        <v>-15.966521999999999</v>
      </c>
      <c r="U1934">
        <v>-137.60003699999999</v>
      </c>
    </row>
    <row r="1935" spans="1:21">
      <c r="A1935">
        <v>9665</v>
      </c>
      <c r="B1935">
        <v>6</v>
      </c>
      <c r="C1935">
        <v>17</v>
      </c>
      <c r="D1935">
        <v>5</v>
      </c>
      <c r="F1935">
        <v>0</v>
      </c>
      <c r="G1935">
        <v>0</v>
      </c>
      <c r="H1935">
        <v>0</v>
      </c>
      <c r="I1935">
        <v>271.20001200000002</v>
      </c>
      <c r="J1935">
        <v>19.200001</v>
      </c>
      <c r="K1935">
        <v>26.440000999999999</v>
      </c>
      <c r="L1935">
        <v>70514.382809999996</v>
      </c>
      <c r="M1935">
        <v>338.54165599999999</v>
      </c>
      <c r="P1935">
        <v>402.24002100000001</v>
      </c>
      <c r="Q1935">
        <v>23.42</v>
      </c>
      <c r="R1935">
        <v>15.619335</v>
      </c>
      <c r="S1935">
        <v>68548.40625</v>
      </c>
      <c r="T1935">
        <v>33.404114</v>
      </c>
      <c r="U1935">
        <v>-131.040009</v>
      </c>
    </row>
    <row r="1936" spans="1:21">
      <c r="A1936">
        <v>9670</v>
      </c>
      <c r="B1936">
        <v>6</v>
      </c>
      <c r="C1936">
        <v>17</v>
      </c>
      <c r="D1936">
        <v>10</v>
      </c>
      <c r="F1936">
        <v>0</v>
      </c>
      <c r="G1936">
        <v>0</v>
      </c>
      <c r="H1936">
        <v>0</v>
      </c>
      <c r="I1936">
        <v>146.39999399999999</v>
      </c>
      <c r="J1936">
        <v>22.6</v>
      </c>
      <c r="K1936">
        <v>20.379999000000002</v>
      </c>
      <c r="L1936">
        <v>70660.78125</v>
      </c>
      <c r="M1936">
        <v>287.61062600000002</v>
      </c>
      <c r="P1936">
        <v>384.64001500000001</v>
      </c>
      <c r="Q1936">
        <v>23.836666000000001</v>
      </c>
      <c r="R1936">
        <v>15.810665</v>
      </c>
      <c r="S1936">
        <v>68933.039059999996</v>
      </c>
      <c r="T1936">
        <v>-13.926544</v>
      </c>
      <c r="U1936">
        <v>-238.24002100000001</v>
      </c>
    </row>
    <row r="1937" spans="1:21">
      <c r="A1937">
        <v>9675</v>
      </c>
      <c r="B1937">
        <v>6</v>
      </c>
      <c r="C1937">
        <v>17</v>
      </c>
      <c r="D1937">
        <v>15</v>
      </c>
      <c r="F1937">
        <v>0</v>
      </c>
      <c r="G1937">
        <v>0</v>
      </c>
      <c r="H1937">
        <v>0</v>
      </c>
      <c r="I1937">
        <v>348</v>
      </c>
      <c r="J1937">
        <v>17.600000000000001</v>
      </c>
      <c r="K1937">
        <v>19.120000999999998</v>
      </c>
      <c r="L1937">
        <v>71008.78125</v>
      </c>
      <c r="M1937">
        <v>369.31817599999999</v>
      </c>
      <c r="P1937">
        <v>368.23992900000002</v>
      </c>
      <c r="Q1937">
        <v>23.183332</v>
      </c>
      <c r="R1937">
        <v>15.836334000000001</v>
      </c>
      <c r="S1937">
        <v>69301.289059999996</v>
      </c>
      <c r="T1937">
        <v>57.737395999999997</v>
      </c>
      <c r="U1937">
        <v>-20.239929</v>
      </c>
    </row>
    <row r="1938" spans="1:21">
      <c r="A1938">
        <v>9680</v>
      </c>
      <c r="B1938">
        <v>6</v>
      </c>
      <c r="C1938">
        <v>17</v>
      </c>
      <c r="D1938">
        <v>20</v>
      </c>
      <c r="F1938">
        <v>0</v>
      </c>
      <c r="G1938">
        <v>0</v>
      </c>
      <c r="H1938">
        <v>0</v>
      </c>
      <c r="I1938">
        <v>360</v>
      </c>
      <c r="J1938">
        <v>17</v>
      </c>
      <c r="K1938">
        <v>19.390001000000002</v>
      </c>
      <c r="L1938">
        <v>71368.78125</v>
      </c>
      <c r="M1938">
        <v>382.352936</v>
      </c>
      <c r="P1938">
        <v>361.84002700000002</v>
      </c>
      <c r="Q1938">
        <v>22.793339</v>
      </c>
      <c r="R1938">
        <v>16.301998000000001</v>
      </c>
      <c r="S1938">
        <v>69663.117190000004</v>
      </c>
      <c r="T1938">
        <v>67.070922999999993</v>
      </c>
      <c r="U1938">
        <v>-1.8400270000000001</v>
      </c>
    </row>
    <row r="1939" spans="1:21">
      <c r="A1939">
        <v>9685</v>
      </c>
      <c r="B1939">
        <v>6</v>
      </c>
      <c r="C1939">
        <v>17</v>
      </c>
      <c r="D1939">
        <v>25</v>
      </c>
      <c r="F1939">
        <v>0</v>
      </c>
      <c r="G1939">
        <v>0</v>
      </c>
      <c r="H1939">
        <v>0</v>
      </c>
      <c r="I1939">
        <v>357.60000600000001</v>
      </c>
      <c r="J1939">
        <v>16.5</v>
      </c>
      <c r="K1939">
        <v>20.32</v>
      </c>
      <c r="L1939">
        <v>71726.382809999996</v>
      </c>
      <c r="M1939">
        <v>393.939392</v>
      </c>
      <c r="P1939">
        <v>363.51995799999997</v>
      </c>
      <c r="Q1939">
        <v>22.363334999999999</v>
      </c>
      <c r="R1939">
        <v>16.730668999999999</v>
      </c>
      <c r="S1939">
        <v>70026.640629999994</v>
      </c>
      <c r="T1939">
        <v>73.542145000000005</v>
      </c>
      <c r="U1939">
        <v>-5.9199520000000003</v>
      </c>
    </row>
    <row r="1940" spans="1:21">
      <c r="A1940">
        <v>9690</v>
      </c>
      <c r="B1940">
        <v>6</v>
      </c>
      <c r="C1940">
        <v>17</v>
      </c>
      <c r="D1940">
        <v>30</v>
      </c>
      <c r="F1940">
        <v>0</v>
      </c>
      <c r="G1940">
        <v>0</v>
      </c>
      <c r="H1940">
        <v>0</v>
      </c>
      <c r="I1940">
        <v>384</v>
      </c>
      <c r="J1940">
        <v>17</v>
      </c>
      <c r="K1940">
        <v>17.670000000000002</v>
      </c>
      <c r="L1940">
        <v>72110.382809999996</v>
      </c>
      <c r="M1940">
        <v>382.352936</v>
      </c>
      <c r="P1940">
        <v>378.64004499999999</v>
      </c>
      <c r="Q1940">
        <v>22.103332999999999</v>
      </c>
      <c r="R1940">
        <v>16.696667000000001</v>
      </c>
      <c r="S1940">
        <v>70405.273440000004</v>
      </c>
      <c r="T1940">
        <v>58.908661000000002</v>
      </c>
      <c r="U1940">
        <v>5.3599550000000002</v>
      </c>
    </row>
    <row r="1941" spans="1:21">
      <c r="A1941">
        <v>9695</v>
      </c>
      <c r="B1941">
        <v>6</v>
      </c>
      <c r="C1941">
        <v>17</v>
      </c>
      <c r="D1941">
        <v>35</v>
      </c>
      <c r="F1941">
        <v>0</v>
      </c>
      <c r="G1941">
        <v>0</v>
      </c>
      <c r="H1941">
        <v>0</v>
      </c>
      <c r="I1941">
        <v>326.39999399999999</v>
      </c>
      <c r="J1941">
        <v>16.200001</v>
      </c>
      <c r="K1941">
        <v>21.719999000000001</v>
      </c>
      <c r="L1941">
        <v>72436.78125</v>
      </c>
      <c r="M1941">
        <v>401.23455799999999</v>
      </c>
      <c r="P1941">
        <v>368.56002799999999</v>
      </c>
      <c r="Q1941">
        <v>22.040002999999999</v>
      </c>
      <c r="R1941">
        <v>16.023001000000001</v>
      </c>
      <c r="S1941">
        <v>70773.84375</v>
      </c>
      <c r="T1941">
        <v>76.741973999999999</v>
      </c>
      <c r="U1941">
        <v>-42.160034000000003</v>
      </c>
    </row>
    <row r="1942" spans="1:21">
      <c r="A1942">
        <v>9700</v>
      </c>
      <c r="B1942">
        <v>6</v>
      </c>
      <c r="C1942">
        <v>17</v>
      </c>
      <c r="D1942">
        <v>40</v>
      </c>
      <c r="F1942">
        <v>0</v>
      </c>
      <c r="G1942">
        <v>0</v>
      </c>
      <c r="H1942">
        <v>0</v>
      </c>
      <c r="I1942">
        <v>333.60000600000001</v>
      </c>
      <c r="J1942">
        <v>16</v>
      </c>
      <c r="K1942">
        <v>18.639999</v>
      </c>
      <c r="L1942">
        <v>72770.382809999996</v>
      </c>
      <c r="M1942">
        <v>406.25</v>
      </c>
      <c r="P1942">
        <v>356.40002399999997</v>
      </c>
      <c r="Q1942">
        <v>22.333335999999999</v>
      </c>
      <c r="R1942">
        <v>14.845331</v>
      </c>
      <c r="S1942">
        <v>71130.226559999996</v>
      </c>
      <c r="T1942">
        <v>84.521270999999999</v>
      </c>
      <c r="U1942">
        <v>-22.800018000000001</v>
      </c>
    </row>
    <row r="1943" spans="1:21">
      <c r="A1943">
        <v>9705</v>
      </c>
      <c r="B1943">
        <v>6</v>
      </c>
      <c r="C1943">
        <v>17</v>
      </c>
      <c r="D1943">
        <v>45</v>
      </c>
      <c r="F1943">
        <v>0</v>
      </c>
      <c r="G1943">
        <v>0</v>
      </c>
      <c r="H1943">
        <v>0</v>
      </c>
      <c r="I1943">
        <v>420</v>
      </c>
      <c r="J1943">
        <v>18.299999</v>
      </c>
      <c r="K1943">
        <v>16.93</v>
      </c>
      <c r="L1943">
        <v>73190.382809999996</v>
      </c>
      <c r="M1943">
        <v>355.191284</v>
      </c>
      <c r="P1943">
        <v>372</v>
      </c>
      <c r="Q1943">
        <v>23.01333</v>
      </c>
      <c r="R1943">
        <v>15.663667</v>
      </c>
      <c r="S1943">
        <v>71502.242190000004</v>
      </c>
      <c r="T1943">
        <v>37.090972999999998</v>
      </c>
      <c r="U1943">
        <v>48</v>
      </c>
    </row>
    <row r="1944" spans="1:21">
      <c r="A1944">
        <v>9710</v>
      </c>
      <c r="B1944">
        <v>6</v>
      </c>
      <c r="C1944">
        <v>17</v>
      </c>
      <c r="D1944">
        <v>50</v>
      </c>
      <c r="F1944">
        <v>0</v>
      </c>
      <c r="G1944">
        <v>0</v>
      </c>
      <c r="H1944">
        <v>0</v>
      </c>
      <c r="I1944">
        <v>374.39999399999999</v>
      </c>
      <c r="J1944">
        <v>17.899999999999999</v>
      </c>
      <c r="K1944">
        <v>17.600000000000001</v>
      </c>
      <c r="L1944">
        <v>73564.78125</v>
      </c>
      <c r="M1944">
        <v>363.12851000000001</v>
      </c>
      <c r="P1944">
        <v>351.04003899999998</v>
      </c>
      <c r="Q1944">
        <v>23.543333000000001</v>
      </c>
      <c r="R1944">
        <v>14.833667</v>
      </c>
      <c r="S1944">
        <v>71853.28125</v>
      </c>
      <c r="T1944">
        <v>49.099395999999999</v>
      </c>
      <c r="U1944">
        <v>23.359954999999999</v>
      </c>
    </row>
    <row r="1945" spans="1:21">
      <c r="A1945">
        <v>9715</v>
      </c>
      <c r="B1945">
        <v>6</v>
      </c>
      <c r="C1945">
        <v>17</v>
      </c>
      <c r="D1945">
        <v>55</v>
      </c>
      <c r="F1945">
        <v>0</v>
      </c>
      <c r="G1945">
        <v>0</v>
      </c>
      <c r="H1945">
        <v>0</v>
      </c>
      <c r="I1945">
        <v>405.60000600000001</v>
      </c>
      <c r="J1945">
        <v>18.5</v>
      </c>
      <c r="K1945">
        <v>16.510000000000002</v>
      </c>
      <c r="L1945">
        <v>73970.382809999996</v>
      </c>
      <c r="M1945">
        <v>351.35134900000003</v>
      </c>
      <c r="P1945">
        <v>358.48001099999999</v>
      </c>
      <c r="Q1945">
        <v>24.049997000000001</v>
      </c>
      <c r="R1945">
        <v>14.632334</v>
      </c>
      <c r="S1945">
        <v>72211.757809999996</v>
      </c>
      <c r="T1945">
        <v>37.040314000000002</v>
      </c>
      <c r="U1945">
        <v>47.119995000000003</v>
      </c>
    </row>
    <row r="1946" spans="1:21">
      <c r="A1946">
        <v>9720</v>
      </c>
      <c r="B1946">
        <v>6</v>
      </c>
      <c r="C1946">
        <v>18</v>
      </c>
      <c r="D1946">
        <v>0</v>
      </c>
      <c r="F1946">
        <v>0</v>
      </c>
      <c r="G1946">
        <v>0</v>
      </c>
      <c r="H1946">
        <v>0</v>
      </c>
      <c r="I1946">
        <v>444</v>
      </c>
      <c r="J1946">
        <v>19.600000000000001</v>
      </c>
      <c r="K1946">
        <v>16.079999999999998</v>
      </c>
      <c r="L1946">
        <v>74414.382809999996</v>
      </c>
      <c r="M1946">
        <v>331.63265999999999</v>
      </c>
      <c r="P1946">
        <v>374</v>
      </c>
      <c r="Q1946">
        <v>24.840004</v>
      </c>
      <c r="R1946">
        <v>14.179334000000001</v>
      </c>
      <c r="S1946">
        <v>72585.757809999996</v>
      </c>
      <c r="T1946">
        <v>24.445587</v>
      </c>
      <c r="U1946">
        <v>70</v>
      </c>
    </row>
    <row r="1947" spans="1:21">
      <c r="A1947">
        <v>9725</v>
      </c>
      <c r="B1947">
        <v>6</v>
      </c>
      <c r="C1947">
        <v>18</v>
      </c>
      <c r="D1947">
        <v>5</v>
      </c>
      <c r="F1947">
        <v>0</v>
      </c>
      <c r="G1947">
        <v>0</v>
      </c>
      <c r="H1947">
        <v>0</v>
      </c>
      <c r="I1947">
        <v>429.60000600000001</v>
      </c>
      <c r="J1947">
        <v>20.399999999999999</v>
      </c>
      <c r="K1947">
        <v>17.09</v>
      </c>
      <c r="L1947">
        <v>74843.984379999994</v>
      </c>
      <c r="M1947">
        <v>318.62747200000001</v>
      </c>
      <c r="P1947">
        <v>376.72000100000002</v>
      </c>
      <c r="Q1947">
        <v>26.323332000000001</v>
      </c>
      <c r="R1947">
        <v>13.596332</v>
      </c>
      <c r="S1947">
        <v>72962.484379999994</v>
      </c>
      <c r="T1947">
        <v>21.280823000000002</v>
      </c>
      <c r="U1947">
        <v>52.880004999999997</v>
      </c>
    </row>
    <row r="1948" spans="1:21">
      <c r="A1948">
        <v>9730</v>
      </c>
      <c r="B1948">
        <v>6</v>
      </c>
      <c r="C1948">
        <v>18</v>
      </c>
      <c r="D1948">
        <v>10</v>
      </c>
      <c r="F1948">
        <v>0</v>
      </c>
      <c r="G1948">
        <v>0</v>
      </c>
      <c r="H1948">
        <v>0</v>
      </c>
      <c r="I1948">
        <v>412.79998799999998</v>
      </c>
      <c r="J1948">
        <v>21.200001</v>
      </c>
      <c r="K1948">
        <v>14.650001</v>
      </c>
      <c r="L1948">
        <v>75256.78125</v>
      </c>
      <c r="M1948">
        <v>306.60376000000002</v>
      </c>
      <c r="P1948">
        <v>367.12005599999998</v>
      </c>
      <c r="Q1948">
        <v>27.946672</v>
      </c>
      <c r="R1948">
        <v>12.331666</v>
      </c>
      <c r="S1948">
        <v>73329.601559999996</v>
      </c>
      <c r="T1948">
        <v>21.007538</v>
      </c>
      <c r="U1948">
        <v>45.679932000000001</v>
      </c>
    </row>
    <row r="1949" spans="1:21">
      <c r="A1949">
        <v>9735</v>
      </c>
      <c r="B1949">
        <v>6</v>
      </c>
      <c r="C1949">
        <v>18</v>
      </c>
      <c r="D1949">
        <v>15</v>
      </c>
      <c r="F1949">
        <v>0</v>
      </c>
      <c r="G1949">
        <v>0</v>
      </c>
      <c r="H1949">
        <v>0</v>
      </c>
      <c r="I1949">
        <v>376.79998799999998</v>
      </c>
      <c r="J1949">
        <v>21.1</v>
      </c>
      <c r="K1949">
        <v>14.72</v>
      </c>
      <c r="L1949">
        <v>75633.578129999994</v>
      </c>
      <c r="M1949">
        <v>308.05685399999999</v>
      </c>
      <c r="P1949">
        <v>371.11999500000002</v>
      </c>
      <c r="Q1949">
        <v>29.276668999999998</v>
      </c>
      <c r="R1949">
        <v>12.448668</v>
      </c>
      <c r="S1949">
        <v>73700.726559999996</v>
      </c>
      <c r="T1949">
        <v>30.928711</v>
      </c>
      <c r="U1949">
        <v>5.6799929999999996</v>
      </c>
    </row>
    <row r="1950" spans="1:21">
      <c r="A1950">
        <v>9740</v>
      </c>
      <c r="B1950">
        <v>6</v>
      </c>
      <c r="C1950">
        <v>18</v>
      </c>
      <c r="D1950">
        <v>20</v>
      </c>
      <c r="F1950">
        <v>0</v>
      </c>
      <c r="G1950">
        <v>0</v>
      </c>
      <c r="H1950">
        <v>0</v>
      </c>
      <c r="I1950">
        <v>362.39999399999999</v>
      </c>
      <c r="J1950">
        <v>21.1</v>
      </c>
      <c r="K1950">
        <v>16.440000999999999</v>
      </c>
      <c r="L1950">
        <v>75995.976559999996</v>
      </c>
      <c r="M1950">
        <v>308.05685399999999</v>
      </c>
      <c r="P1950">
        <v>381.60003699999999</v>
      </c>
      <c r="Q1950">
        <v>30.333338000000001</v>
      </c>
      <c r="R1950">
        <v>12.370333</v>
      </c>
      <c r="S1950">
        <v>74082.328129999994</v>
      </c>
      <c r="T1950">
        <v>38.972504000000001</v>
      </c>
      <c r="U1950">
        <v>-19.200043000000001</v>
      </c>
    </row>
    <row r="1951" spans="1:21">
      <c r="A1951">
        <v>9745</v>
      </c>
      <c r="B1951">
        <v>6</v>
      </c>
      <c r="C1951">
        <v>18</v>
      </c>
      <c r="D1951">
        <v>25</v>
      </c>
      <c r="F1951">
        <v>0</v>
      </c>
      <c r="G1951">
        <v>0</v>
      </c>
      <c r="H1951">
        <v>0</v>
      </c>
      <c r="I1951">
        <v>384</v>
      </c>
      <c r="J1951">
        <v>20.5</v>
      </c>
      <c r="K1951">
        <v>14.39</v>
      </c>
      <c r="L1951">
        <v>76379.976559999996</v>
      </c>
      <c r="M1951">
        <v>317.07318099999998</v>
      </c>
      <c r="P1951">
        <v>373.28005999999999</v>
      </c>
      <c r="Q1951">
        <v>31.1</v>
      </c>
      <c r="R1951">
        <v>12.399333</v>
      </c>
      <c r="S1951">
        <v>74455.609379999994</v>
      </c>
      <c r="T1951">
        <v>50.600433000000002</v>
      </c>
      <c r="U1951">
        <v>10.719939999999999</v>
      </c>
    </row>
    <row r="1952" spans="1:21">
      <c r="A1952">
        <v>9750</v>
      </c>
      <c r="B1952">
        <v>6</v>
      </c>
      <c r="C1952">
        <v>18</v>
      </c>
      <c r="D1952">
        <v>30</v>
      </c>
      <c r="F1952">
        <v>0</v>
      </c>
      <c r="G1952">
        <v>0</v>
      </c>
      <c r="H1952">
        <v>0</v>
      </c>
      <c r="I1952">
        <v>400.79998799999998</v>
      </c>
      <c r="J1952">
        <v>21.4</v>
      </c>
      <c r="K1952">
        <v>14.16</v>
      </c>
      <c r="L1952">
        <v>76780.773440000004</v>
      </c>
      <c r="M1952">
        <v>303.73831200000001</v>
      </c>
      <c r="P1952">
        <v>360.39996300000001</v>
      </c>
      <c r="Q1952">
        <v>32.490001999999997</v>
      </c>
      <c r="R1952">
        <v>10.788333</v>
      </c>
      <c r="S1952">
        <v>74816.007809999996</v>
      </c>
      <c r="T1952">
        <v>48.344253999999999</v>
      </c>
      <c r="U1952">
        <v>40.400024000000002</v>
      </c>
    </row>
    <row r="1953" spans="1:21">
      <c r="A1953">
        <v>9755</v>
      </c>
      <c r="B1953">
        <v>6</v>
      </c>
      <c r="C1953">
        <v>18</v>
      </c>
      <c r="D1953">
        <v>35</v>
      </c>
      <c r="F1953">
        <v>0</v>
      </c>
      <c r="G1953">
        <v>0</v>
      </c>
      <c r="H1953">
        <v>0</v>
      </c>
      <c r="I1953">
        <v>374.39999399999999</v>
      </c>
      <c r="J1953">
        <v>22.6</v>
      </c>
      <c r="K1953">
        <v>11.190001000000001</v>
      </c>
      <c r="L1953">
        <v>77155.171879999994</v>
      </c>
      <c r="M1953">
        <v>287.61062600000002</v>
      </c>
      <c r="P1953">
        <v>384.07998700000002</v>
      </c>
      <c r="Q1953">
        <v>34.129992999999999</v>
      </c>
      <c r="R1953">
        <v>10.482666</v>
      </c>
      <c r="S1953">
        <v>75200.070309999996</v>
      </c>
      <c r="T1953">
        <v>45.184387000000001</v>
      </c>
      <c r="U1953">
        <v>-9.6799929999999996</v>
      </c>
    </row>
    <row r="1954" spans="1:21">
      <c r="A1954">
        <v>9760</v>
      </c>
      <c r="B1954">
        <v>6</v>
      </c>
      <c r="C1954">
        <v>18</v>
      </c>
      <c r="D1954">
        <v>40</v>
      </c>
      <c r="F1954">
        <v>0</v>
      </c>
      <c r="G1954">
        <v>0</v>
      </c>
      <c r="H1954">
        <v>0</v>
      </c>
      <c r="I1954">
        <v>225.60000600000001</v>
      </c>
      <c r="J1954">
        <v>27.299999</v>
      </c>
      <c r="K1954">
        <v>3.48</v>
      </c>
      <c r="L1954">
        <v>77380.773440000004</v>
      </c>
      <c r="M1954">
        <v>238.09524500000001</v>
      </c>
      <c r="P1954">
        <v>350.32003800000001</v>
      </c>
      <c r="Q1954">
        <v>35.870002999999997</v>
      </c>
      <c r="R1954">
        <v>9.5266669999999998</v>
      </c>
      <c r="S1954">
        <v>75550.398440000004</v>
      </c>
      <c r="T1954">
        <v>6.1072389999999999</v>
      </c>
      <c r="U1954">
        <v>-124.720032</v>
      </c>
    </row>
    <row r="1955" spans="1:21">
      <c r="A1955">
        <v>9765</v>
      </c>
      <c r="B1955">
        <v>6</v>
      </c>
      <c r="C1955">
        <v>18</v>
      </c>
      <c r="D1955">
        <v>45</v>
      </c>
      <c r="F1955">
        <v>0</v>
      </c>
      <c r="G1955">
        <v>0</v>
      </c>
      <c r="H1955">
        <v>0</v>
      </c>
      <c r="I1955">
        <v>362.39999399999999</v>
      </c>
      <c r="J1955">
        <v>34.5</v>
      </c>
      <c r="K1955">
        <v>5.23</v>
      </c>
      <c r="L1955">
        <v>77743.171879999994</v>
      </c>
      <c r="M1955">
        <v>188.40579199999999</v>
      </c>
      <c r="P1955">
        <v>383.60000600000001</v>
      </c>
      <c r="Q1955">
        <v>37.820003999999997</v>
      </c>
      <c r="R1955">
        <v>9.0723330000000004</v>
      </c>
      <c r="S1955">
        <v>75934</v>
      </c>
      <c r="T1955">
        <v>-28.944320999999999</v>
      </c>
      <c r="U1955">
        <v>-21.200012000000001</v>
      </c>
    </row>
    <row r="1956" spans="1:21">
      <c r="A1956">
        <v>9770</v>
      </c>
      <c r="B1956">
        <v>6</v>
      </c>
      <c r="C1956">
        <v>18</v>
      </c>
      <c r="D1956">
        <v>50</v>
      </c>
      <c r="F1956">
        <v>0</v>
      </c>
      <c r="G1956">
        <v>0</v>
      </c>
      <c r="H1956">
        <v>0</v>
      </c>
      <c r="I1956">
        <v>376.79998799999998</v>
      </c>
      <c r="J1956">
        <v>41</v>
      </c>
      <c r="K1956">
        <v>5.04</v>
      </c>
      <c r="L1956">
        <v>78119.96875</v>
      </c>
      <c r="M1956">
        <v>158.53659099999999</v>
      </c>
      <c r="P1956">
        <v>359.36004600000001</v>
      </c>
      <c r="Q1956">
        <v>39.909996</v>
      </c>
      <c r="R1956">
        <v>8.1020009999999996</v>
      </c>
      <c r="S1956">
        <v>76293.375</v>
      </c>
      <c r="T1956">
        <v>-46.211959999999998</v>
      </c>
      <c r="U1956">
        <v>17.439941000000001</v>
      </c>
    </row>
    <row r="1957" spans="1:21">
      <c r="A1957">
        <v>9775</v>
      </c>
      <c r="B1957">
        <v>6</v>
      </c>
      <c r="C1957">
        <v>18</v>
      </c>
      <c r="D1957">
        <v>55</v>
      </c>
      <c r="F1957">
        <v>0</v>
      </c>
      <c r="G1957">
        <v>0</v>
      </c>
      <c r="H1957">
        <v>0</v>
      </c>
      <c r="I1957">
        <v>391.20001200000002</v>
      </c>
      <c r="J1957">
        <v>47</v>
      </c>
      <c r="K1957">
        <v>4.8899999999999997</v>
      </c>
      <c r="L1957">
        <v>78511.171879999994</v>
      </c>
      <c r="M1957">
        <v>138.297867</v>
      </c>
      <c r="P1957">
        <v>370.64001500000001</v>
      </c>
      <c r="Q1957">
        <v>42.123328999999998</v>
      </c>
      <c r="R1957">
        <v>7.584333</v>
      </c>
      <c r="S1957">
        <v>76664.015629999994</v>
      </c>
      <c r="T1957">
        <v>-52.131104000000001</v>
      </c>
      <c r="U1957">
        <v>20.559998</v>
      </c>
    </row>
    <row r="1958" spans="1:21">
      <c r="A1958">
        <v>9780</v>
      </c>
      <c r="B1958">
        <v>6</v>
      </c>
      <c r="C1958">
        <v>19</v>
      </c>
      <c r="D1958">
        <v>0</v>
      </c>
      <c r="F1958">
        <v>0</v>
      </c>
      <c r="G1958">
        <v>0</v>
      </c>
      <c r="H1958">
        <v>0</v>
      </c>
      <c r="I1958">
        <v>352.79998799999998</v>
      </c>
      <c r="J1958">
        <v>49.599997999999999</v>
      </c>
      <c r="K1958">
        <v>4.83</v>
      </c>
      <c r="L1958">
        <v>78863.96875</v>
      </c>
      <c r="M1958">
        <v>131.04838599999999</v>
      </c>
      <c r="P1958">
        <v>371.83999599999999</v>
      </c>
      <c r="Q1958">
        <v>44.610000999999997</v>
      </c>
      <c r="R1958">
        <v>6.7203340000000003</v>
      </c>
      <c r="S1958">
        <v>77035.84375</v>
      </c>
      <c r="T1958">
        <v>-44.669342</v>
      </c>
      <c r="U1958">
        <v>-19.040009000000001</v>
      </c>
    </row>
    <row r="1959" spans="1:21">
      <c r="A1959">
        <v>9785</v>
      </c>
      <c r="B1959">
        <v>6</v>
      </c>
      <c r="C1959">
        <v>19</v>
      </c>
      <c r="D1959">
        <v>5</v>
      </c>
      <c r="F1959">
        <v>0</v>
      </c>
      <c r="G1959">
        <v>0</v>
      </c>
      <c r="H1959">
        <v>0</v>
      </c>
      <c r="I1959">
        <v>364.79998799999998</v>
      </c>
      <c r="J1959">
        <v>52.599997999999999</v>
      </c>
      <c r="K1959">
        <v>4.6100000000000003</v>
      </c>
      <c r="L1959">
        <v>79228.765629999994</v>
      </c>
      <c r="M1959">
        <v>123.57415</v>
      </c>
      <c r="P1959">
        <v>355.43997200000001</v>
      </c>
      <c r="Q1959">
        <v>46.766663000000001</v>
      </c>
      <c r="R1959">
        <v>6.3673330000000004</v>
      </c>
      <c r="S1959">
        <v>77391.273440000004</v>
      </c>
      <c r="T1959">
        <v>-43.206215</v>
      </c>
      <c r="U1959">
        <v>9.3600159999999999</v>
      </c>
    </row>
    <row r="1960" spans="1:21">
      <c r="A1960">
        <v>9790</v>
      </c>
      <c r="B1960">
        <v>6</v>
      </c>
      <c r="C1960">
        <v>19</v>
      </c>
      <c r="D1960">
        <v>10</v>
      </c>
      <c r="F1960">
        <v>0</v>
      </c>
      <c r="G1960">
        <v>0</v>
      </c>
      <c r="H1960">
        <v>0</v>
      </c>
      <c r="I1960">
        <v>364.79998799999998</v>
      </c>
      <c r="J1960">
        <v>53.900002000000001</v>
      </c>
      <c r="K1960">
        <v>4.83</v>
      </c>
      <c r="L1960">
        <v>79593.5625</v>
      </c>
      <c r="M1960">
        <v>120.593689</v>
      </c>
      <c r="P1960">
        <v>352.64004499999999</v>
      </c>
      <c r="Q1960">
        <v>48.606667000000002</v>
      </c>
      <c r="R1960">
        <v>5.6836669999999998</v>
      </c>
      <c r="S1960">
        <v>77743.914059999996</v>
      </c>
      <c r="T1960">
        <v>-34.719588999999999</v>
      </c>
      <c r="U1960">
        <v>12.159943</v>
      </c>
    </row>
    <row r="1961" spans="1:21">
      <c r="A1961">
        <v>9795</v>
      </c>
      <c r="B1961">
        <v>6</v>
      </c>
      <c r="C1961">
        <v>19</v>
      </c>
      <c r="D1961">
        <v>15</v>
      </c>
      <c r="F1961">
        <v>0</v>
      </c>
      <c r="G1961">
        <v>0</v>
      </c>
      <c r="H1961">
        <v>0</v>
      </c>
      <c r="I1961">
        <v>362.39999399999999</v>
      </c>
      <c r="J1961">
        <v>55.799999</v>
      </c>
      <c r="K1961">
        <v>4.57</v>
      </c>
      <c r="L1961">
        <v>79955.960940000004</v>
      </c>
      <c r="M1961">
        <v>116.48745700000001</v>
      </c>
      <c r="P1961">
        <v>356.63998400000003</v>
      </c>
      <c r="Q1961">
        <v>50.240001999999997</v>
      </c>
      <c r="R1961">
        <v>5.7556669999999999</v>
      </c>
      <c r="S1961">
        <v>78100.570309999996</v>
      </c>
      <c r="T1961">
        <v>-31.477492999999999</v>
      </c>
      <c r="U1961">
        <v>5.7600100000000003</v>
      </c>
    </row>
    <row r="1962" spans="1:21">
      <c r="A1962">
        <v>9800</v>
      </c>
      <c r="B1962">
        <v>6</v>
      </c>
      <c r="C1962">
        <v>19</v>
      </c>
      <c r="D1962">
        <v>20</v>
      </c>
      <c r="F1962">
        <v>0</v>
      </c>
      <c r="G1962">
        <v>0</v>
      </c>
      <c r="H1962">
        <v>0</v>
      </c>
      <c r="I1962">
        <v>295.20001200000002</v>
      </c>
      <c r="J1962">
        <v>56.400002000000001</v>
      </c>
      <c r="K1962">
        <v>3.72</v>
      </c>
      <c r="L1962">
        <v>80251.164059999996</v>
      </c>
      <c r="M1962">
        <v>115.248222</v>
      </c>
      <c r="P1962">
        <v>353.92001299999998</v>
      </c>
      <c r="Q1962">
        <v>51.696666999999998</v>
      </c>
      <c r="R1962">
        <v>5.1453340000000001</v>
      </c>
      <c r="S1962">
        <v>78454.484379999994</v>
      </c>
      <c r="T1962">
        <v>-23.958656000000001</v>
      </c>
      <c r="U1962">
        <v>-58.720001000000003</v>
      </c>
    </row>
    <row r="1963" spans="1:21">
      <c r="A1963">
        <v>9805</v>
      </c>
      <c r="B1963">
        <v>6</v>
      </c>
      <c r="C1963">
        <v>19</v>
      </c>
      <c r="D1963">
        <v>25</v>
      </c>
      <c r="F1963">
        <v>0</v>
      </c>
      <c r="G1963">
        <v>0</v>
      </c>
      <c r="H1963">
        <v>0</v>
      </c>
      <c r="I1963">
        <v>307.20001200000002</v>
      </c>
      <c r="J1963">
        <v>58.099997999999999</v>
      </c>
      <c r="K1963">
        <v>3.79</v>
      </c>
      <c r="L1963">
        <v>80558.367190000004</v>
      </c>
      <c r="M1963">
        <v>111.876076</v>
      </c>
      <c r="P1963">
        <v>326.80001800000002</v>
      </c>
      <c r="Q1963">
        <v>53.376666999999998</v>
      </c>
      <c r="R1963">
        <v>4.5839999999999996</v>
      </c>
      <c r="S1963">
        <v>78781.289059999996</v>
      </c>
      <c r="T1963">
        <v>-18.962897999999999</v>
      </c>
      <c r="U1963">
        <v>-19.600006</v>
      </c>
    </row>
    <row r="1964" spans="1:21">
      <c r="A1964">
        <v>9810</v>
      </c>
      <c r="B1964">
        <v>6</v>
      </c>
      <c r="C1964">
        <v>19</v>
      </c>
      <c r="D1964">
        <v>30</v>
      </c>
      <c r="F1964">
        <v>0</v>
      </c>
      <c r="G1964">
        <v>0</v>
      </c>
      <c r="H1964">
        <v>0</v>
      </c>
      <c r="I1964">
        <v>232.800003</v>
      </c>
      <c r="J1964">
        <v>59</v>
      </c>
      <c r="K1964">
        <v>2.83</v>
      </c>
      <c r="L1964">
        <v>80791.164059999996</v>
      </c>
      <c r="M1964">
        <v>110.169495</v>
      </c>
      <c r="P1964">
        <v>329.67999300000002</v>
      </c>
      <c r="Q1964">
        <v>54.843330000000002</v>
      </c>
      <c r="R1964">
        <v>4.5083330000000004</v>
      </c>
      <c r="S1964">
        <v>79110.96875</v>
      </c>
      <c r="T1964">
        <v>-15.179482</v>
      </c>
      <c r="U1964">
        <v>-96.879990000000006</v>
      </c>
    </row>
    <row r="1965" spans="1:21">
      <c r="A1965">
        <v>9815</v>
      </c>
      <c r="B1965">
        <v>6</v>
      </c>
      <c r="C1965">
        <v>19</v>
      </c>
      <c r="D1965">
        <v>35</v>
      </c>
      <c r="F1965">
        <v>0</v>
      </c>
      <c r="G1965">
        <v>0</v>
      </c>
      <c r="H1965">
        <v>0</v>
      </c>
      <c r="I1965">
        <v>201.60000600000001</v>
      </c>
      <c r="J1965">
        <v>60</v>
      </c>
      <c r="K1965">
        <v>2.42</v>
      </c>
      <c r="L1965">
        <v>80992.765629999994</v>
      </c>
      <c r="M1965">
        <v>108.333336</v>
      </c>
      <c r="P1965">
        <v>322.39999399999999</v>
      </c>
      <c r="Q1965">
        <v>56.096660999999997</v>
      </c>
      <c r="R1965">
        <v>4.322667</v>
      </c>
      <c r="S1965">
        <v>79433.367190000004</v>
      </c>
      <c r="T1965">
        <v>-13.061302</v>
      </c>
      <c r="U1965">
        <v>-120.799988</v>
      </c>
    </row>
    <row r="1966" spans="1:21">
      <c r="A1966">
        <v>9820</v>
      </c>
      <c r="B1966">
        <v>6</v>
      </c>
      <c r="C1966">
        <v>19</v>
      </c>
      <c r="D1966">
        <v>40</v>
      </c>
      <c r="F1966">
        <v>0</v>
      </c>
      <c r="G1966">
        <v>0</v>
      </c>
      <c r="H1966">
        <v>0</v>
      </c>
      <c r="I1966">
        <v>312</v>
      </c>
      <c r="J1966">
        <v>60.799999</v>
      </c>
      <c r="K1966">
        <v>3.65</v>
      </c>
      <c r="L1966">
        <v>81304.765629999994</v>
      </c>
      <c r="M1966">
        <v>106.907898</v>
      </c>
      <c r="P1966">
        <v>321.279968</v>
      </c>
      <c r="Q1966">
        <v>57.063332000000003</v>
      </c>
      <c r="R1966">
        <v>4.1059999999999999</v>
      </c>
      <c r="S1966">
        <v>79754.640629999994</v>
      </c>
      <c r="T1966">
        <v>-9.3694989999999994</v>
      </c>
      <c r="U1966">
        <v>-9.2799680000000002</v>
      </c>
    </row>
    <row r="1967" spans="1:21">
      <c r="A1967">
        <v>9825</v>
      </c>
      <c r="B1967">
        <v>6</v>
      </c>
      <c r="C1967">
        <v>19</v>
      </c>
      <c r="D1967">
        <v>45</v>
      </c>
      <c r="F1967">
        <v>0</v>
      </c>
      <c r="G1967">
        <v>0</v>
      </c>
      <c r="H1967">
        <v>0</v>
      </c>
      <c r="I1967">
        <v>242.39999399999999</v>
      </c>
      <c r="J1967">
        <v>61.099997999999999</v>
      </c>
      <c r="K1967">
        <v>3.08</v>
      </c>
      <c r="L1967">
        <v>81547.164059999996</v>
      </c>
      <c r="M1967">
        <v>106.38298</v>
      </c>
      <c r="P1967">
        <v>294.080017</v>
      </c>
      <c r="Q1967">
        <v>57.970005</v>
      </c>
      <c r="R1967">
        <v>3.7113339999999999</v>
      </c>
      <c r="S1967">
        <v>80048.726559999996</v>
      </c>
      <c r="T1967">
        <v>-6.7784040000000001</v>
      </c>
      <c r="U1967">
        <v>-51.680022999999998</v>
      </c>
    </row>
    <row r="1968" spans="1:21">
      <c r="A1968">
        <v>9830</v>
      </c>
      <c r="B1968">
        <v>6</v>
      </c>
      <c r="C1968">
        <v>19</v>
      </c>
      <c r="D1968">
        <v>50</v>
      </c>
      <c r="F1968">
        <v>0</v>
      </c>
      <c r="G1968">
        <v>0</v>
      </c>
      <c r="H1968">
        <v>0</v>
      </c>
      <c r="I1968">
        <v>247.199997</v>
      </c>
      <c r="J1968">
        <v>60.900002000000001</v>
      </c>
      <c r="K1968">
        <v>3.14</v>
      </c>
      <c r="L1968">
        <v>81794.367190000004</v>
      </c>
      <c r="M1968">
        <v>106.73234600000001</v>
      </c>
      <c r="P1968">
        <v>282.080017</v>
      </c>
      <c r="Q1968">
        <v>58.476664999999997</v>
      </c>
      <c r="R1968">
        <v>3.5863339999999999</v>
      </c>
      <c r="S1968">
        <v>80330.796879999994</v>
      </c>
      <c r="T1968">
        <v>-4.9923630000000001</v>
      </c>
      <c r="U1968">
        <v>-34.880020000000002</v>
      </c>
    </row>
    <row r="1969" spans="1:21">
      <c r="A1969">
        <v>9835</v>
      </c>
      <c r="B1969">
        <v>6</v>
      </c>
      <c r="C1969">
        <v>19</v>
      </c>
      <c r="D1969">
        <v>55</v>
      </c>
      <c r="F1969">
        <v>0</v>
      </c>
      <c r="G1969">
        <v>0</v>
      </c>
      <c r="H1969">
        <v>0</v>
      </c>
      <c r="I1969">
        <v>264</v>
      </c>
      <c r="J1969">
        <v>61.5</v>
      </c>
      <c r="K1969">
        <v>3.29</v>
      </c>
      <c r="L1969">
        <v>82058.367190000004</v>
      </c>
      <c r="M1969">
        <v>105.69105500000001</v>
      </c>
      <c r="P1969">
        <v>288.879974</v>
      </c>
      <c r="Q1969">
        <v>59.076667999999998</v>
      </c>
      <c r="R1969">
        <v>3.613</v>
      </c>
      <c r="S1969">
        <v>80619.679690000004</v>
      </c>
      <c r="T1969">
        <v>-4.6943440000000001</v>
      </c>
      <c r="U1969">
        <v>-24.879974000000001</v>
      </c>
    </row>
    <row r="1970" spans="1:21">
      <c r="A1970">
        <v>9840</v>
      </c>
      <c r="B1970">
        <v>6</v>
      </c>
      <c r="C1970">
        <v>20</v>
      </c>
      <c r="D1970">
        <v>0</v>
      </c>
      <c r="F1970">
        <v>0</v>
      </c>
      <c r="G1970">
        <v>0</v>
      </c>
      <c r="H1970">
        <v>0</v>
      </c>
      <c r="I1970">
        <v>295.20001200000002</v>
      </c>
      <c r="J1970">
        <v>60.799999</v>
      </c>
      <c r="K1970">
        <v>3.74</v>
      </c>
      <c r="L1970">
        <v>82353.570309999996</v>
      </c>
      <c r="M1970">
        <v>106.907898</v>
      </c>
      <c r="P1970">
        <v>285.44000199999999</v>
      </c>
      <c r="Q1970">
        <v>59.356662999999998</v>
      </c>
      <c r="R1970">
        <v>3.6349999999999998</v>
      </c>
      <c r="S1970">
        <v>80905.132809999996</v>
      </c>
      <c r="T1970">
        <v>-2.815887</v>
      </c>
      <c r="U1970">
        <v>9.7600099999999994</v>
      </c>
    </row>
    <row r="1971" spans="1:21">
      <c r="A1971">
        <v>9845</v>
      </c>
      <c r="B1971">
        <v>6</v>
      </c>
      <c r="C1971">
        <v>20</v>
      </c>
      <c r="D1971">
        <v>5</v>
      </c>
      <c r="F1971">
        <v>0</v>
      </c>
      <c r="G1971">
        <v>0</v>
      </c>
      <c r="H1971">
        <v>0</v>
      </c>
      <c r="I1971">
        <v>271.20001200000002</v>
      </c>
      <c r="J1971">
        <v>61.900002000000001</v>
      </c>
      <c r="K1971">
        <v>3.21</v>
      </c>
      <c r="L1971">
        <v>82624.773440000004</v>
      </c>
      <c r="M1971">
        <v>105.008072</v>
      </c>
      <c r="P1971">
        <v>285.03997800000002</v>
      </c>
      <c r="Q1971">
        <v>59.556666999999997</v>
      </c>
      <c r="R1971">
        <v>3.6293329999999999</v>
      </c>
      <c r="S1971">
        <v>81190.164059999996</v>
      </c>
      <c r="T1971">
        <v>-4.3272320000000004</v>
      </c>
      <c r="U1971">
        <v>-13.839966</v>
      </c>
    </row>
    <row r="1972" spans="1:21">
      <c r="A1972">
        <v>9850</v>
      </c>
      <c r="B1972">
        <v>6</v>
      </c>
      <c r="C1972">
        <v>20</v>
      </c>
      <c r="D1972">
        <v>10</v>
      </c>
      <c r="F1972">
        <v>0</v>
      </c>
      <c r="G1972">
        <v>0</v>
      </c>
      <c r="H1972">
        <v>0</v>
      </c>
      <c r="I1972">
        <v>223.199997</v>
      </c>
      <c r="J1972">
        <v>62.099997999999999</v>
      </c>
      <c r="K1972">
        <v>2.77</v>
      </c>
      <c r="L1972">
        <v>82847.976559999996</v>
      </c>
      <c r="M1972">
        <v>104.66989100000001</v>
      </c>
      <c r="P1972">
        <v>286.31997699999999</v>
      </c>
      <c r="Q1972">
        <v>59.856673999999998</v>
      </c>
      <c r="R1972">
        <v>3.64</v>
      </c>
      <c r="S1972">
        <v>81476.476559999996</v>
      </c>
      <c r="T1972">
        <v>-4.1079100000000004</v>
      </c>
      <c r="U1972">
        <v>-63.119979999999998</v>
      </c>
    </row>
    <row r="1973" spans="1:21">
      <c r="A1973">
        <v>9855</v>
      </c>
      <c r="B1973">
        <v>6</v>
      </c>
      <c r="C1973">
        <v>20</v>
      </c>
      <c r="D1973">
        <v>15</v>
      </c>
      <c r="F1973">
        <v>0</v>
      </c>
      <c r="G1973">
        <v>0</v>
      </c>
      <c r="H1973">
        <v>0</v>
      </c>
      <c r="I1973">
        <v>230.39999399999999</v>
      </c>
      <c r="J1973">
        <v>62.5</v>
      </c>
      <c r="K1973">
        <v>2.73</v>
      </c>
      <c r="L1973">
        <v>83078.375</v>
      </c>
      <c r="M1973">
        <v>104</v>
      </c>
      <c r="P1973">
        <v>291.75994900000001</v>
      </c>
      <c r="Q1973">
        <v>60</v>
      </c>
      <c r="R1973">
        <v>3.713333</v>
      </c>
      <c r="S1973">
        <v>81768.242190000004</v>
      </c>
      <c r="T1973">
        <v>-4.4847789999999996</v>
      </c>
      <c r="U1973">
        <v>-61.359954999999999</v>
      </c>
    </row>
    <row r="1974" spans="1:21">
      <c r="A1974">
        <v>9860</v>
      </c>
      <c r="B1974">
        <v>6</v>
      </c>
      <c r="C1974">
        <v>20</v>
      </c>
      <c r="D1974">
        <v>20</v>
      </c>
      <c r="F1974">
        <v>0</v>
      </c>
      <c r="G1974">
        <v>0</v>
      </c>
      <c r="H1974">
        <v>0</v>
      </c>
      <c r="I1974">
        <v>252</v>
      </c>
      <c r="J1974">
        <v>62.599997999999999</v>
      </c>
      <c r="K1974">
        <v>3.05</v>
      </c>
      <c r="L1974">
        <v>83330.375</v>
      </c>
      <c r="M1974">
        <v>103.83387</v>
      </c>
      <c r="P1974">
        <v>279.35998499999999</v>
      </c>
      <c r="Q1974">
        <v>60.000011000000001</v>
      </c>
      <c r="R1974">
        <v>3.5473330000000001</v>
      </c>
      <c r="S1974">
        <v>82047.601559999996</v>
      </c>
      <c r="T1974">
        <v>-4.6520539999999997</v>
      </c>
      <c r="U1974">
        <v>-27.359985000000002</v>
      </c>
    </row>
    <row r="1975" spans="1:21">
      <c r="A1975">
        <v>9865</v>
      </c>
      <c r="B1975">
        <v>6</v>
      </c>
      <c r="C1975">
        <v>20</v>
      </c>
      <c r="D1975">
        <v>25</v>
      </c>
      <c r="F1975">
        <v>0</v>
      </c>
      <c r="G1975">
        <v>0</v>
      </c>
      <c r="H1975">
        <v>0</v>
      </c>
      <c r="I1975">
        <v>235.199997</v>
      </c>
      <c r="J1975">
        <v>62.799999</v>
      </c>
      <c r="K1975">
        <v>2.83</v>
      </c>
      <c r="L1975">
        <v>83565.578129999994</v>
      </c>
      <c r="M1975">
        <v>103.50318900000001</v>
      </c>
      <c r="P1975">
        <v>281.19998199999998</v>
      </c>
      <c r="Q1975">
        <v>60.343333999999999</v>
      </c>
      <c r="R1975">
        <v>3.5006659999999998</v>
      </c>
      <c r="S1975">
        <v>82328.796879999994</v>
      </c>
      <c r="T1975">
        <v>-4.3480530000000002</v>
      </c>
      <c r="U1975">
        <v>-45.999985000000002</v>
      </c>
    </row>
    <row r="1976" spans="1:21">
      <c r="A1976">
        <v>9870</v>
      </c>
      <c r="B1976">
        <v>6</v>
      </c>
      <c r="C1976">
        <v>20</v>
      </c>
      <c r="D1976">
        <v>30</v>
      </c>
      <c r="F1976">
        <v>0</v>
      </c>
      <c r="G1976">
        <v>0</v>
      </c>
      <c r="H1976">
        <v>0</v>
      </c>
      <c r="I1976">
        <v>110.400002</v>
      </c>
      <c r="J1976">
        <v>63.200001</v>
      </c>
      <c r="K1976">
        <v>1.47</v>
      </c>
      <c r="L1976">
        <v>83675.976559999996</v>
      </c>
      <c r="M1976">
        <v>102.848099</v>
      </c>
      <c r="P1976">
        <v>266.879974</v>
      </c>
      <c r="Q1976">
        <v>60.513320999999998</v>
      </c>
      <c r="R1976">
        <v>3.37</v>
      </c>
      <c r="S1976">
        <v>82595.671879999994</v>
      </c>
      <c r="T1976">
        <v>-4.6620179999999998</v>
      </c>
      <c r="U1976">
        <v>-156.479973</v>
      </c>
    </row>
    <row r="1977" spans="1:21">
      <c r="A1977">
        <v>9875</v>
      </c>
      <c r="B1977">
        <v>6</v>
      </c>
      <c r="C1977">
        <v>20</v>
      </c>
      <c r="D1977">
        <v>35</v>
      </c>
      <c r="F1977">
        <v>0</v>
      </c>
      <c r="G1977">
        <v>0</v>
      </c>
      <c r="H1977">
        <v>0</v>
      </c>
      <c r="I1977">
        <v>261.60000600000001</v>
      </c>
      <c r="J1977">
        <v>61.299999</v>
      </c>
      <c r="K1977">
        <v>3.37</v>
      </c>
      <c r="L1977">
        <v>83937.578129999994</v>
      </c>
      <c r="M1977">
        <v>106.035889</v>
      </c>
      <c r="P1977">
        <v>270.40002399999997</v>
      </c>
      <c r="Q1977">
        <v>60.429996000000003</v>
      </c>
      <c r="R1977">
        <v>3.448334</v>
      </c>
      <c r="S1977">
        <v>82866.085940000004</v>
      </c>
      <c r="T1977">
        <v>-1.6340710000000001</v>
      </c>
      <c r="U1977">
        <v>-8.8000179999999997</v>
      </c>
    </row>
    <row r="1978" spans="1:21">
      <c r="A1978">
        <v>9880</v>
      </c>
      <c r="B1978">
        <v>6</v>
      </c>
      <c r="C1978">
        <v>20</v>
      </c>
      <c r="D1978">
        <v>40</v>
      </c>
      <c r="F1978">
        <v>0</v>
      </c>
      <c r="G1978">
        <v>0</v>
      </c>
      <c r="H1978">
        <v>0</v>
      </c>
      <c r="I1978">
        <v>232.800003</v>
      </c>
      <c r="J1978">
        <v>61.700001</v>
      </c>
      <c r="K1978">
        <v>2.92</v>
      </c>
      <c r="L1978">
        <v>84170.375</v>
      </c>
      <c r="M1978">
        <v>105.348457</v>
      </c>
      <c r="P1978">
        <v>266.79998799999998</v>
      </c>
      <c r="Q1978">
        <v>60.476664999999997</v>
      </c>
      <c r="R1978">
        <v>3.3666670000000001</v>
      </c>
      <c r="S1978">
        <v>83132.890629999994</v>
      </c>
      <c r="T1978">
        <v>-2.2445759999999999</v>
      </c>
      <c r="U1978">
        <v>-33.999985000000002</v>
      </c>
    </row>
    <row r="1979" spans="1:21">
      <c r="A1979">
        <v>9885</v>
      </c>
      <c r="B1979">
        <v>6</v>
      </c>
      <c r="C1979">
        <v>20</v>
      </c>
      <c r="D1979">
        <v>45</v>
      </c>
      <c r="F1979">
        <v>0</v>
      </c>
      <c r="G1979">
        <v>0</v>
      </c>
      <c r="H1979">
        <v>0</v>
      </c>
      <c r="I1979">
        <v>244.800003</v>
      </c>
      <c r="J1979">
        <v>62</v>
      </c>
      <c r="K1979">
        <v>2.94</v>
      </c>
      <c r="L1979">
        <v>84415.171879999994</v>
      </c>
      <c r="M1979">
        <v>104.838707</v>
      </c>
      <c r="P1979">
        <v>272.00003099999998</v>
      </c>
      <c r="Q1979">
        <v>60.560001</v>
      </c>
      <c r="R1979">
        <v>3.4306670000000001</v>
      </c>
      <c r="S1979">
        <v>83404.875</v>
      </c>
      <c r="T1979">
        <v>-2.5859990000000002</v>
      </c>
      <c r="U1979">
        <v>-27.200026999999999</v>
      </c>
    </row>
    <row r="1980" spans="1:21">
      <c r="A1980">
        <v>9890</v>
      </c>
      <c r="B1980">
        <v>6</v>
      </c>
      <c r="C1980">
        <v>20</v>
      </c>
      <c r="D1980">
        <v>50</v>
      </c>
      <c r="F1980">
        <v>0</v>
      </c>
      <c r="G1980">
        <v>0</v>
      </c>
      <c r="H1980">
        <v>0</v>
      </c>
      <c r="I1980">
        <v>208.800003</v>
      </c>
      <c r="J1980">
        <v>61.700001</v>
      </c>
      <c r="K1980">
        <v>2.4900000000000002</v>
      </c>
      <c r="L1980">
        <v>84623.96875</v>
      </c>
      <c r="M1980">
        <v>105.348457</v>
      </c>
      <c r="P1980">
        <v>256.63998400000003</v>
      </c>
      <c r="Q1980">
        <v>60.830002</v>
      </c>
      <c r="R1980">
        <v>3.1756669999999998</v>
      </c>
      <c r="S1980">
        <v>83661.523440000004</v>
      </c>
      <c r="T1980">
        <v>-1.584457</v>
      </c>
      <c r="U1980">
        <v>-47.839981000000002</v>
      </c>
    </row>
    <row r="1981" spans="1:21">
      <c r="A1981">
        <v>9895</v>
      </c>
      <c r="B1981">
        <v>6</v>
      </c>
      <c r="C1981">
        <v>20</v>
      </c>
      <c r="D1981">
        <v>55</v>
      </c>
      <c r="F1981">
        <v>0</v>
      </c>
      <c r="G1981">
        <v>0</v>
      </c>
      <c r="H1981">
        <v>0</v>
      </c>
      <c r="I1981">
        <v>151.199997</v>
      </c>
      <c r="J1981">
        <v>62.900002000000001</v>
      </c>
      <c r="K1981">
        <v>1.69</v>
      </c>
      <c r="L1981">
        <v>84775.171879999994</v>
      </c>
      <c r="M1981">
        <v>103.33863100000001</v>
      </c>
      <c r="P1981">
        <v>252</v>
      </c>
      <c r="Q1981">
        <v>60.896667000000001</v>
      </c>
      <c r="R1981">
        <v>3.1586669999999999</v>
      </c>
      <c r="S1981">
        <v>83913.515629999994</v>
      </c>
      <c r="T1981">
        <v>-3.5038680000000002</v>
      </c>
      <c r="U1981">
        <v>-100.800003</v>
      </c>
    </row>
    <row r="1982" spans="1:21">
      <c r="A1982">
        <v>9900</v>
      </c>
      <c r="B1982">
        <v>6</v>
      </c>
      <c r="C1982">
        <v>21</v>
      </c>
      <c r="D1982">
        <v>0</v>
      </c>
      <c r="F1982">
        <v>0</v>
      </c>
      <c r="G1982">
        <v>0</v>
      </c>
      <c r="H1982">
        <v>0</v>
      </c>
      <c r="I1982">
        <v>328.79998799999998</v>
      </c>
      <c r="J1982">
        <v>60.799999</v>
      </c>
      <c r="K1982">
        <v>4.96</v>
      </c>
      <c r="L1982">
        <v>85103.96875</v>
      </c>
      <c r="M1982">
        <v>106.907898</v>
      </c>
      <c r="P1982">
        <v>266.72000100000002</v>
      </c>
      <c r="Q1982">
        <v>61.006672000000002</v>
      </c>
      <c r="R1982">
        <v>3.3736670000000002</v>
      </c>
      <c r="S1982">
        <v>84180.234379999994</v>
      </c>
      <c r="T1982">
        <v>0.263824</v>
      </c>
      <c r="U1982">
        <v>62.079987000000003</v>
      </c>
    </row>
    <row r="1983" spans="1:21">
      <c r="A1983">
        <v>9905</v>
      </c>
      <c r="B1983">
        <v>6</v>
      </c>
      <c r="C1983">
        <v>21</v>
      </c>
      <c r="D1983">
        <v>5</v>
      </c>
      <c r="F1983">
        <v>0</v>
      </c>
      <c r="G1983">
        <v>0</v>
      </c>
      <c r="H1983">
        <v>0</v>
      </c>
      <c r="I1983">
        <v>252</v>
      </c>
      <c r="J1983">
        <v>60.400002000000001</v>
      </c>
      <c r="K1983">
        <v>3.12</v>
      </c>
      <c r="L1983">
        <v>85355.96875</v>
      </c>
      <c r="M1983">
        <v>107.615891</v>
      </c>
      <c r="P1983">
        <v>262</v>
      </c>
      <c r="Q1983">
        <v>60.926659000000001</v>
      </c>
      <c r="R1983">
        <v>3.3053330000000001</v>
      </c>
      <c r="S1983">
        <v>84442.25</v>
      </c>
      <c r="T1983">
        <v>0.80513800000000002</v>
      </c>
      <c r="U1983">
        <v>-10</v>
      </c>
    </row>
    <row r="1984" spans="1:21">
      <c r="A1984">
        <v>9910</v>
      </c>
      <c r="B1984">
        <v>6</v>
      </c>
      <c r="C1984">
        <v>21</v>
      </c>
      <c r="D1984">
        <v>10</v>
      </c>
      <c r="F1984">
        <v>0</v>
      </c>
      <c r="G1984">
        <v>0</v>
      </c>
      <c r="H1984">
        <v>0</v>
      </c>
      <c r="I1984">
        <v>256.79998799999998</v>
      </c>
      <c r="J1984">
        <v>60.099997999999999</v>
      </c>
      <c r="K1984">
        <v>3.44</v>
      </c>
      <c r="L1984">
        <v>85612.765629999994</v>
      </c>
      <c r="M1984">
        <v>108.15308400000001</v>
      </c>
      <c r="P1984">
        <v>269.68002300000001</v>
      </c>
      <c r="Q1984">
        <v>60.979996</v>
      </c>
      <c r="R1984">
        <v>3.4033329999999999</v>
      </c>
      <c r="S1984">
        <v>84711.921879999994</v>
      </c>
      <c r="T1984">
        <v>1.4726410000000001</v>
      </c>
      <c r="U1984">
        <v>-12.880034999999999</v>
      </c>
    </row>
    <row r="1985" spans="1:21">
      <c r="A1985">
        <v>9915</v>
      </c>
      <c r="B1985">
        <v>6</v>
      </c>
      <c r="C1985">
        <v>21</v>
      </c>
      <c r="D1985">
        <v>15</v>
      </c>
      <c r="F1985">
        <v>0</v>
      </c>
      <c r="G1985">
        <v>0</v>
      </c>
      <c r="H1985">
        <v>0</v>
      </c>
      <c r="I1985">
        <v>247.199997</v>
      </c>
      <c r="J1985">
        <v>60.200001</v>
      </c>
      <c r="K1985">
        <v>3.07</v>
      </c>
      <c r="L1985">
        <v>85859.96875</v>
      </c>
      <c r="M1985">
        <v>107.97341900000001</v>
      </c>
      <c r="P1985">
        <v>271.75997899999999</v>
      </c>
      <c r="Q1985">
        <v>60.933342000000003</v>
      </c>
      <c r="R1985">
        <v>3.4073329999999999</v>
      </c>
      <c r="S1985">
        <v>84983.695309999996</v>
      </c>
      <c r="T1985">
        <v>1.220818</v>
      </c>
      <c r="U1985">
        <v>-24.559982000000002</v>
      </c>
    </row>
    <row r="1986" spans="1:21">
      <c r="A1986">
        <v>9920</v>
      </c>
      <c r="B1986">
        <v>6</v>
      </c>
      <c r="C1986">
        <v>21</v>
      </c>
      <c r="D1986">
        <v>20</v>
      </c>
      <c r="F1986">
        <v>0</v>
      </c>
      <c r="G1986">
        <v>0</v>
      </c>
      <c r="H1986">
        <v>0</v>
      </c>
      <c r="I1986">
        <v>283.20001200000002</v>
      </c>
      <c r="J1986">
        <v>60.799999</v>
      </c>
      <c r="K1986">
        <v>3.55</v>
      </c>
      <c r="L1986">
        <v>86143.171879999994</v>
      </c>
      <c r="M1986">
        <v>106.907898</v>
      </c>
      <c r="P1986">
        <v>280.23996</v>
      </c>
      <c r="Q1986">
        <v>60.876666999999998</v>
      </c>
      <c r="R1986">
        <v>3.5756670000000002</v>
      </c>
      <c r="S1986">
        <v>85263.921879999994</v>
      </c>
      <c r="T1986">
        <v>5.9882999999999999E-2</v>
      </c>
      <c r="U1986">
        <v>2.9600520000000001</v>
      </c>
    </row>
    <row r="1987" spans="1:21">
      <c r="A1987">
        <v>9925</v>
      </c>
      <c r="B1987">
        <v>6</v>
      </c>
      <c r="C1987">
        <v>21</v>
      </c>
      <c r="D1987">
        <v>25</v>
      </c>
      <c r="F1987">
        <v>0</v>
      </c>
      <c r="G1987">
        <v>0</v>
      </c>
      <c r="H1987">
        <v>0</v>
      </c>
      <c r="I1987">
        <v>244.800003</v>
      </c>
      <c r="J1987">
        <v>60.900002000000001</v>
      </c>
      <c r="K1987">
        <v>3.01</v>
      </c>
      <c r="L1987">
        <v>86387.96875</v>
      </c>
      <c r="M1987">
        <v>106.73234600000001</v>
      </c>
      <c r="P1987">
        <v>281.68002300000001</v>
      </c>
      <c r="Q1987">
        <v>60.946666999999998</v>
      </c>
      <c r="R1987">
        <v>3.5409999999999999</v>
      </c>
      <c r="S1987">
        <v>85545.601559999996</v>
      </c>
      <c r="T1987">
        <v>-7.0109999999999999E-3</v>
      </c>
      <c r="U1987">
        <v>-36.880020000000002</v>
      </c>
    </row>
    <row r="1988" spans="1:21">
      <c r="A1988">
        <v>9930</v>
      </c>
      <c r="B1988">
        <v>6</v>
      </c>
      <c r="C1988">
        <v>21</v>
      </c>
      <c r="D1988">
        <v>30</v>
      </c>
      <c r="F1988">
        <v>0</v>
      </c>
      <c r="G1988">
        <v>0</v>
      </c>
      <c r="H1988">
        <v>0</v>
      </c>
      <c r="I1988">
        <v>220.800003</v>
      </c>
      <c r="J1988">
        <v>60.700001</v>
      </c>
      <c r="K1988">
        <v>2.7</v>
      </c>
      <c r="L1988">
        <v>86608.765629999994</v>
      </c>
      <c r="M1988">
        <v>107.08401499999999</v>
      </c>
      <c r="P1988">
        <v>256.080017</v>
      </c>
      <c r="Q1988">
        <v>61.186664999999998</v>
      </c>
      <c r="R1988">
        <v>3.165</v>
      </c>
      <c r="S1988">
        <v>85801.679690000004</v>
      </c>
      <c r="T1988">
        <v>0.76662399999999997</v>
      </c>
      <c r="U1988">
        <v>-35.280014000000001</v>
      </c>
    </row>
    <row r="1989" spans="1:21">
      <c r="A1989">
        <v>9935</v>
      </c>
      <c r="B1989">
        <v>6</v>
      </c>
      <c r="C1989">
        <v>21</v>
      </c>
      <c r="D1989">
        <v>35</v>
      </c>
      <c r="F1989">
        <v>0</v>
      </c>
      <c r="G1989">
        <v>0</v>
      </c>
      <c r="H1989">
        <v>0</v>
      </c>
      <c r="I1989">
        <v>249.60000600000001</v>
      </c>
      <c r="J1989">
        <v>61.400002000000001</v>
      </c>
      <c r="K1989">
        <v>3.2</v>
      </c>
      <c r="L1989">
        <v>86858.367190000004</v>
      </c>
      <c r="M1989">
        <v>105.86319</v>
      </c>
      <c r="P1989">
        <v>276.24002100000001</v>
      </c>
      <c r="Q1989">
        <v>61.410010999999997</v>
      </c>
      <c r="R1989">
        <v>3.423333</v>
      </c>
      <c r="S1989">
        <v>86077.914059999996</v>
      </c>
      <c r="T1989">
        <v>-7.6355000000000006E-2</v>
      </c>
      <c r="U1989">
        <v>-26.640014999999998</v>
      </c>
    </row>
    <row r="1990" spans="1:21">
      <c r="A1990">
        <v>9940</v>
      </c>
      <c r="B1990">
        <v>6</v>
      </c>
      <c r="C1990">
        <v>21</v>
      </c>
      <c r="D1990">
        <v>40</v>
      </c>
      <c r="F1990">
        <v>0</v>
      </c>
      <c r="G1990">
        <v>0</v>
      </c>
      <c r="H1990">
        <v>0</v>
      </c>
      <c r="I1990">
        <v>249.60000600000001</v>
      </c>
      <c r="J1990">
        <v>61.400002000000001</v>
      </c>
      <c r="K1990">
        <v>3.03</v>
      </c>
      <c r="L1990">
        <v>87107.96875</v>
      </c>
      <c r="M1990">
        <v>105.86319</v>
      </c>
      <c r="P1990">
        <v>265.75997899999999</v>
      </c>
      <c r="Q1990">
        <v>61.476664999999997</v>
      </c>
      <c r="R1990">
        <v>3.2549999999999999</v>
      </c>
      <c r="S1990">
        <v>86343.671879999994</v>
      </c>
      <c r="T1990">
        <v>6.7329E-2</v>
      </c>
      <c r="U1990">
        <v>-16.159973000000001</v>
      </c>
    </row>
    <row r="1991" spans="1:21">
      <c r="A1991">
        <v>9945</v>
      </c>
      <c r="B1991">
        <v>6</v>
      </c>
      <c r="C1991">
        <v>21</v>
      </c>
      <c r="D1991">
        <v>45</v>
      </c>
      <c r="F1991">
        <v>0</v>
      </c>
      <c r="G1991">
        <v>0</v>
      </c>
      <c r="H1991">
        <v>0</v>
      </c>
      <c r="I1991">
        <v>247.199997</v>
      </c>
      <c r="J1991">
        <v>61.200001</v>
      </c>
      <c r="K1991">
        <v>3.24</v>
      </c>
      <c r="L1991">
        <v>87355.171879999994</v>
      </c>
      <c r="M1991">
        <v>106.209152</v>
      </c>
      <c r="P1991">
        <v>261.27999899999998</v>
      </c>
      <c r="Q1991">
        <v>61.603332999999999</v>
      </c>
      <c r="R1991">
        <v>3.2450000000000001</v>
      </c>
      <c r="S1991">
        <v>86604.960940000004</v>
      </c>
      <c r="T1991">
        <v>0.63634500000000005</v>
      </c>
      <c r="U1991">
        <v>-14.080002</v>
      </c>
    </row>
    <row r="1992" spans="1:21">
      <c r="A1992">
        <v>9950</v>
      </c>
      <c r="B1992">
        <v>6</v>
      </c>
      <c r="C1992">
        <v>21</v>
      </c>
      <c r="D1992">
        <v>50</v>
      </c>
      <c r="F1992">
        <v>0</v>
      </c>
      <c r="G1992">
        <v>0</v>
      </c>
      <c r="H1992">
        <v>0</v>
      </c>
      <c r="I1992">
        <v>237.60000600000001</v>
      </c>
      <c r="J1992">
        <v>60.400002000000001</v>
      </c>
      <c r="K1992">
        <v>3.1</v>
      </c>
      <c r="L1992">
        <v>87592.773440000004</v>
      </c>
      <c r="M1992">
        <v>107.615891</v>
      </c>
      <c r="P1992">
        <v>257.919983</v>
      </c>
      <c r="Q1992">
        <v>61.533329000000002</v>
      </c>
      <c r="R1992">
        <v>3.2196660000000001</v>
      </c>
      <c r="S1992">
        <v>86862.882809999996</v>
      </c>
      <c r="T1992">
        <v>1.9222030000000001</v>
      </c>
      <c r="U1992">
        <v>-20.319977000000002</v>
      </c>
    </row>
    <row r="1993" spans="1:21">
      <c r="A1993">
        <v>9955</v>
      </c>
      <c r="B1993">
        <v>6</v>
      </c>
      <c r="C1993">
        <v>21</v>
      </c>
      <c r="D1993">
        <v>55</v>
      </c>
      <c r="F1993">
        <v>0</v>
      </c>
      <c r="G1993">
        <v>0</v>
      </c>
      <c r="H1993">
        <v>0</v>
      </c>
      <c r="I1993">
        <v>199.199997</v>
      </c>
      <c r="J1993">
        <v>61</v>
      </c>
      <c r="K1993">
        <v>2.57</v>
      </c>
      <c r="L1993">
        <v>87791.976559999996</v>
      </c>
      <c r="M1993">
        <v>106.55738100000001</v>
      </c>
      <c r="P1993">
        <v>238.39996300000001</v>
      </c>
      <c r="Q1993">
        <v>61.539988999999998</v>
      </c>
      <c r="R1993">
        <v>2.9649999999999999</v>
      </c>
      <c r="S1993">
        <v>87101.289059999996</v>
      </c>
      <c r="T1993">
        <v>0.87225299999999995</v>
      </c>
      <c r="U1993">
        <v>-39.199966000000003</v>
      </c>
    </row>
    <row r="1994" spans="1:21">
      <c r="A1994">
        <v>9960</v>
      </c>
      <c r="B1994">
        <v>6</v>
      </c>
      <c r="C1994">
        <v>22</v>
      </c>
      <c r="D1994">
        <v>0</v>
      </c>
      <c r="F1994">
        <v>0</v>
      </c>
      <c r="G1994">
        <v>0</v>
      </c>
      <c r="H1994">
        <v>0</v>
      </c>
      <c r="I1994">
        <v>206.39999399999999</v>
      </c>
      <c r="J1994">
        <v>60.400002000000001</v>
      </c>
      <c r="K1994">
        <v>2.57</v>
      </c>
      <c r="L1994">
        <v>87998.375</v>
      </c>
      <c r="M1994">
        <v>107.615891</v>
      </c>
      <c r="P1994">
        <v>235.44000199999999</v>
      </c>
      <c r="Q1994">
        <v>61.536667000000001</v>
      </c>
      <c r="R1994">
        <v>2.948</v>
      </c>
      <c r="S1994">
        <v>87336.71875</v>
      </c>
      <c r="T1994">
        <v>1.9292910000000001</v>
      </c>
      <c r="U1994">
        <v>-29.040009000000001</v>
      </c>
    </row>
    <row r="1995" spans="1:21">
      <c r="A1995">
        <v>9965</v>
      </c>
      <c r="B1995">
        <v>6</v>
      </c>
      <c r="C1995">
        <v>22</v>
      </c>
      <c r="D1995">
        <v>5</v>
      </c>
      <c r="F1995">
        <v>0</v>
      </c>
      <c r="G1995">
        <v>0</v>
      </c>
      <c r="H1995">
        <v>0</v>
      </c>
      <c r="I1995">
        <v>180</v>
      </c>
      <c r="J1995">
        <v>59.400002000000001</v>
      </c>
      <c r="K1995">
        <v>2.56</v>
      </c>
      <c r="L1995">
        <v>88178.375</v>
      </c>
      <c r="M1995">
        <v>109.427605</v>
      </c>
      <c r="P1995">
        <v>233.67997700000001</v>
      </c>
      <c r="Q1995">
        <v>61.413338000000003</v>
      </c>
      <c r="R1995">
        <v>2.931667</v>
      </c>
      <c r="S1995">
        <v>87570.40625</v>
      </c>
      <c r="T1995">
        <v>3.5231859999999999</v>
      </c>
      <c r="U1995">
        <v>-53.679977000000001</v>
      </c>
    </row>
    <row r="1996" spans="1:21">
      <c r="A1996">
        <v>9970</v>
      </c>
      <c r="B1996">
        <v>6</v>
      </c>
      <c r="C1996">
        <v>22</v>
      </c>
      <c r="D1996">
        <v>10</v>
      </c>
      <c r="F1996">
        <v>0</v>
      </c>
      <c r="G1996">
        <v>0</v>
      </c>
      <c r="H1996">
        <v>0</v>
      </c>
      <c r="I1996">
        <v>218.39999399999999</v>
      </c>
      <c r="J1996">
        <v>59.599997999999999</v>
      </c>
      <c r="K1996">
        <v>2.84</v>
      </c>
      <c r="L1996">
        <v>88396.773440000004</v>
      </c>
      <c r="M1996">
        <v>109.060402</v>
      </c>
      <c r="P1996">
        <v>236.88005100000001</v>
      </c>
      <c r="Q1996">
        <v>61.423332000000002</v>
      </c>
      <c r="R1996">
        <v>2.984</v>
      </c>
      <c r="S1996">
        <v>87807.289059999996</v>
      </c>
      <c r="T1996">
        <v>3.1726000000000001</v>
      </c>
      <c r="U1996">
        <v>-18.480056999999999</v>
      </c>
    </row>
    <row r="1997" spans="1:21">
      <c r="A1997">
        <v>9975</v>
      </c>
      <c r="B1997">
        <v>6</v>
      </c>
      <c r="C1997">
        <v>22</v>
      </c>
      <c r="D1997">
        <v>15</v>
      </c>
      <c r="F1997">
        <v>0</v>
      </c>
      <c r="G1997">
        <v>0</v>
      </c>
      <c r="H1997">
        <v>0</v>
      </c>
      <c r="I1997">
        <v>177.60000600000001</v>
      </c>
      <c r="J1997">
        <v>59.799999</v>
      </c>
      <c r="K1997">
        <v>2.2599999999999998</v>
      </c>
      <c r="L1997">
        <v>88574.375</v>
      </c>
      <c r="M1997">
        <v>108.695656</v>
      </c>
      <c r="P1997">
        <v>229.199997</v>
      </c>
      <c r="Q1997">
        <v>61.426670000000001</v>
      </c>
      <c r="R1997">
        <v>2.84</v>
      </c>
      <c r="S1997">
        <v>88036.484379999994</v>
      </c>
      <c r="T1997">
        <v>2.8079990000000001</v>
      </c>
      <c r="U1997">
        <v>-51.599991000000003</v>
      </c>
    </row>
    <row r="1998" spans="1:21">
      <c r="A1998">
        <v>9980</v>
      </c>
      <c r="B1998">
        <v>6</v>
      </c>
      <c r="C1998">
        <v>22</v>
      </c>
      <c r="D1998">
        <v>20</v>
      </c>
      <c r="F1998">
        <v>0</v>
      </c>
      <c r="G1998">
        <v>0</v>
      </c>
      <c r="H1998">
        <v>0</v>
      </c>
      <c r="I1998">
        <v>158.39999399999999</v>
      </c>
      <c r="J1998">
        <v>60</v>
      </c>
      <c r="K1998">
        <v>2.04</v>
      </c>
      <c r="L1998">
        <v>88732.773440000004</v>
      </c>
      <c r="M1998">
        <v>108.333336</v>
      </c>
      <c r="P1998">
        <v>216.320007</v>
      </c>
      <c r="Q1998">
        <v>61.523335000000003</v>
      </c>
      <c r="R1998">
        <v>2.6893340000000001</v>
      </c>
      <c r="S1998">
        <v>88252.804690000004</v>
      </c>
      <c r="T1998">
        <v>2.604034</v>
      </c>
      <c r="U1998">
        <v>-57.920012999999997</v>
      </c>
    </row>
    <row r="1999" spans="1:21">
      <c r="A1999">
        <v>9985</v>
      </c>
      <c r="B1999">
        <v>6</v>
      </c>
      <c r="C1999">
        <v>22</v>
      </c>
      <c r="D1999">
        <v>25</v>
      </c>
      <c r="F1999">
        <v>0</v>
      </c>
      <c r="G1999">
        <v>0</v>
      </c>
      <c r="H1999">
        <v>0</v>
      </c>
      <c r="I1999">
        <v>170.39999399999999</v>
      </c>
      <c r="J1999">
        <v>60.700001</v>
      </c>
      <c r="K1999">
        <v>2</v>
      </c>
      <c r="L1999">
        <v>88903.171879999994</v>
      </c>
      <c r="M1999">
        <v>107.08401499999999</v>
      </c>
      <c r="P1999">
        <v>223.12001000000001</v>
      </c>
      <c r="Q1999">
        <v>61.959994999999999</v>
      </c>
      <c r="R1999">
        <v>2.724666</v>
      </c>
      <c r="S1999">
        <v>88475.90625</v>
      </c>
      <c r="T1999">
        <v>2.1201249999999998</v>
      </c>
      <c r="U1999">
        <v>-52.720016000000001</v>
      </c>
    </row>
    <row r="2000" spans="1:21">
      <c r="A2000">
        <v>9990</v>
      </c>
      <c r="B2000">
        <v>6</v>
      </c>
      <c r="C2000">
        <v>22</v>
      </c>
      <c r="D2000">
        <v>30</v>
      </c>
      <c r="F2000">
        <v>0</v>
      </c>
      <c r="G2000">
        <v>0</v>
      </c>
      <c r="H2000">
        <v>0</v>
      </c>
      <c r="I2000">
        <v>189.60000600000001</v>
      </c>
      <c r="J2000">
        <v>61</v>
      </c>
      <c r="K2000">
        <v>2.3199999999999998</v>
      </c>
      <c r="L2000">
        <v>89092.773440000004</v>
      </c>
      <c r="M2000">
        <v>106.55738100000001</v>
      </c>
      <c r="P2000">
        <v>213.52001999999999</v>
      </c>
      <c r="Q2000">
        <v>62.036678000000002</v>
      </c>
      <c r="R2000">
        <v>2.6383329999999998</v>
      </c>
      <c r="S2000">
        <v>88689.445309999996</v>
      </c>
      <c r="T2000">
        <v>1.7277149999999999</v>
      </c>
      <c r="U2000">
        <v>-23.920013000000001</v>
      </c>
    </row>
    <row r="2001" spans="1:21">
      <c r="A2001">
        <v>9995</v>
      </c>
      <c r="B2001">
        <v>6</v>
      </c>
      <c r="C2001">
        <v>22</v>
      </c>
      <c r="D2001">
        <v>35</v>
      </c>
      <c r="F2001">
        <v>0</v>
      </c>
      <c r="G2001">
        <v>0</v>
      </c>
      <c r="H2001">
        <v>0</v>
      </c>
      <c r="I2001">
        <v>168</v>
      </c>
      <c r="J2001">
        <v>61.700001</v>
      </c>
      <c r="K2001">
        <v>2.06</v>
      </c>
      <c r="L2001">
        <v>89260.773440000004</v>
      </c>
      <c r="M2001">
        <v>105.348457</v>
      </c>
      <c r="P2001">
        <v>206.80001799999999</v>
      </c>
      <c r="Q2001">
        <v>62.043331000000002</v>
      </c>
      <c r="R2001">
        <v>2.5386660000000001</v>
      </c>
      <c r="S2001">
        <v>88896.242190000004</v>
      </c>
      <c r="T2001">
        <v>0.51842500000000002</v>
      </c>
      <c r="U2001">
        <v>-38.800018000000001</v>
      </c>
    </row>
    <row r="2002" spans="1:21">
      <c r="A2002">
        <v>10000</v>
      </c>
      <c r="B2002">
        <v>6</v>
      </c>
      <c r="C2002">
        <v>22</v>
      </c>
      <c r="D2002">
        <v>40</v>
      </c>
      <c r="F2002">
        <v>0</v>
      </c>
      <c r="G2002">
        <v>0</v>
      </c>
      <c r="H2002">
        <v>0</v>
      </c>
      <c r="I2002">
        <v>160.800003</v>
      </c>
      <c r="J2002">
        <v>61.599997999999999</v>
      </c>
      <c r="K2002">
        <v>2.0099999999999998</v>
      </c>
      <c r="L2002">
        <v>89421.570309999996</v>
      </c>
      <c r="M2002">
        <v>105.519485</v>
      </c>
      <c r="P2002">
        <v>215.75997899999999</v>
      </c>
      <c r="Q2002">
        <v>61.973334999999999</v>
      </c>
      <c r="R2002">
        <v>2.644666</v>
      </c>
      <c r="S2002">
        <v>89112</v>
      </c>
      <c r="T2002">
        <v>0.56864199999999998</v>
      </c>
      <c r="U2002">
        <v>-54.959975999999997</v>
      </c>
    </row>
    <row r="2003" spans="1:21">
      <c r="A2003">
        <v>10005</v>
      </c>
      <c r="B2003">
        <v>6</v>
      </c>
      <c r="C2003">
        <v>22</v>
      </c>
      <c r="D2003">
        <v>45</v>
      </c>
      <c r="F2003">
        <v>0</v>
      </c>
      <c r="G2003">
        <v>0</v>
      </c>
      <c r="H2003">
        <v>0</v>
      </c>
      <c r="I2003">
        <v>127.199997</v>
      </c>
      <c r="J2003">
        <v>61.099997999999999</v>
      </c>
      <c r="K2003">
        <v>1.62</v>
      </c>
      <c r="L2003">
        <v>89548.773440000004</v>
      </c>
      <c r="M2003">
        <v>106.38298</v>
      </c>
      <c r="P2003">
        <v>196.88002</v>
      </c>
      <c r="Q2003">
        <v>62.320003999999997</v>
      </c>
      <c r="R2003">
        <v>2.3723339999999999</v>
      </c>
      <c r="S2003">
        <v>89308.875</v>
      </c>
      <c r="T2003">
        <v>2.0222169999999999</v>
      </c>
      <c r="U2003">
        <v>-69.680023000000006</v>
      </c>
    </row>
    <row r="2004" spans="1:21">
      <c r="A2004">
        <v>10010</v>
      </c>
      <c r="B2004">
        <v>6</v>
      </c>
      <c r="C2004">
        <v>22</v>
      </c>
      <c r="D2004">
        <v>50</v>
      </c>
      <c r="F2004">
        <v>0</v>
      </c>
      <c r="G2004">
        <v>0</v>
      </c>
      <c r="H2004">
        <v>0</v>
      </c>
      <c r="I2004">
        <v>127.199997</v>
      </c>
      <c r="J2004">
        <v>60.700001</v>
      </c>
      <c r="K2004">
        <v>1.59</v>
      </c>
      <c r="L2004">
        <v>89675.976559999996</v>
      </c>
      <c r="M2004">
        <v>107.08401499999999</v>
      </c>
      <c r="P2004">
        <v>186.55999800000001</v>
      </c>
      <c r="Q2004">
        <v>62.383338999999999</v>
      </c>
      <c r="R2004">
        <v>2.3033329999999999</v>
      </c>
      <c r="S2004">
        <v>89495.453129999994</v>
      </c>
      <c r="T2004">
        <v>2.8401179999999999</v>
      </c>
      <c r="U2004">
        <v>-59.360000999999997</v>
      </c>
    </row>
    <row r="2005" spans="1:21">
      <c r="A2005">
        <v>10015</v>
      </c>
      <c r="B2005">
        <v>6</v>
      </c>
      <c r="C2005">
        <v>22</v>
      </c>
      <c r="D2005">
        <v>55</v>
      </c>
      <c r="F2005">
        <v>0</v>
      </c>
      <c r="G2005">
        <v>0</v>
      </c>
      <c r="H2005">
        <v>0</v>
      </c>
      <c r="I2005">
        <v>110.400002</v>
      </c>
      <c r="J2005">
        <v>60.299999</v>
      </c>
      <c r="K2005">
        <v>1.4</v>
      </c>
      <c r="L2005">
        <v>89786.375</v>
      </c>
      <c r="M2005">
        <v>107.794365</v>
      </c>
      <c r="P2005">
        <v>156.639984</v>
      </c>
      <c r="Q2005">
        <v>62.403336000000003</v>
      </c>
      <c r="R2005">
        <v>1.905</v>
      </c>
      <c r="S2005">
        <v>89652.070309999996</v>
      </c>
      <c r="T2005">
        <v>3.5797729999999999</v>
      </c>
      <c r="U2005">
        <v>-46.239983000000002</v>
      </c>
    </row>
    <row r="2006" spans="1:21">
      <c r="A2006">
        <v>10020</v>
      </c>
      <c r="B2006">
        <v>6</v>
      </c>
      <c r="C2006">
        <v>23</v>
      </c>
      <c r="D2006">
        <v>0</v>
      </c>
      <c r="F2006">
        <v>0</v>
      </c>
      <c r="G2006">
        <v>0</v>
      </c>
      <c r="H2006">
        <v>0</v>
      </c>
      <c r="I2006">
        <v>124.800003</v>
      </c>
      <c r="J2006">
        <v>60.200001</v>
      </c>
      <c r="K2006">
        <v>1.65</v>
      </c>
      <c r="L2006">
        <v>89911.171879999994</v>
      </c>
      <c r="M2006">
        <v>107.97341900000001</v>
      </c>
      <c r="P2006">
        <v>148.79998800000001</v>
      </c>
      <c r="Q2006">
        <v>62.619995000000003</v>
      </c>
      <c r="R2006">
        <v>1.7863329999999999</v>
      </c>
      <c r="S2006">
        <v>89800.882809999996</v>
      </c>
      <c r="T2006">
        <v>4.1176830000000004</v>
      </c>
      <c r="U2006">
        <v>-23.999984999999999</v>
      </c>
    </row>
    <row r="2007" spans="1:21">
      <c r="A2007">
        <v>10025</v>
      </c>
      <c r="B2007">
        <v>6</v>
      </c>
      <c r="C2007">
        <v>23</v>
      </c>
      <c r="D2007">
        <v>5</v>
      </c>
      <c r="F2007">
        <v>0</v>
      </c>
      <c r="G2007">
        <v>0</v>
      </c>
      <c r="H2007">
        <v>0</v>
      </c>
      <c r="I2007">
        <v>110.400002</v>
      </c>
      <c r="J2007">
        <v>61.400002000000001</v>
      </c>
      <c r="K2007">
        <v>1.54</v>
      </c>
      <c r="L2007">
        <v>90021.570309999996</v>
      </c>
      <c r="M2007">
        <v>105.86319</v>
      </c>
      <c r="P2007">
        <v>144.959991</v>
      </c>
      <c r="Q2007">
        <v>62.526665000000001</v>
      </c>
      <c r="R2007">
        <v>1.782</v>
      </c>
      <c r="S2007">
        <v>89945.84375</v>
      </c>
      <c r="T2007">
        <v>1.845772</v>
      </c>
      <c r="U2007">
        <v>-34.559989999999999</v>
      </c>
    </row>
    <row r="2008" spans="1:21">
      <c r="A2008">
        <v>10030</v>
      </c>
      <c r="B2008">
        <v>6</v>
      </c>
      <c r="C2008">
        <v>23</v>
      </c>
      <c r="D2008">
        <v>10</v>
      </c>
      <c r="F2008">
        <v>0</v>
      </c>
      <c r="G2008">
        <v>0</v>
      </c>
      <c r="H2008">
        <v>0</v>
      </c>
      <c r="I2008">
        <v>132</v>
      </c>
      <c r="J2008">
        <v>60</v>
      </c>
      <c r="K2008">
        <v>1.79</v>
      </c>
      <c r="L2008">
        <v>90153.570309999996</v>
      </c>
      <c r="M2008">
        <v>108.333336</v>
      </c>
      <c r="P2008">
        <v>148.959991</v>
      </c>
      <c r="Q2008">
        <v>62.386665000000001</v>
      </c>
      <c r="R2008">
        <v>1.807334</v>
      </c>
      <c r="S2008">
        <v>90094.804690000004</v>
      </c>
      <c r="T2008">
        <v>4.0883330000000004</v>
      </c>
      <c r="U2008">
        <v>-16.959990999999999</v>
      </c>
    </row>
    <row r="2009" spans="1:21">
      <c r="A2009">
        <v>10035</v>
      </c>
      <c r="B2009">
        <v>6</v>
      </c>
      <c r="C2009">
        <v>23</v>
      </c>
      <c r="D2009">
        <v>15</v>
      </c>
      <c r="F2009">
        <v>0</v>
      </c>
      <c r="G2009">
        <v>0</v>
      </c>
      <c r="H2009">
        <v>0</v>
      </c>
      <c r="I2009">
        <v>112.800003</v>
      </c>
      <c r="J2009">
        <v>60.099997999999999</v>
      </c>
      <c r="K2009">
        <v>1.55</v>
      </c>
      <c r="L2009">
        <v>90266.367190000004</v>
      </c>
      <c r="M2009">
        <v>108.15308400000001</v>
      </c>
      <c r="P2009">
        <v>124.879997</v>
      </c>
      <c r="Q2009">
        <v>62.436667999999997</v>
      </c>
      <c r="R2009">
        <v>1.55</v>
      </c>
      <c r="S2009">
        <v>90219.695309999996</v>
      </c>
      <c r="T2009">
        <v>4.0020749999999996</v>
      </c>
      <c r="U2009">
        <v>-12.079993999999999</v>
      </c>
    </row>
    <row r="2010" spans="1:21">
      <c r="A2010">
        <v>10040</v>
      </c>
      <c r="B2010">
        <v>6</v>
      </c>
      <c r="C2010">
        <v>23</v>
      </c>
      <c r="D2010">
        <v>20</v>
      </c>
      <c r="F2010">
        <v>0</v>
      </c>
      <c r="G2010">
        <v>0</v>
      </c>
      <c r="H2010">
        <v>0</v>
      </c>
      <c r="I2010">
        <v>120</v>
      </c>
      <c r="J2010">
        <v>59.400002000000001</v>
      </c>
      <c r="K2010">
        <v>1.46</v>
      </c>
      <c r="L2010">
        <v>90386.367190000004</v>
      </c>
      <c r="M2010">
        <v>109.427605</v>
      </c>
      <c r="P2010">
        <v>124.40001700000001</v>
      </c>
      <c r="Q2010">
        <v>62.603335999999999</v>
      </c>
      <c r="R2010">
        <v>1.508667</v>
      </c>
      <c r="S2010">
        <v>90344.070309999996</v>
      </c>
      <c r="T2010">
        <v>5.5448300000000001</v>
      </c>
      <c r="U2010">
        <v>-4.4000170000000001</v>
      </c>
    </row>
    <row r="2011" spans="1:21">
      <c r="A2011">
        <v>10045</v>
      </c>
      <c r="B2011">
        <v>6</v>
      </c>
      <c r="C2011">
        <v>23</v>
      </c>
      <c r="D2011">
        <v>25</v>
      </c>
      <c r="F2011">
        <v>0</v>
      </c>
      <c r="G2011">
        <v>0</v>
      </c>
      <c r="H2011">
        <v>0</v>
      </c>
      <c r="I2011">
        <v>96</v>
      </c>
      <c r="J2011">
        <v>59.099997999999999</v>
      </c>
      <c r="K2011">
        <v>1.17</v>
      </c>
      <c r="L2011">
        <v>90482.367190000004</v>
      </c>
      <c r="M2011">
        <v>109.983086</v>
      </c>
      <c r="P2011">
        <v>119.68</v>
      </c>
      <c r="Q2011">
        <v>62.590012000000002</v>
      </c>
      <c r="R2011">
        <v>1.4730000000000001</v>
      </c>
      <c r="S2011">
        <v>90463.765629999994</v>
      </c>
      <c r="T2011">
        <v>6.0742419999999999</v>
      </c>
      <c r="U2011">
        <v>-23.68</v>
      </c>
    </row>
    <row r="2012" spans="1:21">
      <c r="A2012">
        <v>10050</v>
      </c>
      <c r="B2012">
        <v>6</v>
      </c>
      <c r="C2012">
        <v>23</v>
      </c>
      <c r="D2012">
        <v>30</v>
      </c>
      <c r="F2012">
        <v>0</v>
      </c>
      <c r="G2012">
        <v>0</v>
      </c>
      <c r="H2012">
        <v>0</v>
      </c>
      <c r="I2012">
        <v>84</v>
      </c>
      <c r="J2012">
        <v>58.5</v>
      </c>
      <c r="K2012">
        <v>1.33</v>
      </c>
      <c r="L2012">
        <v>90566.367190000004</v>
      </c>
      <c r="M2012">
        <v>111.111115</v>
      </c>
      <c r="P2012">
        <v>107.120003</v>
      </c>
      <c r="Q2012">
        <v>62.466656</v>
      </c>
      <c r="R2012">
        <v>1.334333</v>
      </c>
      <c r="S2012">
        <v>90570.890629999994</v>
      </c>
      <c r="T2012">
        <v>6.988899</v>
      </c>
      <c r="U2012">
        <v>-23.120003000000001</v>
      </c>
    </row>
    <row r="2013" spans="1:21">
      <c r="A2013">
        <v>10055</v>
      </c>
      <c r="B2013">
        <v>6</v>
      </c>
      <c r="C2013">
        <v>23</v>
      </c>
      <c r="D2013">
        <v>35</v>
      </c>
      <c r="F2013">
        <v>0</v>
      </c>
      <c r="G2013">
        <v>0</v>
      </c>
      <c r="H2013">
        <v>0</v>
      </c>
      <c r="I2013">
        <v>69.599997999999999</v>
      </c>
      <c r="J2013">
        <v>59</v>
      </c>
      <c r="K2013">
        <v>0.98</v>
      </c>
      <c r="L2013">
        <v>90635.96875</v>
      </c>
      <c r="M2013">
        <v>110.169495</v>
      </c>
      <c r="P2013">
        <v>105.439995</v>
      </c>
      <c r="Q2013">
        <v>62.409996</v>
      </c>
      <c r="R2013">
        <v>1.2993330000000001</v>
      </c>
      <c r="S2013">
        <v>90676.328129999994</v>
      </c>
      <c r="T2013">
        <v>5.9471210000000001</v>
      </c>
      <c r="U2013">
        <v>-35.839995999999999</v>
      </c>
    </row>
    <row r="2014" spans="1:21">
      <c r="A2014">
        <v>10060</v>
      </c>
      <c r="B2014">
        <v>6</v>
      </c>
      <c r="C2014">
        <v>23</v>
      </c>
      <c r="D2014">
        <v>40</v>
      </c>
      <c r="F2014">
        <v>0</v>
      </c>
      <c r="G2014">
        <v>0</v>
      </c>
      <c r="H2014">
        <v>0</v>
      </c>
      <c r="I2014">
        <v>69.599997999999999</v>
      </c>
      <c r="J2014">
        <v>57.5</v>
      </c>
      <c r="K2014">
        <v>1.03</v>
      </c>
      <c r="L2014">
        <v>90705.570309999996</v>
      </c>
      <c r="M2014">
        <v>113.04348</v>
      </c>
      <c r="P2014">
        <v>103.84000399999999</v>
      </c>
      <c r="Q2014">
        <v>62.110004000000004</v>
      </c>
      <c r="R2014">
        <v>1.2723329999999999</v>
      </c>
      <c r="S2014">
        <v>90780.164059999996</v>
      </c>
      <c r="T2014">
        <v>8.2586209999999998</v>
      </c>
      <c r="U2014">
        <v>-34.240004999999996</v>
      </c>
    </row>
    <row r="2015" spans="1:21">
      <c r="A2015">
        <v>10065</v>
      </c>
      <c r="B2015">
        <v>6</v>
      </c>
      <c r="C2015">
        <v>23</v>
      </c>
      <c r="D2015">
        <v>45</v>
      </c>
      <c r="F2015">
        <v>0</v>
      </c>
      <c r="G2015">
        <v>0</v>
      </c>
      <c r="H2015">
        <v>0</v>
      </c>
      <c r="I2015">
        <v>62.400002000000001</v>
      </c>
      <c r="J2015">
        <v>58.900002000000001</v>
      </c>
      <c r="K2015">
        <v>0.85</v>
      </c>
      <c r="L2015">
        <v>90767.96875</v>
      </c>
      <c r="M2015">
        <v>110.356537</v>
      </c>
      <c r="P2015">
        <v>91.439994999999996</v>
      </c>
      <c r="Q2015">
        <v>62.240001999999997</v>
      </c>
      <c r="R2015">
        <v>1.1306670000000001</v>
      </c>
      <c r="S2015">
        <v>90871.609379999994</v>
      </c>
      <c r="T2015">
        <v>5.8007970000000002</v>
      </c>
      <c r="U2015">
        <v>-29.039992999999999</v>
      </c>
    </row>
    <row r="2016" spans="1:21">
      <c r="A2016">
        <v>10070</v>
      </c>
      <c r="B2016">
        <v>6</v>
      </c>
      <c r="C2016">
        <v>23</v>
      </c>
      <c r="D2016">
        <v>50</v>
      </c>
      <c r="F2016">
        <v>0</v>
      </c>
      <c r="G2016">
        <v>0</v>
      </c>
      <c r="H2016">
        <v>0</v>
      </c>
      <c r="I2016">
        <v>72</v>
      </c>
      <c r="J2016">
        <v>57.599997999999999</v>
      </c>
      <c r="K2016">
        <v>1.1499999999999999</v>
      </c>
      <c r="L2016">
        <v>90839.96875</v>
      </c>
      <c r="M2016">
        <v>112.847229</v>
      </c>
      <c r="P2016">
        <v>87.200005000000004</v>
      </c>
      <c r="Q2016">
        <v>62.283329000000002</v>
      </c>
      <c r="R2016">
        <v>1.0863339999999999</v>
      </c>
      <c r="S2016">
        <v>90958.804690000004</v>
      </c>
      <c r="T2016">
        <v>8.3854369999999996</v>
      </c>
      <c r="U2016">
        <v>-15.200005000000001</v>
      </c>
    </row>
    <row r="2017" spans="1:21">
      <c r="A2017">
        <v>10075</v>
      </c>
      <c r="B2017">
        <v>6</v>
      </c>
      <c r="C2017">
        <v>23</v>
      </c>
      <c r="D2017">
        <v>55</v>
      </c>
      <c r="F2017">
        <v>0</v>
      </c>
      <c r="G2017">
        <v>0</v>
      </c>
      <c r="H2017">
        <v>0</v>
      </c>
      <c r="I2017">
        <v>67.199996999999996</v>
      </c>
      <c r="J2017">
        <v>56.299999</v>
      </c>
      <c r="K2017">
        <v>1.22</v>
      </c>
      <c r="L2017">
        <v>90907.171879999994</v>
      </c>
      <c r="M2017">
        <v>115.452934</v>
      </c>
      <c r="P2017">
        <v>83.519997000000004</v>
      </c>
      <c r="Q2017">
        <v>62.523330999999999</v>
      </c>
      <c r="R2017">
        <v>1.022667</v>
      </c>
      <c r="S2017">
        <v>91042.320309999996</v>
      </c>
      <c r="T2017">
        <v>11.381347999999999</v>
      </c>
      <c r="U2017">
        <v>-16.32</v>
      </c>
    </row>
    <row r="2018" spans="1:21">
      <c r="A2018">
        <v>10080</v>
      </c>
      <c r="B2018">
        <v>7</v>
      </c>
      <c r="C2018">
        <v>0</v>
      </c>
      <c r="D2018">
        <v>0</v>
      </c>
      <c r="F2018">
        <v>0</v>
      </c>
      <c r="G2018">
        <v>0</v>
      </c>
      <c r="H2018">
        <v>0</v>
      </c>
      <c r="I2018">
        <v>57.599997999999999</v>
      </c>
      <c r="J2018">
        <v>70.699996999999996</v>
      </c>
      <c r="K2018">
        <v>0.87</v>
      </c>
      <c r="L2018">
        <v>57.599997999999999</v>
      </c>
      <c r="M2018">
        <v>91.937766999999994</v>
      </c>
      <c r="P2018">
        <v>67.519997000000004</v>
      </c>
      <c r="Q2018">
        <v>71.019997000000004</v>
      </c>
      <c r="R2018">
        <v>0.87766699999999997</v>
      </c>
      <c r="S2018">
        <v>67.519997000000004</v>
      </c>
      <c r="T2018">
        <v>0.41123199999999999</v>
      </c>
      <c r="U2018">
        <v>-9.9199979999999996</v>
      </c>
    </row>
    <row r="2019" spans="1:21">
      <c r="A2019">
        <v>10085</v>
      </c>
      <c r="B2019">
        <v>7</v>
      </c>
      <c r="C2019">
        <v>0</v>
      </c>
      <c r="D2019">
        <v>5</v>
      </c>
      <c r="F2019">
        <v>0</v>
      </c>
      <c r="G2019">
        <v>0</v>
      </c>
      <c r="H2019">
        <v>0</v>
      </c>
      <c r="I2019">
        <v>67.199996999999996</v>
      </c>
      <c r="J2019">
        <v>70.400002000000001</v>
      </c>
      <c r="K2019">
        <v>0.98</v>
      </c>
      <c r="L2019">
        <v>124.799995</v>
      </c>
      <c r="M2019">
        <v>92.329543999999999</v>
      </c>
      <c r="P2019">
        <v>73.439987000000002</v>
      </c>
      <c r="Q2019">
        <v>70.539992999999996</v>
      </c>
      <c r="R2019">
        <v>0.93333299999999997</v>
      </c>
      <c r="S2019">
        <v>140.959991</v>
      </c>
      <c r="T2019">
        <v>0.17754400000000001</v>
      </c>
      <c r="U2019">
        <v>-6.2399899999999997</v>
      </c>
    </row>
    <row r="2020" spans="1:21">
      <c r="A2020">
        <v>10090</v>
      </c>
      <c r="B2020">
        <v>7</v>
      </c>
      <c r="C2020">
        <v>0</v>
      </c>
      <c r="D2020">
        <v>10</v>
      </c>
      <c r="F2020">
        <v>0</v>
      </c>
      <c r="G2020">
        <v>0</v>
      </c>
      <c r="H2020">
        <v>0</v>
      </c>
      <c r="I2020">
        <v>67.199996999999996</v>
      </c>
      <c r="J2020">
        <v>69.199996999999996</v>
      </c>
      <c r="K2020">
        <v>0.81</v>
      </c>
      <c r="L2020">
        <v>192</v>
      </c>
      <c r="M2020">
        <v>93.930640999999994</v>
      </c>
      <c r="P2020">
        <v>66.800010999999998</v>
      </c>
      <c r="Q2020">
        <v>69.846671999999998</v>
      </c>
      <c r="R2020">
        <v>0.85666699999999996</v>
      </c>
      <c r="S2020">
        <v>207.759995</v>
      </c>
      <c r="T2020">
        <v>0.85018899999999997</v>
      </c>
      <c r="U2020">
        <v>0.39998600000000001</v>
      </c>
    </row>
    <row r="2021" spans="1:21">
      <c r="A2021">
        <v>10095</v>
      </c>
      <c r="B2021">
        <v>7</v>
      </c>
      <c r="C2021">
        <v>0</v>
      </c>
      <c r="D2021">
        <v>15</v>
      </c>
      <c r="F2021">
        <v>0</v>
      </c>
      <c r="G2021">
        <v>0</v>
      </c>
      <c r="H2021">
        <v>0</v>
      </c>
      <c r="I2021">
        <v>55.200001</v>
      </c>
      <c r="J2021">
        <v>68.099997999999999</v>
      </c>
      <c r="K2021">
        <v>0.8</v>
      </c>
      <c r="L2021">
        <v>247.199997</v>
      </c>
      <c r="M2021">
        <v>95.447875999999994</v>
      </c>
      <c r="P2021">
        <v>55.519996999999996</v>
      </c>
      <c r="Q2021">
        <v>69.200005000000004</v>
      </c>
      <c r="R2021">
        <v>0.69466700000000003</v>
      </c>
      <c r="S2021">
        <v>263.279968</v>
      </c>
      <c r="T2021">
        <v>1.4933620000000001</v>
      </c>
      <c r="U2021">
        <v>-0.319996</v>
      </c>
    </row>
    <row r="2022" spans="1:21">
      <c r="A2022">
        <v>10100</v>
      </c>
      <c r="B2022">
        <v>7</v>
      </c>
      <c r="C2022">
        <v>0</v>
      </c>
      <c r="D2022">
        <v>20</v>
      </c>
      <c r="F2022">
        <v>0</v>
      </c>
      <c r="G2022">
        <v>0</v>
      </c>
      <c r="H2022">
        <v>0</v>
      </c>
      <c r="I2022">
        <v>52.799999</v>
      </c>
      <c r="J2022">
        <v>68.099997999999999</v>
      </c>
      <c r="K2022">
        <v>0.62</v>
      </c>
      <c r="L2022">
        <v>300</v>
      </c>
      <c r="M2022">
        <v>95.447875999999994</v>
      </c>
      <c r="P2022">
        <v>58.240001999999997</v>
      </c>
      <c r="Q2022">
        <v>68.779999000000004</v>
      </c>
      <c r="R2022">
        <v>0.75366699999999998</v>
      </c>
      <c r="S2022">
        <v>321.52001999999999</v>
      </c>
      <c r="T2022">
        <v>0.91559599999999997</v>
      </c>
      <c r="U2022">
        <v>-5.4400019999999998</v>
      </c>
    </row>
    <row r="2023" spans="1:21">
      <c r="A2023">
        <v>10105</v>
      </c>
      <c r="B2023">
        <v>7</v>
      </c>
      <c r="C2023">
        <v>0</v>
      </c>
      <c r="D2023">
        <v>25</v>
      </c>
      <c r="F2023">
        <v>0</v>
      </c>
      <c r="G2023">
        <v>0</v>
      </c>
      <c r="H2023">
        <v>0</v>
      </c>
      <c r="I2023">
        <v>64.800003000000004</v>
      </c>
      <c r="J2023">
        <v>66.599997999999999</v>
      </c>
      <c r="K2023">
        <v>0.92</v>
      </c>
      <c r="L2023">
        <v>364.79998799999998</v>
      </c>
      <c r="M2023">
        <v>97.597603000000007</v>
      </c>
      <c r="P2023">
        <v>56.879997000000003</v>
      </c>
      <c r="Q2023">
        <v>68.476662000000005</v>
      </c>
      <c r="R2023">
        <v>0.74833300000000003</v>
      </c>
      <c r="S2023">
        <v>378.40002399999997</v>
      </c>
      <c r="T2023">
        <v>2.6268690000000001</v>
      </c>
      <c r="U2023">
        <v>7.9200059999999999</v>
      </c>
    </row>
    <row r="2024" spans="1:21">
      <c r="A2024">
        <v>10110</v>
      </c>
      <c r="B2024">
        <v>7</v>
      </c>
      <c r="C2024">
        <v>0</v>
      </c>
      <c r="D2024">
        <v>30</v>
      </c>
      <c r="F2024">
        <v>0</v>
      </c>
      <c r="G2024">
        <v>0</v>
      </c>
      <c r="H2024">
        <v>0</v>
      </c>
      <c r="I2024">
        <v>57.599997999999999</v>
      </c>
      <c r="J2024">
        <v>67</v>
      </c>
      <c r="K2024">
        <v>0.87</v>
      </c>
      <c r="L2024">
        <v>422.39999399999999</v>
      </c>
      <c r="M2024">
        <v>97.014922999999996</v>
      </c>
      <c r="P2024">
        <v>51.760005999999997</v>
      </c>
      <c r="Q2024">
        <v>67.866669000000002</v>
      </c>
      <c r="R2024">
        <v>0.67933299999999996</v>
      </c>
      <c r="S2024">
        <v>430.16000400000001</v>
      </c>
      <c r="T2024">
        <v>1.1825490000000001</v>
      </c>
      <c r="U2024">
        <v>5.8399929999999998</v>
      </c>
    </row>
    <row r="2025" spans="1:21">
      <c r="A2025">
        <v>10115</v>
      </c>
      <c r="B2025">
        <v>7</v>
      </c>
      <c r="C2025">
        <v>0</v>
      </c>
      <c r="D2025">
        <v>35</v>
      </c>
      <c r="F2025">
        <v>0</v>
      </c>
      <c r="G2025">
        <v>0</v>
      </c>
      <c r="H2025">
        <v>0</v>
      </c>
      <c r="I2025">
        <v>52.799999</v>
      </c>
      <c r="J2025">
        <v>65</v>
      </c>
      <c r="K2025">
        <v>0.91</v>
      </c>
      <c r="L2025">
        <v>475.19998199999998</v>
      </c>
      <c r="M2025">
        <v>100</v>
      </c>
      <c r="P2025">
        <v>45.440005999999997</v>
      </c>
      <c r="Q2025">
        <v>67.500007999999994</v>
      </c>
      <c r="R2025">
        <v>0.62133300000000002</v>
      </c>
      <c r="S2025">
        <v>475.60000600000001</v>
      </c>
      <c r="T2025">
        <v>3.623901</v>
      </c>
      <c r="U2025">
        <v>7.3599930000000002</v>
      </c>
    </row>
    <row r="2026" spans="1:21">
      <c r="A2026">
        <v>10120</v>
      </c>
      <c r="B2026">
        <v>7</v>
      </c>
      <c r="C2026">
        <v>0</v>
      </c>
      <c r="D2026">
        <v>40</v>
      </c>
      <c r="F2026">
        <v>0</v>
      </c>
      <c r="G2026">
        <v>0</v>
      </c>
      <c r="H2026">
        <v>0</v>
      </c>
      <c r="I2026">
        <v>43.200001</v>
      </c>
      <c r="J2026">
        <v>65.5</v>
      </c>
      <c r="K2026">
        <v>0.61</v>
      </c>
      <c r="L2026">
        <v>518.39996299999996</v>
      </c>
      <c r="M2026">
        <v>99.236641000000006</v>
      </c>
      <c r="P2026">
        <v>50.159992000000003</v>
      </c>
      <c r="Q2026">
        <v>67.076667999999998</v>
      </c>
      <c r="R2026">
        <v>0.64366699999999999</v>
      </c>
      <c r="S2026">
        <v>525.76000999999997</v>
      </c>
      <c r="T2026">
        <v>2.2616960000000002</v>
      </c>
      <c r="U2026">
        <v>-6.9599909999999996</v>
      </c>
    </row>
    <row r="2027" spans="1:21">
      <c r="A2027">
        <v>10125</v>
      </c>
      <c r="B2027">
        <v>7</v>
      </c>
      <c r="C2027">
        <v>0</v>
      </c>
      <c r="D2027">
        <v>45</v>
      </c>
      <c r="F2027">
        <v>0</v>
      </c>
      <c r="G2027">
        <v>0</v>
      </c>
      <c r="H2027">
        <v>0</v>
      </c>
      <c r="I2027">
        <v>48</v>
      </c>
      <c r="J2027">
        <v>65.599997999999999</v>
      </c>
      <c r="K2027">
        <v>0.52</v>
      </c>
      <c r="L2027">
        <v>566.39996299999996</v>
      </c>
      <c r="M2027">
        <v>99.085364999999996</v>
      </c>
      <c r="P2027">
        <v>44.559998</v>
      </c>
      <c r="Q2027">
        <v>66.743331999999995</v>
      </c>
      <c r="R2027">
        <v>0.58666700000000005</v>
      </c>
      <c r="S2027">
        <v>570.32000700000003</v>
      </c>
      <c r="T2027">
        <v>1.6306080000000001</v>
      </c>
      <c r="U2027">
        <v>3.4400019999999998</v>
      </c>
    </row>
    <row r="2028" spans="1:21">
      <c r="A2028">
        <v>10130</v>
      </c>
      <c r="B2028">
        <v>7</v>
      </c>
      <c r="C2028">
        <v>0</v>
      </c>
      <c r="D2028">
        <v>50</v>
      </c>
      <c r="F2028">
        <v>0</v>
      </c>
      <c r="G2028">
        <v>0</v>
      </c>
      <c r="H2028">
        <v>0</v>
      </c>
      <c r="I2028">
        <v>45.599997999999999</v>
      </c>
      <c r="J2028">
        <v>65.900002000000001</v>
      </c>
      <c r="K2028">
        <v>0.67</v>
      </c>
      <c r="L2028">
        <v>611.99993900000004</v>
      </c>
      <c r="M2028">
        <v>98.634293</v>
      </c>
      <c r="P2028">
        <v>42.480003000000004</v>
      </c>
      <c r="Q2028">
        <v>66.406670000000005</v>
      </c>
      <c r="R2028">
        <v>0.56699999999999995</v>
      </c>
      <c r="S2028">
        <v>612.79992700000003</v>
      </c>
      <c r="T2028">
        <v>0.67940500000000004</v>
      </c>
      <c r="U2028">
        <v>3.1199949999999999</v>
      </c>
    </row>
    <row r="2029" spans="1:21">
      <c r="A2029">
        <v>10135</v>
      </c>
      <c r="B2029">
        <v>7</v>
      </c>
      <c r="C2029">
        <v>0</v>
      </c>
      <c r="D2029">
        <v>55</v>
      </c>
      <c r="F2029">
        <v>0</v>
      </c>
      <c r="G2029">
        <v>0</v>
      </c>
      <c r="H2029">
        <v>0</v>
      </c>
      <c r="I2029">
        <v>31.200001</v>
      </c>
      <c r="J2029">
        <v>64.699996999999996</v>
      </c>
      <c r="K2029">
        <v>0.52</v>
      </c>
      <c r="L2029">
        <v>643.19995100000006</v>
      </c>
      <c r="M2029">
        <v>100.463684</v>
      </c>
      <c r="P2029">
        <v>40.240001999999997</v>
      </c>
      <c r="Q2029">
        <v>66.146659999999997</v>
      </c>
      <c r="R2029">
        <v>0.54400000000000004</v>
      </c>
      <c r="S2029">
        <v>653.03991699999995</v>
      </c>
      <c r="T2029">
        <v>2.1191559999999998</v>
      </c>
      <c r="U2029">
        <v>-9.0400010000000002</v>
      </c>
    </row>
    <row r="2030" spans="1:21">
      <c r="A2030">
        <v>10140</v>
      </c>
      <c r="B2030">
        <v>7</v>
      </c>
      <c r="C2030">
        <v>1</v>
      </c>
      <c r="D2030">
        <v>0</v>
      </c>
      <c r="F2030">
        <v>0</v>
      </c>
      <c r="G2030">
        <v>0</v>
      </c>
      <c r="H2030">
        <v>0</v>
      </c>
      <c r="I2030">
        <v>31.200001</v>
      </c>
      <c r="J2030">
        <v>64.900002000000001</v>
      </c>
      <c r="K2030">
        <v>0.31</v>
      </c>
      <c r="L2030">
        <v>674.39996299999996</v>
      </c>
      <c r="M2030">
        <v>100.154083</v>
      </c>
      <c r="P2030">
        <v>38.640003</v>
      </c>
      <c r="Q2030">
        <v>65.636664999999994</v>
      </c>
      <c r="R2030">
        <v>0.53700000000000003</v>
      </c>
      <c r="S2030">
        <v>691.68005400000004</v>
      </c>
      <c r="T2030">
        <v>1.024918</v>
      </c>
      <c r="U2030">
        <v>-7.4400019999999998</v>
      </c>
    </row>
    <row r="2031" spans="1:21">
      <c r="A2031">
        <v>10145</v>
      </c>
      <c r="B2031">
        <v>7</v>
      </c>
      <c r="C2031">
        <v>1</v>
      </c>
      <c r="D2031">
        <v>5</v>
      </c>
      <c r="F2031">
        <v>0</v>
      </c>
      <c r="G2031">
        <v>0</v>
      </c>
      <c r="H2031">
        <v>0</v>
      </c>
      <c r="I2031">
        <v>38.400002000000001</v>
      </c>
      <c r="J2031">
        <v>64.5</v>
      </c>
      <c r="K2031">
        <v>0.57999999999999996</v>
      </c>
      <c r="L2031">
        <v>712.79998799999998</v>
      </c>
      <c r="M2031">
        <v>100.775192</v>
      </c>
      <c r="P2031">
        <v>38.079998000000003</v>
      </c>
      <c r="Q2031">
        <v>65.363342000000003</v>
      </c>
      <c r="R2031">
        <v>0.52700000000000002</v>
      </c>
      <c r="S2031">
        <v>729.76000999999997</v>
      </c>
      <c r="T2031">
        <v>1.225365</v>
      </c>
      <c r="U2031">
        <v>0.32000400000000001</v>
      </c>
    </row>
    <row r="2032" spans="1:21">
      <c r="A2032">
        <v>10150</v>
      </c>
      <c r="B2032">
        <v>7</v>
      </c>
      <c r="C2032">
        <v>1</v>
      </c>
      <c r="D2032">
        <v>10</v>
      </c>
      <c r="F2032">
        <v>0</v>
      </c>
      <c r="G2032">
        <v>0</v>
      </c>
      <c r="H2032">
        <v>0</v>
      </c>
      <c r="I2032">
        <v>28.799999</v>
      </c>
      <c r="J2032">
        <v>63.700001</v>
      </c>
      <c r="K2032">
        <v>0.56000000000000005</v>
      </c>
      <c r="L2032">
        <v>741.59997599999997</v>
      </c>
      <c r="M2032">
        <v>102.040817</v>
      </c>
      <c r="P2032">
        <v>36.960003</v>
      </c>
      <c r="Q2032">
        <v>64.920006000000001</v>
      </c>
      <c r="R2032">
        <v>0.54500000000000004</v>
      </c>
      <c r="S2032">
        <v>766.71997099999999</v>
      </c>
      <c r="T2032">
        <v>1.764702</v>
      </c>
      <c r="U2032">
        <v>-8.1600040000000007</v>
      </c>
    </row>
    <row r="2033" spans="1:21">
      <c r="A2033">
        <v>10155</v>
      </c>
      <c r="B2033">
        <v>7</v>
      </c>
      <c r="C2033">
        <v>1</v>
      </c>
      <c r="D2033">
        <v>15</v>
      </c>
      <c r="F2033">
        <v>0</v>
      </c>
      <c r="G2033">
        <v>0</v>
      </c>
      <c r="H2033">
        <v>0</v>
      </c>
      <c r="I2033">
        <v>28.799999</v>
      </c>
      <c r="J2033">
        <v>65.400002000000001</v>
      </c>
      <c r="K2033">
        <v>0.44</v>
      </c>
      <c r="L2033">
        <v>770.39996299999996</v>
      </c>
      <c r="M2033">
        <v>99.388373999999999</v>
      </c>
      <c r="P2033">
        <v>32.000003999999997</v>
      </c>
      <c r="Q2033">
        <v>65.013321000000005</v>
      </c>
      <c r="R2033">
        <v>0.465667</v>
      </c>
      <c r="S2033">
        <v>798.71997099999999</v>
      </c>
      <c r="T2033">
        <v>-0.72764600000000002</v>
      </c>
      <c r="U2033">
        <v>-3.200005</v>
      </c>
    </row>
    <row r="2034" spans="1:21">
      <c r="A2034">
        <v>10160</v>
      </c>
      <c r="B2034">
        <v>7</v>
      </c>
      <c r="C2034">
        <v>1</v>
      </c>
      <c r="D2034">
        <v>20</v>
      </c>
      <c r="F2034">
        <v>0</v>
      </c>
      <c r="G2034">
        <v>0</v>
      </c>
      <c r="H2034">
        <v>0</v>
      </c>
      <c r="I2034">
        <v>12</v>
      </c>
      <c r="J2034">
        <v>62.200001</v>
      </c>
      <c r="K2034">
        <v>0.21</v>
      </c>
      <c r="L2034">
        <v>782.39996299999996</v>
      </c>
      <c r="M2034">
        <v>104.50161</v>
      </c>
      <c r="P2034">
        <v>31.760002</v>
      </c>
      <c r="Q2034">
        <v>64.419998000000007</v>
      </c>
      <c r="R2034">
        <v>0.46</v>
      </c>
      <c r="S2034">
        <v>830.48004200000003</v>
      </c>
      <c r="T2034">
        <v>3.4131849999999999</v>
      </c>
      <c r="U2034">
        <v>-19.760002</v>
      </c>
    </row>
    <row r="2035" spans="1:21">
      <c r="A2035">
        <v>10165</v>
      </c>
      <c r="B2035">
        <v>7</v>
      </c>
      <c r="C2035">
        <v>1</v>
      </c>
      <c r="D2035">
        <v>25</v>
      </c>
      <c r="F2035">
        <v>0</v>
      </c>
      <c r="G2035">
        <v>0</v>
      </c>
      <c r="H2035">
        <v>0</v>
      </c>
      <c r="I2035">
        <v>24</v>
      </c>
      <c r="J2035">
        <v>65.400002000000001</v>
      </c>
      <c r="K2035">
        <v>0.28999999999999998</v>
      </c>
      <c r="L2035">
        <v>806.39996299999996</v>
      </c>
      <c r="M2035">
        <v>99.388373999999999</v>
      </c>
      <c r="P2035">
        <v>32.720005</v>
      </c>
      <c r="Q2035">
        <v>63.77</v>
      </c>
      <c r="R2035">
        <v>0.45233299999999999</v>
      </c>
      <c r="S2035">
        <v>863.20001200000002</v>
      </c>
      <c r="T2035">
        <v>-2.7526929999999998</v>
      </c>
      <c r="U2035">
        <v>-8.7200050000000005</v>
      </c>
    </row>
    <row r="2036" spans="1:21">
      <c r="A2036">
        <v>10170</v>
      </c>
      <c r="B2036">
        <v>7</v>
      </c>
      <c r="C2036">
        <v>1</v>
      </c>
      <c r="D2036">
        <v>30</v>
      </c>
      <c r="F2036">
        <v>0</v>
      </c>
      <c r="G2036">
        <v>0</v>
      </c>
      <c r="H2036">
        <v>0</v>
      </c>
      <c r="I2036">
        <v>33.599997999999999</v>
      </c>
      <c r="J2036">
        <v>64.199996999999996</v>
      </c>
      <c r="K2036">
        <v>0.51</v>
      </c>
      <c r="L2036">
        <v>839.99993900000004</v>
      </c>
      <c r="M2036">
        <v>101.246109</v>
      </c>
      <c r="P2036">
        <v>32.799999</v>
      </c>
      <c r="Q2036">
        <v>63.626658999999997</v>
      </c>
      <c r="R2036">
        <v>0.48666700000000002</v>
      </c>
      <c r="S2036">
        <v>896.00006099999996</v>
      </c>
      <c r="T2036">
        <v>-1.1271359999999999</v>
      </c>
      <c r="U2036">
        <v>0.79999900000000002</v>
      </c>
    </row>
    <row r="2037" spans="1:21">
      <c r="A2037">
        <v>10175</v>
      </c>
      <c r="B2037">
        <v>7</v>
      </c>
      <c r="C2037">
        <v>1</v>
      </c>
      <c r="D2037">
        <v>35</v>
      </c>
      <c r="F2037">
        <v>0</v>
      </c>
      <c r="G2037">
        <v>0</v>
      </c>
      <c r="H2037">
        <v>0</v>
      </c>
      <c r="I2037">
        <v>19.200001</v>
      </c>
      <c r="J2037">
        <v>58.099997999999999</v>
      </c>
      <c r="K2037">
        <v>0.35</v>
      </c>
      <c r="L2037">
        <v>859.19995100000006</v>
      </c>
      <c r="M2037">
        <v>111.876076</v>
      </c>
      <c r="P2037">
        <v>34.240001999999997</v>
      </c>
      <c r="Q2037">
        <v>63.440002</v>
      </c>
      <c r="R2037">
        <v>0.5</v>
      </c>
      <c r="S2037">
        <v>930.23999000000003</v>
      </c>
      <c r="T2037">
        <v>9.1513290000000005</v>
      </c>
      <c r="U2037">
        <v>-15.040001</v>
      </c>
    </row>
    <row r="2038" spans="1:21">
      <c r="A2038">
        <v>10180</v>
      </c>
      <c r="B2038">
        <v>7</v>
      </c>
      <c r="C2038">
        <v>1</v>
      </c>
      <c r="D2038">
        <v>40</v>
      </c>
      <c r="F2038">
        <v>0</v>
      </c>
      <c r="G2038">
        <v>0</v>
      </c>
      <c r="H2038">
        <v>0</v>
      </c>
      <c r="I2038">
        <v>24</v>
      </c>
      <c r="J2038">
        <v>61.5</v>
      </c>
      <c r="K2038">
        <v>0.47</v>
      </c>
      <c r="L2038">
        <v>883.19995100000006</v>
      </c>
      <c r="M2038">
        <v>105.69105500000001</v>
      </c>
      <c r="P2038">
        <v>28.799999</v>
      </c>
      <c r="Q2038">
        <v>63.603329000000002</v>
      </c>
      <c r="R2038">
        <v>0.405057</v>
      </c>
      <c r="S2038">
        <v>959.04010000000005</v>
      </c>
      <c r="T2038">
        <v>3.2344819999999999</v>
      </c>
      <c r="U2038">
        <v>-4.7999989999999997</v>
      </c>
    </row>
    <row r="2039" spans="1:21">
      <c r="A2039">
        <v>10185</v>
      </c>
      <c r="B2039">
        <v>7</v>
      </c>
      <c r="C2039">
        <v>1</v>
      </c>
      <c r="D2039">
        <v>45</v>
      </c>
      <c r="F2039">
        <v>0</v>
      </c>
      <c r="G2039">
        <v>0</v>
      </c>
      <c r="H2039">
        <v>0</v>
      </c>
      <c r="I2039">
        <v>40.799999</v>
      </c>
      <c r="J2039">
        <v>61.099997999999999</v>
      </c>
      <c r="K2039">
        <v>0.53</v>
      </c>
      <c r="L2039">
        <v>923.99993900000004</v>
      </c>
      <c r="M2039">
        <v>106.38298</v>
      </c>
      <c r="P2039">
        <v>31.040002999999999</v>
      </c>
      <c r="Q2039">
        <v>63.053328999999998</v>
      </c>
      <c r="R2039">
        <v>0.42966700000000002</v>
      </c>
      <c r="S2039">
        <v>990.080017</v>
      </c>
      <c r="T2039">
        <v>3.0804900000000002</v>
      </c>
      <c r="U2039">
        <v>9.7599959999999992</v>
      </c>
    </row>
    <row r="2040" spans="1:21">
      <c r="A2040">
        <v>10190</v>
      </c>
      <c r="B2040">
        <v>7</v>
      </c>
      <c r="C2040">
        <v>1</v>
      </c>
      <c r="D2040">
        <v>50</v>
      </c>
      <c r="F2040">
        <v>0</v>
      </c>
      <c r="G2040">
        <v>0</v>
      </c>
      <c r="H2040">
        <v>0</v>
      </c>
      <c r="I2040">
        <v>26.4</v>
      </c>
      <c r="J2040">
        <v>62.599997999999999</v>
      </c>
      <c r="K2040">
        <v>0.43</v>
      </c>
      <c r="L2040">
        <v>950.39996299999996</v>
      </c>
      <c r="M2040">
        <v>103.83387</v>
      </c>
      <c r="P2040">
        <v>29.599997999999999</v>
      </c>
      <c r="Q2040">
        <v>62.933334000000002</v>
      </c>
      <c r="R2040">
        <v>0.42799999999999999</v>
      </c>
      <c r="S2040">
        <v>1019.680115</v>
      </c>
      <c r="T2040">
        <v>0.31832899999999997</v>
      </c>
      <c r="U2040">
        <v>-3.199999</v>
      </c>
    </row>
    <row r="2041" spans="1:21">
      <c r="A2041">
        <v>10195</v>
      </c>
      <c r="B2041">
        <v>7</v>
      </c>
      <c r="C2041">
        <v>1</v>
      </c>
      <c r="D2041">
        <v>55</v>
      </c>
      <c r="F2041">
        <v>0</v>
      </c>
      <c r="G2041">
        <v>0</v>
      </c>
      <c r="H2041">
        <v>0</v>
      </c>
      <c r="I2041">
        <v>28.799999</v>
      </c>
      <c r="J2041">
        <v>60</v>
      </c>
      <c r="K2041">
        <v>0.61</v>
      </c>
      <c r="L2041">
        <v>979.19995100000006</v>
      </c>
      <c r="M2041">
        <v>108.333336</v>
      </c>
      <c r="P2041">
        <v>26.400002000000001</v>
      </c>
      <c r="Q2041">
        <v>62.796669000000001</v>
      </c>
      <c r="R2041">
        <v>0.38300899999999999</v>
      </c>
      <c r="S2041">
        <v>1046.080078</v>
      </c>
      <c r="T2041">
        <v>4.5567929999999999</v>
      </c>
      <c r="U2041">
        <v>2.3999980000000001</v>
      </c>
    </row>
    <row r="2042" spans="1:21">
      <c r="A2042">
        <v>10200</v>
      </c>
      <c r="B2042">
        <v>7</v>
      </c>
      <c r="C2042">
        <v>2</v>
      </c>
      <c r="D2042">
        <v>0</v>
      </c>
      <c r="F2042">
        <v>0</v>
      </c>
      <c r="G2042">
        <v>0</v>
      </c>
      <c r="H2042">
        <v>0</v>
      </c>
      <c r="I2042">
        <v>26.4</v>
      </c>
      <c r="J2042">
        <v>60.099997999999999</v>
      </c>
      <c r="K2042">
        <v>0.35</v>
      </c>
      <c r="L2042">
        <v>1005.599976</v>
      </c>
      <c r="M2042">
        <v>108.15308400000001</v>
      </c>
      <c r="P2042">
        <v>26.399996000000002</v>
      </c>
      <c r="Q2042">
        <v>62.929996000000003</v>
      </c>
      <c r="R2042">
        <v>0.36699999999999999</v>
      </c>
      <c r="S2042">
        <v>1072.4799800000001</v>
      </c>
      <c r="T2042">
        <v>4.6385269999999998</v>
      </c>
      <c r="U2042">
        <v>3.9999999999999998E-6</v>
      </c>
    </row>
    <row r="2043" spans="1:21">
      <c r="A2043">
        <v>10205</v>
      </c>
      <c r="B2043">
        <v>7</v>
      </c>
      <c r="C2043">
        <v>2</v>
      </c>
      <c r="D2043">
        <v>5</v>
      </c>
      <c r="F2043">
        <v>0</v>
      </c>
      <c r="G2043">
        <v>0</v>
      </c>
      <c r="H2043">
        <v>0</v>
      </c>
      <c r="I2043">
        <v>24</v>
      </c>
      <c r="J2043">
        <v>60.599997999999999</v>
      </c>
      <c r="K2043">
        <v>0.35</v>
      </c>
      <c r="L2043">
        <v>1029.599976</v>
      </c>
      <c r="M2043">
        <v>107.260727</v>
      </c>
      <c r="P2043">
        <v>28.320001999999999</v>
      </c>
      <c r="Q2043">
        <v>63.203335000000003</v>
      </c>
      <c r="R2043">
        <v>0.402333</v>
      </c>
      <c r="S2043">
        <v>1100.8000489999999</v>
      </c>
      <c r="T2043">
        <v>4.2054369999999999</v>
      </c>
      <c r="U2043">
        <v>-4.3200019999999997</v>
      </c>
    </row>
    <row r="2044" spans="1:21">
      <c r="A2044">
        <v>10210</v>
      </c>
      <c r="B2044">
        <v>7</v>
      </c>
      <c r="C2044">
        <v>2</v>
      </c>
      <c r="D2044">
        <v>10</v>
      </c>
      <c r="F2044">
        <v>0</v>
      </c>
      <c r="G2044">
        <v>0</v>
      </c>
      <c r="H2044">
        <v>0</v>
      </c>
      <c r="I2044">
        <v>31.200001</v>
      </c>
      <c r="J2044">
        <v>61.099997999999999</v>
      </c>
      <c r="K2044">
        <v>0.46</v>
      </c>
      <c r="L2044">
        <v>1060.799927</v>
      </c>
      <c r="M2044">
        <v>106.38298</v>
      </c>
      <c r="P2044">
        <v>29.440002</v>
      </c>
      <c r="Q2044">
        <v>62.696663000000001</v>
      </c>
      <c r="R2044">
        <v>0.43733300000000003</v>
      </c>
      <c r="S2044">
        <v>1130.23999</v>
      </c>
      <c r="T2044">
        <v>2.4919509999999998</v>
      </c>
      <c r="U2044">
        <v>1.759998</v>
      </c>
    </row>
    <row r="2045" spans="1:21">
      <c r="A2045">
        <v>10215</v>
      </c>
      <c r="B2045">
        <v>7</v>
      </c>
      <c r="C2045">
        <v>2</v>
      </c>
      <c r="D2045">
        <v>15</v>
      </c>
      <c r="F2045">
        <v>0</v>
      </c>
      <c r="G2045">
        <v>0</v>
      </c>
      <c r="H2045">
        <v>0</v>
      </c>
      <c r="I2045">
        <v>19.200001</v>
      </c>
      <c r="J2045">
        <v>62.200001</v>
      </c>
      <c r="K2045">
        <v>0.33</v>
      </c>
      <c r="L2045">
        <v>1079.9998780000001</v>
      </c>
      <c r="M2045">
        <v>104.50161</v>
      </c>
      <c r="P2045">
        <v>32.560001</v>
      </c>
      <c r="Q2045">
        <v>63.299995000000003</v>
      </c>
      <c r="R2045">
        <v>0.46500000000000002</v>
      </c>
      <c r="S2045">
        <v>1162.8000489999999</v>
      </c>
      <c r="T2045">
        <v>1.6015470000000001</v>
      </c>
      <c r="U2045">
        <v>-13.360001</v>
      </c>
    </row>
    <row r="2046" spans="1:21">
      <c r="A2046">
        <v>10220</v>
      </c>
      <c r="B2046">
        <v>7</v>
      </c>
      <c r="C2046">
        <v>2</v>
      </c>
      <c r="D2046">
        <v>20</v>
      </c>
      <c r="F2046">
        <v>0</v>
      </c>
      <c r="G2046">
        <v>0</v>
      </c>
      <c r="H2046">
        <v>0</v>
      </c>
      <c r="I2046">
        <v>36</v>
      </c>
      <c r="J2046">
        <v>60.900002000000001</v>
      </c>
      <c r="K2046">
        <v>0.53</v>
      </c>
      <c r="L2046">
        <v>1115.9998780000001</v>
      </c>
      <c r="M2046">
        <v>106.73234600000001</v>
      </c>
      <c r="P2046">
        <v>31.679995999999999</v>
      </c>
      <c r="Q2046">
        <v>62.393329999999999</v>
      </c>
      <c r="R2046">
        <v>0.467667</v>
      </c>
      <c r="S2046">
        <v>1194.480225</v>
      </c>
      <c r="T2046">
        <v>2.3585280000000002</v>
      </c>
      <c r="U2046">
        <v>4.320004</v>
      </c>
    </row>
    <row r="2047" spans="1:21">
      <c r="A2047">
        <v>10225</v>
      </c>
      <c r="B2047">
        <v>7</v>
      </c>
      <c r="C2047">
        <v>2</v>
      </c>
      <c r="D2047">
        <v>25</v>
      </c>
      <c r="F2047">
        <v>0</v>
      </c>
      <c r="G2047">
        <v>0</v>
      </c>
      <c r="H2047">
        <v>0</v>
      </c>
      <c r="I2047">
        <v>26.4</v>
      </c>
      <c r="J2047">
        <v>59.299999</v>
      </c>
      <c r="K2047">
        <v>0.39</v>
      </c>
      <c r="L2047">
        <v>1142.3999020000001</v>
      </c>
      <c r="M2047">
        <v>109.612144</v>
      </c>
      <c r="P2047">
        <v>32.959999000000003</v>
      </c>
      <c r="Q2047">
        <v>61.793334999999999</v>
      </c>
      <c r="R2047">
        <v>0.54066700000000001</v>
      </c>
      <c r="S2047">
        <v>1227.4399410000001</v>
      </c>
      <c r="T2047">
        <v>4.1933749999999996</v>
      </c>
      <c r="U2047">
        <v>-6.5599990000000004</v>
      </c>
    </row>
    <row r="2048" spans="1:21">
      <c r="A2048">
        <v>10230</v>
      </c>
      <c r="B2048">
        <v>7</v>
      </c>
      <c r="C2048">
        <v>2</v>
      </c>
      <c r="D2048">
        <v>30</v>
      </c>
      <c r="F2048">
        <v>0</v>
      </c>
      <c r="G2048">
        <v>0</v>
      </c>
      <c r="H2048">
        <v>0</v>
      </c>
      <c r="I2048">
        <v>33.599997999999999</v>
      </c>
      <c r="J2048">
        <v>59.799999</v>
      </c>
      <c r="K2048">
        <v>0.56000000000000005</v>
      </c>
      <c r="L2048">
        <v>1175.9998780000001</v>
      </c>
      <c r="M2048">
        <v>108.695656</v>
      </c>
      <c r="P2048">
        <v>35.919998</v>
      </c>
      <c r="Q2048">
        <v>61.553325999999998</v>
      </c>
      <c r="R2048">
        <v>0.56499999999999995</v>
      </c>
      <c r="S2048">
        <v>1263.3599850000001</v>
      </c>
      <c r="T2048">
        <v>2.832741</v>
      </c>
      <c r="U2048">
        <v>-2.3199999999999998</v>
      </c>
    </row>
    <row r="2049" spans="1:21">
      <c r="A2049">
        <v>10235</v>
      </c>
      <c r="B2049">
        <v>7</v>
      </c>
      <c r="C2049">
        <v>2</v>
      </c>
      <c r="D2049">
        <v>35</v>
      </c>
      <c r="F2049">
        <v>0</v>
      </c>
      <c r="G2049">
        <v>0</v>
      </c>
      <c r="H2049">
        <v>0</v>
      </c>
      <c r="I2049">
        <v>28.799999</v>
      </c>
      <c r="J2049">
        <v>58.599997999999999</v>
      </c>
      <c r="K2049">
        <v>0.35</v>
      </c>
      <c r="L2049">
        <v>1204.799927</v>
      </c>
      <c r="M2049">
        <v>110.92150100000001</v>
      </c>
      <c r="P2049">
        <v>31.359995000000001</v>
      </c>
      <c r="Q2049">
        <v>61.266663000000001</v>
      </c>
      <c r="R2049">
        <v>0.46033299999999999</v>
      </c>
      <c r="S2049">
        <v>1294.7202150000001</v>
      </c>
      <c r="T2049">
        <v>4.5252379999999999</v>
      </c>
      <c r="U2049">
        <v>-2.5599959999999999</v>
      </c>
    </row>
    <row r="2050" spans="1:21">
      <c r="A2050">
        <v>10240</v>
      </c>
      <c r="B2050">
        <v>7</v>
      </c>
      <c r="C2050">
        <v>2</v>
      </c>
      <c r="D2050">
        <v>40</v>
      </c>
      <c r="F2050">
        <v>0</v>
      </c>
      <c r="G2050">
        <v>0</v>
      </c>
      <c r="H2050">
        <v>0</v>
      </c>
      <c r="I2050">
        <v>26.4</v>
      </c>
      <c r="J2050">
        <v>60.400002000000001</v>
      </c>
      <c r="K2050">
        <v>0.36</v>
      </c>
      <c r="L2050">
        <v>1231.1999510000001</v>
      </c>
      <c r="M2050">
        <v>107.615891</v>
      </c>
      <c r="P2050">
        <v>30.559998</v>
      </c>
      <c r="Q2050">
        <v>61.619995000000003</v>
      </c>
      <c r="R2050">
        <v>0.471667</v>
      </c>
      <c r="S2050">
        <v>1325.2799070000001</v>
      </c>
      <c r="T2050">
        <v>1.784821</v>
      </c>
      <c r="U2050">
        <v>-4.1599979999999999</v>
      </c>
    </row>
    <row r="2051" spans="1:21">
      <c r="A2051">
        <v>10245</v>
      </c>
      <c r="B2051">
        <v>7</v>
      </c>
      <c r="C2051">
        <v>2</v>
      </c>
      <c r="D2051">
        <v>45</v>
      </c>
      <c r="F2051">
        <v>0</v>
      </c>
      <c r="G2051">
        <v>0</v>
      </c>
      <c r="H2051">
        <v>0</v>
      </c>
      <c r="I2051">
        <v>26.4</v>
      </c>
      <c r="J2051">
        <v>58</v>
      </c>
      <c r="K2051">
        <v>0.41</v>
      </c>
      <c r="L2051">
        <v>1257.599976</v>
      </c>
      <c r="M2051">
        <v>112.068962</v>
      </c>
      <c r="P2051">
        <v>33.520000000000003</v>
      </c>
      <c r="Q2051">
        <v>61.470005</v>
      </c>
      <c r="R2051">
        <v>0.49333300000000002</v>
      </c>
      <c r="S2051">
        <v>1358.8000489999999</v>
      </c>
      <c r="T2051">
        <v>6.0835720000000002</v>
      </c>
      <c r="U2051">
        <v>-7.1200010000000002</v>
      </c>
    </row>
    <row r="2052" spans="1:21">
      <c r="A2052">
        <v>10250</v>
      </c>
      <c r="B2052">
        <v>7</v>
      </c>
      <c r="C2052">
        <v>2</v>
      </c>
      <c r="D2052">
        <v>50</v>
      </c>
      <c r="F2052">
        <v>0</v>
      </c>
      <c r="G2052">
        <v>0</v>
      </c>
      <c r="H2052">
        <v>0</v>
      </c>
      <c r="I2052">
        <v>26.4</v>
      </c>
      <c r="J2052">
        <v>55.200001</v>
      </c>
      <c r="K2052">
        <v>0.42</v>
      </c>
      <c r="L2052">
        <v>1284</v>
      </c>
      <c r="M2052">
        <v>117.753624</v>
      </c>
      <c r="P2052">
        <v>32.720005</v>
      </c>
      <c r="Q2052">
        <v>60.349995</v>
      </c>
      <c r="R2052">
        <v>0.47633300000000001</v>
      </c>
      <c r="S2052">
        <v>1391.5201420000001</v>
      </c>
      <c r="T2052">
        <v>9.7162699999999997</v>
      </c>
      <c r="U2052">
        <v>-6.3200050000000001</v>
      </c>
    </row>
    <row r="2053" spans="1:21">
      <c r="A2053">
        <v>10255</v>
      </c>
      <c r="B2053">
        <v>7</v>
      </c>
      <c r="C2053">
        <v>2</v>
      </c>
      <c r="D2053">
        <v>55</v>
      </c>
      <c r="F2053">
        <v>0</v>
      </c>
      <c r="G2053">
        <v>0</v>
      </c>
      <c r="H2053">
        <v>0</v>
      </c>
      <c r="I2053">
        <v>26.4</v>
      </c>
      <c r="J2053">
        <v>58.599997999999999</v>
      </c>
      <c r="K2053">
        <v>0.37</v>
      </c>
      <c r="L2053">
        <v>1310.400024</v>
      </c>
      <c r="M2053">
        <v>110.92150100000001</v>
      </c>
      <c r="P2053">
        <v>32.879997000000003</v>
      </c>
      <c r="Q2053">
        <v>60.533329000000002</v>
      </c>
      <c r="R2053">
        <v>0.48966700000000002</v>
      </c>
      <c r="S2053">
        <v>1424.400024</v>
      </c>
      <c r="T2053">
        <v>3.2394560000000001</v>
      </c>
      <c r="U2053">
        <v>-6.4799980000000001</v>
      </c>
    </row>
    <row r="2054" spans="1:21">
      <c r="A2054">
        <v>10260</v>
      </c>
      <c r="B2054">
        <v>7</v>
      </c>
      <c r="C2054">
        <v>3</v>
      </c>
      <c r="D2054">
        <v>0</v>
      </c>
      <c r="F2054">
        <v>0</v>
      </c>
      <c r="G2054">
        <v>0</v>
      </c>
      <c r="H2054">
        <v>0</v>
      </c>
      <c r="I2054">
        <v>48</v>
      </c>
      <c r="J2054">
        <v>60.400002000000001</v>
      </c>
      <c r="K2054">
        <v>0.7</v>
      </c>
      <c r="L2054">
        <v>1358.400024</v>
      </c>
      <c r="M2054">
        <v>107.615891</v>
      </c>
      <c r="P2054">
        <v>31.68</v>
      </c>
      <c r="Q2054">
        <v>60.850002000000003</v>
      </c>
      <c r="R2054">
        <v>0.47099999999999997</v>
      </c>
      <c r="S2054">
        <v>1456.079956</v>
      </c>
      <c r="T2054">
        <v>0.47554800000000003</v>
      </c>
      <c r="U2054">
        <v>16.32</v>
      </c>
    </row>
    <row r="2055" spans="1:21">
      <c r="A2055">
        <v>10265</v>
      </c>
      <c r="B2055">
        <v>7</v>
      </c>
      <c r="C2055">
        <v>3</v>
      </c>
      <c r="D2055">
        <v>5</v>
      </c>
      <c r="F2055">
        <v>0</v>
      </c>
      <c r="G2055">
        <v>0</v>
      </c>
      <c r="H2055">
        <v>0</v>
      </c>
      <c r="I2055">
        <v>40.799999</v>
      </c>
      <c r="J2055">
        <v>60.5</v>
      </c>
      <c r="K2055">
        <v>0.47</v>
      </c>
      <c r="L2055">
        <v>1399.200073</v>
      </c>
      <c r="M2055">
        <v>107.438019</v>
      </c>
      <c r="P2055">
        <v>30.799999</v>
      </c>
      <c r="Q2055">
        <v>60.646664000000001</v>
      </c>
      <c r="R2055">
        <v>0.45655600000000002</v>
      </c>
      <c r="S2055">
        <v>1486.8801269999999</v>
      </c>
      <c r="T2055">
        <v>-1.3969000000000001E-2</v>
      </c>
      <c r="U2055">
        <v>10</v>
      </c>
    </row>
    <row r="2056" spans="1:21">
      <c r="A2056">
        <v>10270</v>
      </c>
      <c r="B2056">
        <v>7</v>
      </c>
      <c r="C2056">
        <v>3</v>
      </c>
      <c r="D2056">
        <v>10</v>
      </c>
      <c r="F2056">
        <v>0</v>
      </c>
      <c r="G2056">
        <v>0</v>
      </c>
      <c r="H2056">
        <v>0</v>
      </c>
      <c r="I2056">
        <v>40.799999</v>
      </c>
      <c r="J2056">
        <v>59.5</v>
      </c>
      <c r="K2056">
        <v>0.62</v>
      </c>
      <c r="L2056">
        <v>1440.0001219999999</v>
      </c>
      <c r="M2056">
        <v>109.24369799999999</v>
      </c>
      <c r="P2056">
        <v>28.559999000000001</v>
      </c>
      <c r="Q2056">
        <v>60.553333000000002</v>
      </c>
      <c r="R2056">
        <v>0.425423</v>
      </c>
      <c r="S2056">
        <v>1515.440063</v>
      </c>
      <c r="T2056">
        <v>1.442688</v>
      </c>
      <c r="U2056">
        <v>12.24</v>
      </c>
    </row>
    <row r="2057" spans="1:21">
      <c r="A2057">
        <v>10275</v>
      </c>
      <c r="B2057">
        <v>7</v>
      </c>
      <c r="C2057">
        <v>3</v>
      </c>
      <c r="D2057">
        <v>15</v>
      </c>
      <c r="F2057">
        <v>0</v>
      </c>
      <c r="G2057">
        <v>0</v>
      </c>
      <c r="H2057">
        <v>0</v>
      </c>
      <c r="I2057">
        <v>33.599997999999999</v>
      </c>
      <c r="J2057">
        <v>58.200001</v>
      </c>
      <c r="K2057">
        <v>0.61</v>
      </c>
      <c r="L2057">
        <v>1473.6000979999999</v>
      </c>
      <c r="M2057">
        <v>111.683846</v>
      </c>
      <c r="P2057">
        <v>22.320001999999999</v>
      </c>
      <c r="Q2057">
        <v>61.436661000000001</v>
      </c>
      <c r="R2057">
        <v>0.32103599999999999</v>
      </c>
      <c r="S2057">
        <v>1537.7601320000001</v>
      </c>
      <c r="T2057">
        <v>5.6287459999999996</v>
      </c>
      <c r="U2057">
        <v>11.279997</v>
      </c>
    </row>
    <row r="2058" spans="1:21">
      <c r="A2058">
        <v>10280</v>
      </c>
      <c r="B2058">
        <v>7</v>
      </c>
      <c r="C2058">
        <v>3</v>
      </c>
      <c r="D2058">
        <v>20</v>
      </c>
      <c r="F2058">
        <v>0</v>
      </c>
      <c r="G2058">
        <v>0</v>
      </c>
      <c r="H2058">
        <v>0</v>
      </c>
      <c r="I2058">
        <v>40.799999</v>
      </c>
      <c r="J2058">
        <v>60.799999</v>
      </c>
      <c r="K2058">
        <v>0.74</v>
      </c>
      <c r="L2058">
        <v>1514.4001459999999</v>
      </c>
      <c r="M2058">
        <v>106.907898</v>
      </c>
      <c r="P2058">
        <v>20.559999000000001</v>
      </c>
      <c r="Q2058">
        <v>61.359993000000003</v>
      </c>
      <c r="R2058">
        <v>0.28658600000000001</v>
      </c>
      <c r="S2058">
        <v>1558.3201899999999</v>
      </c>
      <c r="T2058">
        <v>0.669319</v>
      </c>
      <c r="U2058">
        <v>20.239999999999998</v>
      </c>
    </row>
    <row r="2059" spans="1:21">
      <c r="A2059">
        <v>10285</v>
      </c>
      <c r="B2059">
        <v>7</v>
      </c>
      <c r="C2059">
        <v>3</v>
      </c>
      <c r="D2059">
        <v>25</v>
      </c>
      <c r="F2059">
        <v>0</v>
      </c>
      <c r="G2059">
        <v>0</v>
      </c>
      <c r="H2059">
        <v>0</v>
      </c>
      <c r="I2059">
        <v>52.799999</v>
      </c>
      <c r="J2059">
        <v>59.5</v>
      </c>
      <c r="K2059">
        <v>0.73</v>
      </c>
      <c r="L2059">
        <v>1567.2001949999999</v>
      </c>
      <c r="M2059">
        <v>109.24369799999999</v>
      </c>
      <c r="P2059">
        <v>18.880001</v>
      </c>
      <c r="Q2059">
        <v>62.346657</v>
      </c>
      <c r="R2059">
        <v>0.25666699999999998</v>
      </c>
      <c r="S2059">
        <v>1577.200073</v>
      </c>
      <c r="T2059">
        <v>4.794365</v>
      </c>
      <c r="U2059">
        <v>33.919998</v>
      </c>
    </row>
    <row r="2060" spans="1:21">
      <c r="A2060">
        <v>10290</v>
      </c>
      <c r="B2060">
        <v>7</v>
      </c>
      <c r="C2060">
        <v>3</v>
      </c>
      <c r="D2060">
        <v>30</v>
      </c>
      <c r="F2060">
        <v>0</v>
      </c>
      <c r="G2060">
        <v>0</v>
      </c>
      <c r="H2060">
        <v>0</v>
      </c>
      <c r="I2060">
        <v>45.599997999999999</v>
      </c>
      <c r="J2060">
        <v>58.900002000000001</v>
      </c>
      <c r="K2060">
        <v>0.5</v>
      </c>
      <c r="L2060">
        <v>1612.8001710000001</v>
      </c>
      <c r="M2060">
        <v>110.356537</v>
      </c>
      <c r="P2060">
        <v>14.16</v>
      </c>
      <c r="Q2060">
        <v>62.516666000000001</v>
      </c>
      <c r="R2060">
        <v>0.19600000000000001</v>
      </c>
      <c r="S2060">
        <v>1591.360107</v>
      </c>
      <c r="T2060">
        <v>6.1599810000000002</v>
      </c>
      <c r="U2060">
        <v>31.439999</v>
      </c>
    </row>
    <row r="2061" spans="1:21">
      <c r="A2061">
        <v>10295</v>
      </c>
      <c r="B2061">
        <v>7</v>
      </c>
      <c r="C2061">
        <v>3</v>
      </c>
      <c r="D2061">
        <v>35</v>
      </c>
      <c r="F2061">
        <v>0</v>
      </c>
      <c r="G2061">
        <v>0</v>
      </c>
      <c r="H2061">
        <v>0</v>
      </c>
      <c r="I2061">
        <v>62.400002000000001</v>
      </c>
      <c r="J2061">
        <v>60.799999</v>
      </c>
      <c r="K2061">
        <v>0.9</v>
      </c>
      <c r="L2061">
        <v>1675.2001949999999</v>
      </c>
      <c r="M2061">
        <v>106.907898</v>
      </c>
      <c r="P2061">
        <v>13.679999</v>
      </c>
      <c r="Q2061">
        <v>63.09</v>
      </c>
      <c r="R2061">
        <v>0.189</v>
      </c>
      <c r="S2061">
        <v>1605.0401609999999</v>
      </c>
      <c r="T2061">
        <v>3.706032</v>
      </c>
      <c r="U2061">
        <v>48.720002000000001</v>
      </c>
    </row>
    <row r="2062" spans="1:21">
      <c r="A2062">
        <v>10300</v>
      </c>
      <c r="B2062">
        <v>7</v>
      </c>
      <c r="C2062">
        <v>3</v>
      </c>
      <c r="D2062">
        <v>40</v>
      </c>
      <c r="F2062">
        <v>0</v>
      </c>
      <c r="G2062">
        <v>0</v>
      </c>
      <c r="H2062">
        <v>0</v>
      </c>
      <c r="I2062">
        <v>50.400002000000001</v>
      </c>
      <c r="J2062">
        <v>61.099997999999999</v>
      </c>
      <c r="K2062">
        <v>0.71</v>
      </c>
      <c r="L2062">
        <v>1725.60022</v>
      </c>
      <c r="M2062">
        <v>106.38298</v>
      </c>
      <c r="P2062">
        <v>14.960001</v>
      </c>
      <c r="Q2062">
        <v>62.896664000000001</v>
      </c>
      <c r="R2062">
        <v>0.218333</v>
      </c>
      <c r="S2062">
        <v>1620.0002440000001</v>
      </c>
      <c r="T2062">
        <v>2.8814769999999998</v>
      </c>
      <c r="U2062">
        <v>35.440001000000002</v>
      </c>
    </row>
    <row r="2063" spans="1:21">
      <c r="A2063">
        <v>10305</v>
      </c>
      <c r="B2063">
        <v>7</v>
      </c>
      <c r="C2063">
        <v>3</v>
      </c>
      <c r="D2063">
        <v>45</v>
      </c>
      <c r="F2063">
        <v>0</v>
      </c>
      <c r="G2063">
        <v>0</v>
      </c>
      <c r="H2063">
        <v>0</v>
      </c>
      <c r="I2063">
        <v>64.800003000000004</v>
      </c>
      <c r="J2063">
        <v>60.299999</v>
      </c>
      <c r="K2063">
        <v>0.83</v>
      </c>
      <c r="L2063">
        <v>1790.400269</v>
      </c>
      <c r="M2063">
        <v>107.794365</v>
      </c>
      <c r="P2063">
        <v>14.559998999999999</v>
      </c>
      <c r="Q2063">
        <v>62.986660000000001</v>
      </c>
      <c r="R2063">
        <v>0.187</v>
      </c>
      <c r="S2063">
        <v>1634.560303</v>
      </c>
      <c r="T2063">
        <v>4.4324649999999997</v>
      </c>
      <c r="U2063">
        <v>50.240003999999999</v>
      </c>
    </row>
    <row r="2064" spans="1:21">
      <c r="A2064">
        <v>10310</v>
      </c>
      <c r="B2064">
        <v>7</v>
      </c>
      <c r="C2064">
        <v>3</v>
      </c>
      <c r="D2064">
        <v>50</v>
      </c>
      <c r="F2064">
        <v>0</v>
      </c>
      <c r="G2064">
        <v>0</v>
      </c>
      <c r="H2064">
        <v>0</v>
      </c>
      <c r="I2064">
        <v>45.599997999999999</v>
      </c>
      <c r="J2064">
        <v>59.5</v>
      </c>
      <c r="K2064">
        <v>0.64</v>
      </c>
      <c r="L2064">
        <v>1836.0002440000001</v>
      </c>
      <c r="M2064">
        <v>109.24369799999999</v>
      </c>
      <c r="P2064">
        <v>13.52</v>
      </c>
      <c r="Q2064">
        <v>62.526665000000001</v>
      </c>
      <c r="R2064">
        <v>0.18099999999999999</v>
      </c>
      <c r="S2064">
        <v>1648.080078</v>
      </c>
      <c r="T2064">
        <v>5.0832899999999999</v>
      </c>
      <c r="U2064">
        <v>32.079998000000003</v>
      </c>
    </row>
    <row r="2065" spans="1:21">
      <c r="A2065">
        <v>10315</v>
      </c>
      <c r="B2065">
        <v>7</v>
      </c>
      <c r="C2065">
        <v>3</v>
      </c>
      <c r="D2065">
        <v>55</v>
      </c>
      <c r="F2065">
        <v>0</v>
      </c>
      <c r="G2065">
        <v>0</v>
      </c>
      <c r="H2065">
        <v>0</v>
      </c>
      <c r="I2065">
        <v>55.200001</v>
      </c>
      <c r="J2065">
        <v>63.299999</v>
      </c>
      <c r="K2065">
        <v>0.6</v>
      </c>
      <c r="L2065">
        <v>1891.2001949999999</v>
      </c>
      <c r="M2065">
        <v>102.68562300000001</v>
      </c>
      <c r="P2065">
        <v>14.24</v>
      </c>
      <c r="Q2065">
        <v>62.726661999999997</v>
      </c>
      <c r="R2065">
        <v>0.21</v>
      </c>
      <c r="S2065">
        <v>1662.3201899999999</v>
      </c>
      <c r="T2065">
        <v>-1.135086</v>
      </c>
      <c r="U2065">
        <v>40.960000999999998</v>
      </c>
    </row>
    <row r="2066" spans="1:21">
      <c r="A2066">
        <v>10320</v>
      </c>
      <c r="B2066">
        <v>7</v>
      </c>
      <c r="C2066">
        <v>4</v>
      </c>
      <c r="D2066">
        <v>0</v>
      </c>
      <c r="F2066">
        <v>0</v>
      </c>
      <c r="G2066">
        <v>0</v>
      </c>
      <c r="H2066">
        <v>0</v>
      </c>
      <c r="I2066">
        <v>0</v>
      </c>
      <c r="J2066">
        <v>62.799999</v>
      </c>
      <c r="K2066">
        <v>0</v>
      </c>
      <c r="L2066">
        <v>1891.2001949999999</v>
      </c>
      <c r="M2066">
        <v>103.50318900000001</v>
      </c>
      <c r="P2066">
        <v>20.239999999999998</v>
      </c>
      <c r="Q2066">
        <v>62.060001</v>
      </c>
      <c r="R2066">
        <v>0.297068</v>
      </c>
      <c r="S2066">
        <v>1682.5601810000001</v>
      </c>
      <c r="T2066">
        <v>-1.4606699999999999</v>
      </c>
      <c r="U2066">
        <v>-20.239999999999998</v>
      </c>
    </row>
    <row r="2067" spans="1:21">
      <c r="A2067">
        <v>10325</v>
      </c>
      <c r="B2067">
        <v>7</v>
      </c>
      <c r="C2067">
        <v>4</v>
      </c>
      <c r="D2067">
        <v>5</v>
      </c>
      <c r="F2067">
        <v>0</v>
      </c>
      <c r="G2067">
        <v>0</v>
      </c>
      <c r="H2067">
        <v>0</v>
      </c>
      <c r="I2067">
        <v>0</v>
      </c>
      <c r="J2067">
        <v>62.799999</v>
      </c>
      <c r="K2067">
        <v>0</v>
      </c>
      <c r="L2067">
        <v>1891.2001949999999</v>
      </c>
      <c r="M2067">
        <v>103.50318900000001</v>
      </c>
      <c r="P2067">
        <v>38.960003</v>
      </c>
      <c r="Q2067">
        <v>63.030003000000001</v>
      </c>
      <c r="R2067">
        <v>0.51300000000000001</v>
      </c>
      <c r="S2067">
        <v>1721.5200199999999</v>
      </c>
      <c r="T2067">
        <v>0.204239</v>
      </c>
      <c r="U2067">
        <v>-38.960003</v>
      </c>
    </row>
    <row r="2068" spans="1:21">
      <c r="A2068">
        <v>10330</v>
      </c>
      <c r="B2068">
        <v>7</v>
      </c>
      <c r="C2068">
        <v>4</v>
      </c>
      <c r="D2068">
        <v>10</v>
      </c>
      <c r="F2068">
        <v>0</v>
      </c>
      <c r="G2068">
        <v>0</v>
      </c>
      <c r="H2068">
        <v>0</v>
      </c>
      <c r="I2068">
        <v>0</v>
      </c>
      <c r="J2068">
        <v>62.799999</v>
      </c>
      <c r="K2068">
        <v>0</v>
      </c>
      <c r="L2068">
        <v>1891.2001949999999</v>
      </c>
      <c r="M2068">
        <v>103.50318900000001</v>
      </c>
      <c r="P2068">
        <v>46.559998</v>
      </c>
      <c r="Q2068">
        <v>62.949992999999999</v>
      </c>
      <c r="R2068">
        <v>0.61099999999999999</v>
      </c>
      <c r="S2068">
        <v>1768.0802000000001</v>
      </c>
      <c r="T2068">
        <v>9.2498999999999998E-2</v>
      </c>
      <c r="U2068">
        <v>-46.559998</v>
      </c>
    </row>
    <row r="2069" spans="1:21">
      <c r="A2069">
        <v>10335</v>
      </c>
      <c r="B2069">
        <v>7</v>
      </c>
      <c r="C2069">
        <v>4</v>
      </c>
      <c r="D2069">
        <v>15</v>
      </c>
      <c r="F2069">
        <v>0</v>
      </c>
      <c r="G2069">
        <v>0</v>
      </c>
      <c r="H2069">
        <v>0</v>
      </c>
      <c r="I2069">
        <v>0</v>
      </c>
      <c r="J2069">
        <v>62.799999</v>
      </c>
      <c r="K2069">
        <v>0</v>
      </c>
      <c r="L2069">
        <v>1891.2001949999999</v>
      </c>
      <c r="M2069">
        <v>103.50318900000001</v>
      </c>
      <c r="P2069">
        <v>58.879997000000003</v>
      </c>
      <c r="Q2069">
        <v>62.506664000000001</v>
      </c>
      <c r="R2069">
        <v>0.82533299999999998</v>
      </c>
      <c r="S2069">
        <v>1826.9600829999999</v>
      </c>
      <c r="T2069">
        <v>-0.75913200000000003</v>
      </c>
      <c r="U2069">
        <v>-58.879997000000003</v>
      </c>
    </row>
    <row r="2070" spans="1:21">
      <c r="A2070">
        <v>10340</v>
      </c>
      <c r="B2070">
        <v>7</v>
      </c>
      <c r="C2070">
        <v>4</v>
      </c>
      <c r="D2070">
        <v>20</v>
      </c>
      <c r="F2070">
        <v>0</v>
      </c>
      <c r="G2070">
        <v>0</v>
      </c>
      <c r="H2070">
        <v>0</v>
      </c>
      <c r="I2070">
        <v>0</v>
      </c>
      <c r="J2070">
        <v>62.799999</v>
      </c>
      <c r="K2070">
        <v>0</v>
      </c>
      <c r="L2070">
        <v>1891.2001949999999</v>
      </c>
      <c r="M2070">
        <v>103.50318900000001</v>
      </c>
      <c r="P2070">
        <v>72.239998</v>
      </c>
      <c r="Q2070">
        <v>62.676662</v>
      </c>
      <c r="R2070">
        <v>0.97933300000000001</v>
      </c>
      <c r="S2070">
        <v>1899.1999510000001</v>
      </c>
      <c r="T2070">
        <v>-0.35613299999999998</v>
      </c>
      <c r="U2070">
        <v>-72.239998</v>
      </c>
    </row>
    <row r="2071" spans="1:21">
      <c r="A2071">
        <v>10345</v>
      </c>
      <c r="B2071">
        <v>7</v>
      </c>
      <c r="C2071">
        <v>4</v>
      </c>
      <c r="D2071">
        <v>25</v>
      </c>
      <c r="F2071">
        <v>0</v>
      </c>
      <c r="G2071">
        <v>0</v>
      </c>
      <c r="H2071">
        <v>0</v>
      </c>
      <c r="I2071">
        <v>0</v>
      </c>
      <c r="J2071">
        <v>62.799999</v>
      </c>
      <c r="K2071">
        <v>0</v>
      </c>
      <c r="L2071">
        <v>1891.2001949999999</v>
      </c>
      <c r="M2071">
        <v>103.50318900000001</v>
      </c>
      <c r="P2071">
        <v>80.319984000000005</v>
      </c>
      <c r="Q2071">
        <v>62.449992999999999</v>
      </c>
      <c r="R2071">
        <v>1.0976669999999999</v>
      </c>
      <c r="S2071">
        <v>1979.5198969999999</v>
      </c>
      <c r="T2071">
        <v>-0.71987199999999996</v>
      </c>
      <c r="U2071">
        <v>-80.319984000000005</v>
      </c>
    </row>
    <row r="2072" spans="1:21">
      <c r="A2072">
        <v>10350</v>
      </c>
      <c r="B2072">
        <v>7</v>
      </c>
      <c r="C2072">
        <v>4</v>
      </c>
      <c r="D2072">
        <v>30</v>
      </c>
      <c r="F2072">
        <v>0</v>
      </c>
      <c r="G2072">
        <v>0</v>
      </c>
      <c r="H2072">
        <v>0</v>
      </c>
      <c r="I2072">
        <v>0</v>
      </c>
      <c r="J2072">
        <v>62.799999</v>
      </c>
      <c r="K2072">
        <v>0</v>
      </c>
      <c r="L2072">
        <v>1891.2001949999999</v>
      </c>
      <c r="M2072">
        <v>103.50318900000001</v>
      </c>
      <c r="P2072">
        <v>96.319991999999999</v>
      </c>
      <c r="Q2072">
        <v>61.843333999999999</v>
      </c>
      <c r="R2072">
        <v>1.2706660000000001</v>
      </c>
      <c r="S2072">
        <v>2075.8400879999999</v>
      </c>
      <c r="T2072">
        <v>-1.7633129999999999</v>
      </c>
      <c r="U2072">
        <v>-96.319991999999999</v>
      </c>
    </row>
    <row r="2073" spans="1:21">
      <c r="A2073">
        <v>10355</v>
      </c>
      <c r="B2073">
        <v>7</v>
      </c>
      <c r="C2073">
        <v>4</v>
      </c>
      <c r="D2073">
        <v>35</v>
      </c>
      <c r="F2073">
        <v>0</v>
      </c>
      <c r="G2073">
        <v>0</v>
      </c>
      <c r="H2073">
        <v>0</v>
      </c>
      <c r="I2073">
        <v>0</v>
      </c>
      <c r="J2073">
        <v>62.799999</v>
      </c>
      <c r="K2073">
        <v>0</v>
      </c>
      <c r="L2073">
        <v>1891.2001949999999</v>
      </c>
      <c r="M2073">
        <v>103.50318900000001</v>
      </c>
      <c r="P2073">
        <v>117.68</v>
      </c>
      <c r="Q2073">
        <v>61.636662000000001</v>
      </c>
      <c r="R2073">
        <v>1.5589999999999999</v>
      </c>
      <c r="S2073">
        <v>2193.5200199999999</v>
      </c>
      <c r="T2073">
        <v>-2.130341</v>
      </c>
      <c r="U2073">
        <v>-117.68</v>
      </c>
    </row>
    <row r="2074" spans="1:21">
      <c r="A2074">
        <v>10360</v>
      </c>
      <c r="B2074">
        <v>7</v>
      </c>
      <c r="C2074">
        <v>4</v>
      </c>
      <c r="D2074">
        <v>40</v>
      </c>
      <c r="F2074">
        <v>0</v>
      </c>
      <c r="G2074">
        <v>0</v>
      </c>
      <c r="H2074">
        <v>0</v>
      </c>
      <c r="I2074">
        <v>52.799999</v>
      </c>
      <c r="J2074">
        <v>64.599997999999999</v>
      </c>
      <c r="K2074">
        <v>0.53</v>
      </c>
      <c r="L2074">
        <v>1944.0002440000001</v>
      </c>
      <c r="M2074">
        <v>100.61919399999999</v>
      </c>
      <c r="P2074">
        <v>128.31999200000001</v>
      </c>
      <c r="Q2074">
        <v>61.896667000000001</v>
      </c>
      <c r="R2074">
        <v>1.7070000000000001</v>
      </c>
      <c r="S2074">
        <v>2321.8398440000001</v>
      </c>
      <c r="T2074">
        <v>-4.5357890000000003</v>
      </c>
      <c r="U2074">
        <v>-75.519992999999999</v>
      </c>
    </row>
    <row r="2075" spans="1:21">
      <c r="A2075">
        <v>10365</v>
      </c>
      <c r="B2075">
        <v>7</v>
      </c>
      <c r="C2075">
        <v>4</v>
      </c>
      <c r="D2075">
        <v>45</v>
      </c>
      <c r="F2075">
        <v>0</v>
      </c>
      <c r="G2075">
        <v>0</v>
      </c>
      <c r="H2075">
        <v>0</v>
      </c>
      <c r="I2075">
        <v>156</v>
      </c>
      <c r="J2075">
        <v>63</v>
      </c>
      <c r="K2075">
        <v>2.2200000000000002</v>
      </c>
      <c r="L2075">
        <v>2100.0002439999998</v>
      </c>
      <c r="M2075">
        <v>103.174606</v>
      </c>
      <c r="P2075">
        <v>135.679993</v>
      </c>
      <c r="Q2075">
        <v>61.656672999999998</v>
      </c>
      <c r="R2075">
        <v>1.784667</v>
      </c>
      <c r="S2075">
        <v>2457.5197750000002</v>
      </c>
      <c r="T2075">
        <v>-2.3815770000000001</v>
      </c>
      <c r="U2075">
        <v>20.320007</v>
      </c>
    </row>
    <row r="2076" spans="1:21">
      <c r="A2076">
        <v>10370</v>
      </c>
      <c r="B2076">
        <v>7</v>
      </c>
      <c r="C2076">
        <v>4</v>
      </c>
      <c r="D2076">
        <v>50</v>
      </c>
      <c r="F2076">
        <v>0</v>
      </c>
      <c r="G2076">
        <v>0</v>
      </c>
      <c r="H2076">
        <v>0</v>
      </c>
      <c r="I2076">
        <v>146.39999399999999</v>
      </c>
      <c r="J2076">
        <v>61.700001</v>
      </c>
      <c r="K2076">
        <v>1.82</v>
      </c>
      <c r="L2076">
        <v>2246.4001459999999</v>
      </c>
      <c r="M2076">
        <v>105.348457</v>
      </c>
      <c r="P2076">
        <v>151.360016</v>
      </c>
      <c r="Q2076">
        <v>60.746662000000001</v>
      </c>
      <c r="R2076">
        <v>2.0230000000000001</v>
      </c>
      <c r="S2076">
        <v>2608.8796390000002</v>
      </c>
      <c r="T2076">
        <v>-1.8370359999999999</v>
      </c>
      <c r="U2076">
        <v>-4.9600220000000004</v>
      </c>
    </row>
    <row r="2077" spans="1:21">
      <c r="A2077">
        <v>10375</v>
      </c>
      <c r="B2077">
        <v>7</v>
      </c>
      <c r="C2077">
        <v>4</v>
      </c>
      <c r="D2077">
        <v>55</v>
      </c>
      <c r="F2077">
        <v>0</v>
      </c>
      <c r="G2077">
        <v>0</v>
      </c>
      <c r="H2077">
        <v>0</v>
      </c>
      <c r="I2077">
        <v>177.60000600000001</v>
      </c>
      <c r="J2077">
        <v>63.900002000000001</v>
      </c>
      <c r="K2077">
        <v>2.19</v>
      </c>
      <c r="L2077">
        <v>2424.0002439999998</v>
      </c>
      <c r="M2077">
        <v>101.721436</v>
      </c>
      <c r="P2077">
        <v>171.51997399999999</v>
      </c>
      <c r="Q2077">
        <v>61.216667000000001</v>
      </c>
      <c r="R2077">
        <v>2.2423329999999999</v>
      </c>
      <c r="S2077">
        <v>2780.3999020000001</v>
      </c>
      <c r="T2077">
        <v>-4.6568680000000002</v>
      </c>
      <c r="U2077">
        <v>6.0800320000000001</v>
      </c>
    </row>
    <row r="2078" spans="1:21">
      <c r="A2078">
        <v>10380</v>
      </c>
      <c r="B2078">
        <v>7</v>
      </c>
      <c r="C2078">
        <v>5</v>
      </c>
      <c r="D2078">
        <v>0</v>
      </c>
      <c r="F2078">
        <v>0</v>
      </c>
      <c r="G2078">
        <v>0</v>
      </c>
      <c r="H2078">
        <v>0</v>
      </c>
      <c r="I2078">
        <v>187.199997</v>
      </c>
      <c r="J2078">
        <v>63.5</v>
      </c>
      <c r="K2078">
        <v>2.44</v>
      </c>
      <c r="L2078">
        <v>2611.2001949999999</v>
      </c>
      <c r="M2078">
        <v>102.362206</v>
      </c>
      <c r="P2078">
        <v>173.11998</v>
      </c>
      <c r="Q2078">
        <v>60.616664999999998</v>
      </c>
      <c r="R2078">
        <v>2.2629999999999999</v>
      </c>
      <c r="S2078">
        <v>2953.5200199999999</v>
      </c>
      <c r="T2078">
        <v>-5.0492710000000001</v>
      </c>
      <c r="U2078">
        <v>14.080017</v>
      </c>
    </row>
    <row r="2079" spans="1:21">
      <c r="A2079">
        <v>10385</v>
      </c>
      <c r="B2079">
        <v>7</v>
      </c>
      <c r="C2079">
        <v>5</v>
      </c>
      <c r="D2079">
        <v>5</v>
      </c>
      <c r="F2079">
        <v>0</v>
      </c>
      <c r="G2079">
        <v>0</v>
      </c>
      <c r="H2079">
        <v>0</v>
      </c>
      <c r="I2079">
        <v>192</v>
      </c>
      <c r="J2079">
        <v>61.5</v>
      </c>
      <c r="K2079">
        <v>2.65</v>
      </c>
      <c r="L2079">
        <v>2803.2001949999999</v>
      </c>
      <c r="M2079">
        <v>105.69105500000001</v>
      </c>
      <c r="P2079">
        <v>183.040009</v>
      </c>
      <c r="Q2079">
        <v>60.133327000000001</v>
      </c>
      <c r="R2079">
        <v>2.4159999999999999</v>
      </c>
      <c r="S2079">
        <v>3136.5598140000002</v>
      </c>
      <c r="T2079">
        <v>-2.5949249999999999</v>
      </c>
      <c r="U2079">
        <v>8.9599910000000005</v>
      </c>
    </row>
    <row r="2080" spans="1:21">
      <c r="A2080">
        <v>10390</v>
      </c>
      <c r="B2080">
        <v>7</v>
      </c>
      <c r="C2080">
        <v>5</v>
      </c>
      <c r="D2080">
        <v>10</v>
      </c>
      <c r="F2080">
        <v>0</v>
      </c>
      <c r="G2080">
        <v>0</v>
      </c>
      <c r="H2080">
        <v>0</v>
      </c>
      <c r="I2080">
        <v>240</v>
      </c>
      <c r="J2080">
        <v>60.700001</v>
      </c>
      <c r="K2080">
        <v>3.04</v>
      </c>
      <c r="L2080">
        <v>3043.2001949999999</v>
      </c>
      <c r="M2080">
        <v>107.08401499999999</v>
      </c>
      <c r="P2080">
        <v>212.96000699999999</v>
      </c>
      <c r="Q2080">
        <v>59.936664999999998</v>
      </c>
      <c r="R2080">
        <v>2.8319999999999999</v>
      </c>
      <c r="S2080">
        <v>3349.5202640000002</v>
      </c>
      <c r="T2080">
        <v>-1.621391</v>
      </c>
      <c r="U2080">
        <v>27.039992999999999</v>
      </c>
    </row>
    <row r="2081" spans="1:21">
      <c r="A2081">
        <v>10395</v>
      </c>
      <c r="B2081">
        <v>7</v>
      </c>
      <c r="C2081">
        <v>5</v>
      </c>
      <c r="D2081">
        <v>15</v>
      </c>
      <c r="F2081">
        <v>0</v>
      </c>
      <c r="G2081">
        <v>0</v>
      </c>
      <c r="H2081">
        <v>0</v>
      </c>
      <c r="I2081">
        <v>283.20001200000002</v>
      </c>
      <c r="J2081">
        <v>60.400002000000001</v>
      </c>
      <c r="K2081">
        <v>3.67</v>
      </c>
      <c r="L2081">
        <v>3326.4001459999999</v>
      </c>
      <c r="M2081">
        <v>107.615891</v>
      </c>
      <c r="P2081">
        <v>240.08003199999999</v>
      </c>
      <c r="Q2081">
        <v>59.663330000000002</v>
      </c>
      <c r="R2081">
        <v>3.1789999999999998</v>
      </c>
      <c r="S2081">
        <v>3589.6000979999999</v>
      </c>
      <c r="T2081">
        <v>-1.5825119999999999</v>
      </c>
      <c r="U2081">
        <v>43.119979999999998</v>
      </c>
    </row>
    <row r="2082" spans="1:21">
      <c r="A2082">
        <v>10400</v>
      </c>
      <c r="B2082">
        <v>7</v>
      </c>
      <c r="C2082">
        <v>5</v>
      </c>
      <c r="D2082">
        <v>20</v>
      </c>
      <c r="F2082">
        <v>0</v>
      </c>
      <c r="G2082">
        <v>0</v>
      </c>
      <c r="H2082">
        <v>0</v>
      </c>
      <c r="I2082">
        <v>252</v>
      </c>
      <c r="J2082">
        <v>60.900002000000001</v>
      </c>
      <c r="K2082">
        <v>3.27</v>
      </c>
      <c r="L2082">
        <v>3578.4001459999999</v>
      </c>
      <c r="M2082">
        <v>106.73234600000001</v>
      </c>
      <c r="P2082">
        <v>257.20001200000002</v>
      </c>
      <c r="Q2082">
        <v>59.636662000000001</v>
      </c>
      <c r="R2082">
        <v>3.3936660000000001</v>
      </c>
      <c r="S2082">
        <v>3846.8002929999998</v>
      </c>
      <c r="T2082">
        <v>-2.5675659999999998</v>
      </c>
      <c r="U2082">
        <v>-5.2000120000000001</v>
      </c>
    </row>
    <row r="2083" spans="1:21">
      <c r="A2083">
        <v>10405</v>
      </c>
      <c r="B2083">
        <v>7</v>
      </c>
      <c r="C2083">
        <v>5</v>
      </c>
      <c r="D2083">
        <v>25</v>
      </c>
      <c r="F2083">
        <v>0</v>
      </c>
      <c r="G2083">
        <v>0</v>
      </c>
      <c r="H2083">
        <v>0</v>
      </c>
      <c r="I2083">
        <v>264</v>
      </c>
      <c r="J2083">
        <v>59.900002000000001</v>
      </c>
      <c r="K2083">
        <v>3.46</v>
      </c>
      <c r="L2083">
        <v>3842.4001459999999</v>
      </c>
      <c r="M2083">
        <v>108.514191</v>
      </c>
      <c r="P2083">
        <v>273.75997899999999</v>
      </c>
      <c r="Q2083">
        <v>59.510002</v>
      </c>
      <c r="R2083">
        <v>3.5746669999999998</v>
      </c>
      <c r="S2083">
        <v>4120.560547</v>
      </c>
      <c r="T2083">
        <v>-1.0417559999999999</v>
      </c>
      <c r="U2083">
        <v>-9.7599789999999995</v>
      </c>
    </row>
    <row r="2084" spans="1:21">
      <c r="A2084">
        <v>10410</v>
      </c>
      <c r="B2084">
        <v>7</v>
      </c>
      <c r="C2084">
        <v>5</v>
      </c>
      <c r="D2084">
        <v>30</v>
      </c>
      <c r="F2084">
        <v>0</v>
      </c>
      <c r="G2084">
        <v>0</v>
      </c>
      <c r="H2084">
        <v>0</v>
      </c>
      <c r="I2084">
        <v>163.199997</v>
      </c>
      <c r="J2084">
        <v>60.400002000000001</v>
      </c>
      <c r="K2084">
        <v>2.0299999999999998</v>
      </c>
      <c r="L2084">
        <v>4005.6000979999999</v>
      </c>
      <c r="M2084">
        <v>107.615891</v>
      </c>
      <c r="P2084">
        <v>292.79998799999998</v>
      </c>
      <c r="Q2084">
        <v>59.52</v>
      </c>
      <c r="R2084">
        <v>3.7946659999999999</v>
      </c>
      <c r="S2084">
        <v>4413.3603519999997</v>
      </c>
      <c r="T2084">
        <v>-1.9193340000000001</v>
      </c>
      <c r="U2084">
        <v>-129.59999099999999</v>
      </c>
    </row>
    <row r="2085" spans="1:21">
      <c r="A2085">
        <v>10415</v>
      </c>
      <c r="B2085">
        <v>7</v>
      </c>
      <c r="C2085">
        <v>5</v>
      </c>
      <c r="D2085">
        <v>35</v>
      </c>
      <c r="F2085">
        <v>0</v>
      </c>
      <c r="G2085">
        <v>0</v>
      </c>
      <c r="H2085">
        <v>0</v>
      </c>
      <c r="I2085">
        <v>386.39999399999999</v>
      </c>
      <c r="J2085">
        <v>60.599997999999999</v>
      </c>
      <c r="K2085">
        <v>5.01</v>
      </c>
      <c r="L2085">
        <v>4392</v>
      </c>
      <c r="M2085">
        <v>107.260727</v>
      </c>
      <c r="P2085">
        <v>325.84002700000002</v>
      </c>
      <c r="Q2085">
        <v>59.629997000000003</v>
      </c>
      <c r="R2085">
        <v>4.2096669999999996</v>
      </c>
      <c r="S2085">
        <v>4739.1997069999998</v>
      </c>
      <c r="T2085">
        <v>-2.0652689999999998</v>
      </c>
      <c r="U2085">
        <v>60.559967</v>
      </c>
    </row>
    <row r="2086" spans="1:21">
      <c r="A2086">
        <v>10420</v>
      </c>
      <c r="B2086">
        <v>7</v>
      </c>
      <c r="C2086">
        <v>5</v>
      </c>
      <c r="D2086">
        <v>40</v>
      </c>
      <c r="F2086">
        <v>0</v>
      </c>
      <c r="G2086">
        <v>0</v>
      </c>
      <c r="H2086">
        <v>0</v>
      </c>
      <c r="I2086">
        <v>448.79998799999998</v>
      </c>
      <c r="J2086">
        <v>59.099997999999999</v>
      </c>
      <c r="K2086">
        <v>6.02</v>
      </c>
      <c r="L2086">
        <v>4840.7998049999997</v>
      </c>
      <c r="M2086">
        <v>109.983086</v>
      </c>
      <c r="P2086">
        <v>357.20001200000002</v>
      </c>
      <c r="Q2086">
        <v>59.399997999999997</v>
      </c>
      <c r="R2086">
        <v>4.6769999999999996</v>
      </c>
      <c r="S2086">
        <v>5096.4003910000001</v>
      </c>
      <c r="T2086">
        <v>0.22994200000000001</v>
      </c>
      <c r="U2086">
        <v>91.599975999999998</v>
      </c>
    </row>
    <row r="2087" spans="1:21">
      <c r="A2087">
        <v>10425</v>
      </c>
      <c r="B2087">
        <v>7</v>
      </c>
      <c r="C2087">
        <v>5</v>
      </c>
      <c r="D2087">
        <v>45</v>
      </c>
      <c r="F2087">
        <v>0</v>
      </c>
      <c r="G2087">
        <v>0</v>
      </c>
      <c r="H2087">
        <v>0</v>
      </c>
      <c r="I2087">
        <v>400.79998799999998</v>
      </c>
      <c r="J2087">
        <v>59.200001</v>
      </c>
      <c r="K2087">
        <v>5.23</v>
      </c>
      <c r="L2087">
        <v>5241.5996089999999</v>
      </c>
      <c r="M2087">
        <v>109.79729500000001</v>
      </c>
      <c r="P2087">
        <v>385.44000199999999</v>
      </c>
      <c r="Q2087">
        <v>59.066662000000001</v>
      </c>
      <c r="R2087">
        <v>5.103999</v>
      </c>
      <c r="S2087">
        <v>5481.8393550000001</v>
      </c>
      <c r="T2087">
        <v>-0.60883299999999996</v>
      </c>
      <c r="U2087">
        <v>15.359985</v>
      </c>
    </row>
    <row r="2088" spans="1:21">
      <c r="A2088">
        <v>10430</v>
      </c>
      <c r="B2088">
        <v>7</v>
      </c>
      <c r="C2088">
        <v>5</v>
      </c>
      <c r="D2088">
        <v>50</v>
      </c>
      <c r="F2088">
        <v>0</v>
      </c>
      <c r="G2088">
        <v>0</v>
      </c>
      <c r="H2088">
        <v>0</v>
      </c>
      <c r="I2088">
        <v>400.79998799999998</v>
      </c>
      <c r="J2088">
        <v>58.200001</v>
      </c>
      <c r="K2088">
        <v>5.45</v>
      </c>
      <c r="L2088">
        <v>5642.3994140000004</v>
      </c>
      <c r="M2088">
        <v>111.683846</v>
      </c>
      <c r="P2088">
        <v>386.63992300000001</v>
      </c>
      <c r="Q2088">
        <v>58.656672999999998</v>
      </c>
      <c r="R2088">
        <v>5.1989999999999998</v>
      </c>
      <c r="S2088">
        <v>5868.4799800000001</v>
      </c>
      <c r="T2088">
        <v>0.45462000000000002</v>
      </c>
      <c r="U2088">
        <v>14.160064999999999</v>
      </c>
    </row>
    <row r="2089" spans="1:21">
      <c r="A2089">
        <v>10435</v>
      </c>
      <c r="B2089">
        <v>7</v>
      </c>
      <c r="C2089">
        <v>5</v>
      </c>
      <c r="D2089">
        <v>55</v>
      </c>
      <c r="F2089">
        <v>0</v>
      </c>
      <c r="G2089">
        <v>0</v>
      </c>
      <c r="H2089">
        <v>0</v>
      </c>
      <c r="I2089">
        <v>496.79998799999998</v>
      </c>
      <c r="J2089">
        <v>57.799999</v>
      </c>
      <c r="K2089">
        <v>6.75</v>
      </c>
      <c r="L2089">
        <v>6139.1992190000001</v>
      </c>
      <c r="M2089">
        <v>112.456749</v>
      </c>
      <c r="P2089">
        <v>419.44003300000003</v>
      </c>
      <c r="Q2089">
        <v>58.279991000000003</v>
      </c>
      <c r="R2089">
        <v>5.6766670000000001</v>
      </c>
      <c r="S2089">
        <v>6287.9194340000004</v>
      </c>
      <c r="T2089">
        <v>0.47586099999999998</v>
      </c>
      <c r="U2089">
        <v>77.359954999999999</v>
      </c>
    </row>
    <row r="2090" spans="1:21">
      <c r="A2090">
        <v>10440</v>
      </c>
      <c r="B2090">
        <v>7</v>
      </c>
      <c r="C2090">
        <v>6</v>
      </c>
      <c r="D2090">
        <v>0</v>
      </c>
      <c r="F2090">
        <v>0</v>
      </c>
      <c r="G2090">
        <v>0</v>
      </c>
      <c r="H2090">
        <v>0</v>
      </c>
      <c r="I2090">
        <v>506.39999399999999</v>
      </c>
      <c r="J2090">
        <v>58.099997999999999</v>
      </c>
      <c r="K2090">
        <v>6.66</v>
      </c>
      <c r="L2090">
        <v>6645.5991210000002</v>
      </c>
      <c r="M2090">
        <v>111.876076</v>
      </c>
      <c r="P2090">
        <v>430.72000100000002</v>
      </c>
      <c r="Q2090">
        <v>57.873328999999998</v>
      </c>
      <c r="R2090">
        <v>5.915</v>
      </c>
      <c r="S2090">
        <v>6718.640625</v>
      </c>
      <c r="T2090">
        <v>-1.0161290000000001</v>
      </c>
      <c r="U2090">
        <v>75.679992999999996</v>
      </c>
    </row>
    <row r="2091" spans="1:21">
      <c r="A2091">
        <v>10445</v>
      </c>
      <c r="B2091">
        <v>7</v>
      </c>
      <c r="C2091">
        <v>6</v>
      </c>
      <c r="D2091">
        <v>5</v>
      </c>
      <c r="F2091">
        <v>0</v>
      </c>
      <c r="G2091">
        <v>0</v>
      </c>
      <c r="H2091">
        <v>0</v>
      </c>
      <c r="I2091">
        <v>511.20001200000002</v>
      </c>
      <c r="J2091">
        <v>57.099997999999999</v>
      </c>
      <c r="K2091">
        <v>7.23</v>
      </c>
      <c r="L2091">
        <v>7156.7993159999996</v>
      </c>
      <c r="M2091">
        <v>113.835381</v>
      </c>
      <c r="P2091">
        <v>451.68005399999998</v>
      </c>
      <c r="Q2091">
        <v>57.263328999999999</v>
      </c>
      <c r="R2091">
        <v>6.2763330000000002</v>
      </c>
      <c r="S2091">
        <v>7170.3193359999996</v>
      </c>
      <c r="T2091">
        <v>-0.36602800000000002</v>
      </c>
      <c r="U2091">
        <v>59.519958000000003</v>
      </c>
    </row>
    <row r="2092" spans="1:21">
      <c r="A2092">
        <v>10450</v>
      </c>
      <c r="B2092">
        <v>7</v>
      </c>
      <c r="C2092">
        <v>6</v>
      </c>
      <c r="D2092">
        <v>10</v>
      </c>
      <c r="F2092">
        <v>0</v>
      </c>
      <c r="G2092">
        <v>0</v>
      </c>
      <c r="H2092">
        <v>0</v>
      </c>
      <c r="I2092">
        <v>475.20001200000002</v>
      </c>
      <c r="J2092">
        <v>56.299999</v>
      </c>
      <c r="K2092">
        <v>6.53</v>
      </c>
      <c r="L2092">
        <v>7631.9995120000003</v>
      </c>
      <c r="M2092">
        <v>115.452934</v>
      </c>
      <c r="P2092">
        <v>466.56002799999999</v>
      </c>
      <c r="Q2092">
        <v>56.539997</v>
      </c>
      <c r="R2092">
        <v>6.5226670000000002</v>
      </c>
      <c r="S2092">
        <v>7636.8803710000002</v>
      </c>
      <c r="T2092">
        <v>-0.19842499999999999</v>
      </c>
      <c r="U2092">
        <v>8.6399840000000001</v>
      </c>
    </row>
    <row r="2093" spans="1:21">
      <c r="A2093">
        <v>10455</v>
      </c>
      <c r="B2093">
        <v>7</v>
      </c>
      <c r="C2093">
        <v>6</v>
      </c>
      <c r="D2093">
        <v>15</v>
      </c>
      <c r="F2093">
        <v>0</v>
      </c>
      <c r="G2093">
        <v>0</v>
      </c>
      <c r="H2093">
        <v>0</v>
      </c>
      <c r="I2093">
        <v>578.40002400000003</v>
      </c>
      <c r="J2093">
        <v>54.900002000000001</v>
      </c>
      <c r="K2093">
        <v>8.3099989999999995</v>
      </c>
      <c r="L2093">
        <v>8210.3994139999995</v>
      </c>
      <c r="M2093">
        <v>118.39707900000001</v>
      </c>
      <c r="P2093">
        <v>494.16006499999997</v>
      </c>
      <c r="Q2093">
        <v>55.816657999999997</v>
      </c>
      <c r="R2093">
        <v>6.9660000000000002</v>
      </c>
      <c r="S2093">
        <v>8131.0410160000001</v>
      </c>
      <c r="T2093">
        <v>1.263512</v>
      </c>
      <c r="U2093">
        <v>84.239959999999996</v>
      </c>
    </row>
    <row r="2094" spans="1:21">
      <c r="A2094">
        <v>10460</v>
      </c>
      <c r="B2094">
        <v>7</v>
      </c>
      <c r="C2094">
        <v>6</v>
      </c>
      <c r="D2094">
        <v>20</v>
      </c>
      <c r="F2094">
        <v>0</v>
      </c>
      <c r="G2094">
        <v>0</v>
      </c>
      <c r="H2094">
        <v>0</v>
      </c>
      <c r="I2094">
        <v>628.79998799999998</v>
      </c>
      <c r="J2094">
        <v>52.700001</v>
      </c>
      <c r="K2094">
        <v>9.67</v>
      </c>
      <c r="L2094">
        <v>8839.1992190000001</v>
      </c>
      <c r="M2094">
        <v>123.339653</v>
      </c>
      <c r="P2094">
        <v>504.79992700000003</v>
      </c>
      <c r="Q2094">
        <v>54.546672999999998</v>
      </c>
      <c r="R2094">
        <v>7.4473330000000004</v>
      </c>
      <c r="S2094">
        <v>8635.8398440000001</v>
      </c>
      <c r="T2094">
        <v>3.4045640000000001</v>
      </c>
      <c r="U2094">
        <v>124.000061</v>
      </c>
    </row>
    <row r="2095" spans="1:21">
      <c r="A2095">
        <v>10465</v>
      </c>
      <c r="B2095">
        <v>7</v>
      </c>
      <c r="C2095">
        <v>6</v>
      </c>
      <c r="D2095">
        <v>25</v>
      </c>
      <c r="F2095">
        <v>0</v>
      </c>
      <c r="G2095">
        <v>0</v>
      </c>
      <c r="H2095">
        <v>0</v>
      </c>
      <c r="I2095">
        <v>578.40002400000003</v>
      </c>
      <c r="J2095">
        <v>48.900002000000001</v>
      </c>
      <c r="K2095">
        <v>10.400001</v>
      </c>
      <c r="L2095">
        <v>9417.5996090000008</v>
      </c>
      <c r="M2095">
        <v>132.92433199999999</v>
      </c>
      <c r="P2095">
        <v>542.55999799999995</v>
      </c>
      <c r="Q2095">
        <v>52.370007000000001</v>
      </c>
      <c r="R2095">
        <v>8.4563319999999997</v>
      </c>
      <c r="S2095">
        <v>9178.4023440000001</v>
      </c>
      <c r="T2095">
        <v>8.0935900000000007</v>
      </c>
      <c r="U2095">
        <v>35.840026999999999</v>
      </c>
    </row>
    <row r="2096" spans="1:21">
      <c r="A2096">
        <v>10470</v>
      </c>
      <c r="B2096">
        <v>7</v>
      </c>
      <c r="C2096">
        <v>6</v>
      </c>
      <c r="D2096">
        <v>30</v>
      </c>
      <c r="F2096">
        <v>0</v>
      </c>
      <c r="G2096">
        <v>0</v>
      </c>
      <c r="H2096">
        <v>0</v>
      </c>
      <c r="I2096">
        <v>628.79998799999998</v>
      </c>
      <c r="J2096">
        <v>46</v>
      </c>
      <c r="K2096">
        <v>11.36</v>
      </c>
      <c r="L2096">
        <v>10046.39941</v>
      </c>
      <c r="M2096">
        <v>141.30435199999999</v>
      </c>
      <c r="P2096">
        <v>548.48004200000003</v>
      </c>
      <c r="Q2096">
        <v>50.630004999999997</v>
      </c>
      <c r="R2096">
        <v>9.0383340000000008</v>
      </c>
      <c r="S2096">
        <v>9726.8808590000008</v>
      </c>
      <c r="T2096">
        <v>11.629807</v>
      </c>
      <c r="U2096">
        <v>80.319946000000002</v>
      </c>
    </row>
    <row r="2097" spans="1:21">
      <c r="A2097">
        <v>10475</v>
      </c>
      <c r="B2097">
        <v>7</v>
      </c>
      <c r="C2097">
        <v>6</v>
      </c>
      <c r="D2097">
        <v>35</v>
      </c>
      <c r="F2097">
        <v>0</v>
      </c>
      <c r="G2097">
        <v>0</v>
      </c>
      <c r="H2097">
        <v>0</v>
      </c>
      <c r="I2097">
        <v>580.79998799999998</v>
      </c>
      <c r="J2097">
        <v>43.5</v>
      </c>
      <c r="K2097">
        <v>11.150001</v>
      </c>
      <c r="L2097">
        <v>10627.19922</v>
      </c>
      <c r="M2097">
        <v>149.42529300000001</v>
      </c>
      <c r="P2097">
        <v>545.76000999999997</v>
      </c>
      <c r="Q2097">
        <v>48.646664000000001</v>
      </c>
      <c r="R2097">
        <v>9.6866660000000007</v>
      </c>
      <c r="S2097">
        <v>10272.639649999999</v>
      </c>
      <c r="T2097">
        <v>14.016006000000001</v>
      </c>
      <c r="U2097">
        <v>35.039977999999998</v>
      </c>
    </row>
    <row r="2098" spans="1:21">
      <c r="A2098">
        <v>10480</v>
      </c>
      <c r="B2098">
        <v>7</v>
      </c>
      <c r="C2098">
        <v>6</v>
      </c>
      <c r="D2098">
        <v>40</v>
      </c>
      <c r="F2098">
        <v>0</v>
      </c>
      <c r="G2098">
        <v>0</v>
      </c>
      <c r="H2098">
        <v>0</v>
      </c>
      <c r="I2098">
        <v>590.40002400000003</v>
      </c>
      <c r="J2098">
        <v>41.799999</v>
      </c>
      <c r="K2098">
        <v>11.34</v>
      </c>
      <c r="L2098">
        <v>11217.599609999999</v>
      </c>
      <c r="M2098">
        <v>155.502396</v>
      </c>
      <c r="P2098">
        <v>574.15997300000004</v>
      </c>
      <c r="Q2098">
        <v>47.183334000000002</v>
      </c>
      <c r="R2098">
        <v>10.263667</v>
      </c>
      <c r="S2098">
        <v>10846.79981</v>
      </c>
      <c r="T2098">
        <v>15.139328000000001</v>
      </c>
      <c r="U2098">
        <v>16.240051000000001</v>
      </c>
    </row>
    <row r="2099" spans="1:21">
      <c r="A2099">
        <v>10485</v>
      </c>
      <c r="B2099">
        <v>7</v>
      </c>
      <c r="C2099">
        <v>6</v>
      </c>
      <c r="D2099">
        <v>45</v>
      </c>
      <c r="F2099">
        <v>0</v>
      </c>
      <c r="G2099">
        <v>0</v>
      </c>
      <c r="H2099">
        <v>0</v>
      </c>
      <c r="I2099">
        <v>573.59997599999997</v>
      </c>
      <c r="J2099">
        <v>43.200001</v>
      </c>
      <c r="K2099">
        <v>9.4400010000000005</v>
      </c>
      <c r="L2099">
        <v>11791.19922</v>
      </c>
      <c r="M2099">
        <v>150.46296699999999</v>
      </c>
      <c r="P2099">
        <v>580</v>
      </c>
      <c r="Q2099">
        <v>46.129992999999999</v>
      </c>
      <c r="R2099">
        <v>9.9073309999999992</v>
      </c>
      <c r="S2099">
        <v>11426.79981</v>
      </c>
      <c r="T2099">
        <v>7.2566379999999997</v>
      </c>
      <c r="U2099">
        <v>-6.4000240000000002</v>
      </c>
    </row>
    <row r="2100" spans="1:21">
      <c r="A2100">
        <v>10490</v>
      </c>
      <c r="B2100">
        <v>7</v>
      </c>
      <c r="C2100">
        <v>6</v>
      </c>
      <c r="D2100">
        <v>50</v>
      </c>
      <c r="F2100">
        <v>0</v>
      </c>
      <c r="G2100">
        <v>0</v>
      </c>
      <c r="H2100">
        <v>0</v>
      </c>
      <c r="I2100">
        <v>580.79998799999998</v>
      </c>
      <c r="J2100">
        <v>43.299999</v>
      </c>
      <c r="K2100">
        <v>10</v>
      </c>
      <c r="L2100">
        <v>12371.999019999999</v>
      </c>
      <c r="M2100">
        <v>150.11547899999999</v>
      </c>
      <c r="P2100">
        <v>567.92004399999996</v>
      </c>
      <c r="Q2100">
        <v>45.363337999999999</v>
      </c>
      <c r="R2100">
        <v>9.7739999999999991</v>
      </c>
      <c r="S2100">
        <v>11994.719730000001</v>
      </c>
      <c r="T2100">
        <v>4.7245330000000001</v>
      </c>
      <c r="U2100">
        <v>12.879944</v>
      </c>
    </row>
    <row r="2101" spans="1:21">
      <c r="A2101">
        <v>10495</v>
      </c>
      <c r="B2101">
        <v>7</v>
      </c>
      <c r="C2101">
        <v>6</v>
      </c>
      <c r="D2101">
        <v>55</v>
      </c>
      <c r="F2101">
        <v>0</v>
      </c>
      <c r="G2101">
        <v>0</v>
      </c>
      <c r="H2101">
        <v>0</v>
      </c>
      <c r="I2101">
        <v>561.59997599999997</v>
      </c>
      <c r="J2101">
        <v>43</v>
      </c>
      <c r="K2101">
        <v>9.83</v>
      </c>
      <c r="L2101">
        <v>12933.59863</v>
      </c>
      <c r="M2101">
        <v>151.16279599999999</v>
      </c>
      <c r="P2101">
        <v>561.839966</v>
      </c>
      <c r="Q2101">
        <v>45.236671000000001</v>
      </c>
      <c r="R2101">
        <v>9.4949999999999992</v>
      </c>
      <c r="S2101">
        <v>12556.56055</v>
      </c>
      <c r="T2101">
        <v>5.4972079999999997</v>
      </c>
      <c r="U2101">
        <v>-0.23999000000000001</v>
      </c>
    </row>
    <row r="2102" spans="1:21">
      <c r="A2102">
        <v>10500</v>
      </c>
      <c r="B2102">
        <v>7</v>
      </c>
      <c r="C2102">
        <v>7</v>
      </c>
      <c r="D2102">
        <v>0</v>
      </c>
      <c r="F2102">
        <v>0</v>
      </c>
      <c r="G2102">
        <v>0</v>
      </c>
      <c r="H2102">
        <v>0</v>
      </c>
      <c r="I2102">
        <v>573.59997599999997</v>
      </c>
      <c r="J2102">
        <v>44</v>
      </c>
      <c r="K2102">
        <v>9.27</v>
      </c>
      <c r="L2102">
        <v>13507.19824</v>
      </c>
      <c r="M2102">
        <v>147.72728000000001</v>
      </c>
      <c r="P2102">
        <v>542.31994599999996</v>
      </c>
      <c r="Q2102">
        <v>45.259998000000003</v>
      </c>
      <c r="R2102">
        <v>9.1556660000000001</v>
      </c>
      <c r="S2102">
        <v>13098.878909999999</v>
      </c>
      <c r="T2102">
        <v>1.639481</v>
      </c>
      <c r="U2102">
        <v>31.280028999999999</v>
      </c>
    </row>
    <row r="2103" spans="1:21">
      <c r="A2103">
        <v>10505</v>
      </c>
      <c r="B2103">
        <v>7</v>
      </c>
      <c r="C2103">
        <v>7</v>
      </c>
      <c r="D2103">
        <v>5</v>
      </c>
      <c r="F2103">
        <v>0</v>
      </c>
      <c r="G2103">
        <v>0</v>
      </c>
      <c r="H2103">
        <v>0</v>
      </c>
      <c r="I2103">
        <v>626.40002400000003</v>
      </c>
      <c r="J2103">
        <v>44.200001</v>
      </c>
      <c r="K2103">
        <v>10.41</v>
      </c>
      <c r="L2103">
        <v>14133.59863</v>
      </c>
      <c r="M2103">
        <v>147.05882299999999</v>
      </c>
      <c r="P2103">
        <v>524.79998799999998</v>
      </c>
      <c r="Q2103">
        <v>45.256664000000001</v>
      </c>
      <c r="R2103">
        <v>8.7479999999999993</v>
      </c>
      <c r="S2103">
        <v>13623.67871</v>
      </c>
      <c r="T2103">
        <v>0.744232</v>
      </c>
      <c r="U2103">
        <v>101.600037</v>
      </c>
    </row>
    <row r="2104" spans="1:21">
      <c r="A2104">
        <v>10510</v>
      </c>
      <c r="B2104">
        <v>7</v>
      </c>
      <c r="C2104">
        <v>7</v>
      </c>
      <c r="D2104">
        <v>10</v>
      </c>
      <c r="F2104">
        <v>0</v>
      </c>
      <c r="G2104">
        <v>0</v>
      </c>
      <c r="H2104">
        <v>0</v>
      </c>
      <c r="I2104">
        <v>355.20001200000002</v>
      </c>
      <c r="J2104">
        <v>43.599997999999999</v>
      </c>
      <c r="K2104">
        <v>6.19</v>
      </c>
      <c r="L2104">
        <v>14488.79883</v>
      </c>
      <c r="M2104">
        <v>149.082581</v>
      </c>
      <c r="P2104">
        <v>540</v>
      </c>
      <c r="Q2104">
        <v>44.856662999999998</v>
      </c>
      <c r="R2104">
        <v>9.2046670000000006</v>
      </c>
      <c r="S2104">
        <v>14163.68066</v>
      </c>
      <c r="T2104">
        <v>1.49617</v>
      </c>
      <c r="U2104">
        <v>-184.79998800000001</v>
      </c>
    </row>
    <row r="2105" spans="1:21">
      <c r="A2105">
        <v>10515</v>
      </c>
      <c r="B2105">
        <v>7</v>
      </c>
      <c r="C2105">
        <v>7</v>
      </c>
      <c r="D2105">
        <v>15</v>
      </c>
      <c r="F2105">
        <v>0</v>
      </c>
      <c r="G2105">
        <v>0</v>
      </c>
      <c r="H2105">
        <v>0</v>
      </c>
      <c r="I2105">
        <v>578.40002400000003</v>
      </c>
      <c r="J2105">
        <v>43.200001</v>
      </c>
      <c r="K2105">
        <v>10.029999999999999</v>
      </c>
      <c r="L2105">
        <v>15067.19922</v>
      </c>
      <c r="M2105">
        <v>150.46296699999999</v>
      </c>
      <c r="P2105">
        <v>570.32000700000003</v>
      </c>
      <c r="Q2105">
        <v>44.120002999999997</v>
      </c>
      <c r="R2105">
        <v>9.9039999999999999</v>
      </c>
      <c r="S2105">
        <v>14734</v>
      </c>
      <c r="T2105">
        <v>0.52415500000000004</v>
      </c>
      <c r="U2105">
        <v>8.0800169999999998</v>
      </c>
    </row>
    <row r="2106" spans="1:21">
      <c r="A2106">
        <v>10520</v>
      </c>
      <c r="B2106">
        <v>7</v>
      </c>
      <c r="C2106">
        <v>7</v>
      </c>
      <c r="D2106">
        <v>20</v>
      </c>
      <c r="F2106">
        <v>0</v>
      </c>
      <c r="G2106">
        <v>0</v>
      </c>
      <c r="H2106">
        <v>0</v>
      </c>
      <c r="I2106">
        <v>607.20001200000002</v>
      </c>
      <c r="J2106">
        <v>42.799999</v>
      </c>
      <c r="K2106">
        <v>10.559998999999999</v>
      </c>
      <c r="L2106">
        <v>15674.39941</v>
      </c>
      <c r="M2106">
        <v>151.869156</v>
      </c>
      <c r="P2106">
        <v>551.36004600000001</v>
      </c>
      <c r="Q2106">
        <v>42.989998</v>
      </c>
      <c r="R2106">
        <v>10.148667</v>
      </c>
      <c r="S2106">
        <v>15285.360350000001</v>
      </c>
      <c r="T2106">
        <v>-2.3299099999999999</v>
      </c>
      <c r="U2106">
        <v>55.839965999999997</v>
      </c>
    </row>
    <row r="2107" spans="1:21">
      <c r="A2107">
        <v>10525</v>
      </c>
      <c r="B2107">
        <v>7</v>
      </c>
      <c r="C2107">
        <v>7</v>
      </c>
      <c r="D2107">
        <v>25</v>
      </c>
      <c r="F2107">
        <v>0</v>
      </c>
      <c r="G2107">
        <v>0</v>
      </c>
      <c r="H2107">
        <v>0</v>
      </c>
      <c r="I2107">
        <v>585.59997599999997</v>
      </c>
      <c r="J2107">
        <v>40.700001</v>
      </c>
      <c r="K2107">
        <v>11.53</v>
      </c>
      <c r="L2107">
        <v>16259.999019999999</v>
      </c>
      <c r="M2107">
        <v>159.70515399999999</v>
      </c>
      <c r="P2107">
        <v>575.67993200000001</v>
      </c>
      <c r="Q2107">
        <v>41.946666999999998</v>
      </c>
      <c r="R2107">
        <v>10.785667999999999</v>
      </c>
      <c r="S2107">
        <v>15861.041020000001</v>
      </c>
      <c r="T2107">
        <v>1.28183</v>
      </c>
      <c r="U2107">
        <v>9.9200440000000008</v>
      </c>
    </row>
    <row r="2108" spans="1:21">
      <c r="A2108">
        <v>10530</v>
      </c>
      <c r="B2108">
        <v>7</v>
      </c>
      <c r="C2108">
        <v>7</v>
      </c>
      <c r="D2108">
        <v>30</v>
      </c>
      <c r="F2108">
        <v>0</v>
      </c>
      <c r="G2108">
        <v>0</v>
      </c>
      <c r="H2108">
        <v>0</v>
      </c>
      <c r="I2108">
        <v>619.20001200000002</v>
      </c>
      <c r="J2108">
        <v>41</v>
      </c>
      <c r="K2108">
        <v>10.95</v>
      </c>
      <c r="L2108">
        <v>16879.199219999999</v>
      </c>
      <c r="M2108">
        <v>158.53659099999999</v>
      </c>
      <c r="P2108">
        <v>564.47985800000004</v>
      </c>
      <c r="Q2108">
        <v>40.999996000000003</v>
      </c>
      <c r="R2108">
        <v>10.745331999999999</v>
      </c>
      <c r="S2108">
        <v>16425.519530000001</v>
      </c>
      <c r="T2108">
        <v>-3.324478</v>
      </c>
      <c r="U2108">
        <v>54.720154000000001</v>
      </c>
    </row>
    <row r="2109" spans="1:21">
      <c r="A2109">
        <v>10535</v>
      </c>
      <c r="B2109">
        <v>7</v>
      </c>
      <c r="C2109">
        <v>7</v>
      </c>
      <c r="D2109">
        <v>35</v>
      </c>
      <c r="F2109">
        <v>0</v>
      </c>
      <c r="G2109">
        <v>0</v>
      </c>
      <c r="H2109">
        <v>0</v>
      </c>
      <c r="I2109">
        <v>280.79998799999998</v>
      </c>
      <c r="J2109">
        <v>40.700001</v>
      </c>
      <c r="K2109">
        <v>5.21</v>
      </c>
      <c r="L2109">
        <v>17160</v>
      </c>
      <c r="M2109">
        <v>159.70515399999999</v>
      </c>
      <c r="P2109">
        <v>554.88000499999998</v>
      </c>
      <c r="Q2109">
        <v>40.296669000000001</v>
      </c>
      <c r="R2109">
        <v>10.582000000000001</v>
      </c>
      <c r="S2109">
        <v>16980.400389999999</v>
      </c>
      <c r="T2109">
        <v>-4.9809570000000001</v>
      </c>
      <c r="U2109">
        <v>-274.080017</v>
      </c>
    </row>
    <row r="2110" spans="1:21">
      <c r="A2110">
        <v>10540</v>
      </c>
      <c r="B2110">
        <v>7</v>
      </c>
      <c r="C2110">
        <v>7</v>
      </c>
      <c r="D2110">
        <v>40</v>
      </c>
      <c r="F2110">
        <v>0</v>
      </c>
      <c r="G2110">
        <v>0</v>
      </c>
      <c r="H2110">
        <v>0</v>
      </c>
      <c r="I2110">
        <v>602.40002400000003</v>
      </c>
      <c r="J2110">
        <v>41.900002000000001</v>
      </c>
      <c r="K2110">
        <v>10.08</v>
      </c>
      <c r="L2110">
        <v>17762.400389999999</v>
      </c>
      <c r="M2110">
        <v>155.13125600000001</v>
      </c>
      <c r="P2110">
        <v>555.36004600000001</v>
      </c>
      <c r="Q2110">
        <v>39.633338999999999</v>
      </c>
      <c r="R2110">
        <v>10.641667</v>
      </c>
      <c r="S2110">
        <v>17535.761719999999</v>
      </c>
      <c r="T2110">
        <v>-12.031326</v>
      </c>
      <c r="U2110">
        <v>47.039977999999998</v>
      </c>
    </row>
    <row r="2111" spans="1:21">
      <c r="A2111">
        <v>10545</v>
      </c>
      <c r="B2111">
        <v>7</v>
      </c>
      <c r="C2111">
        <v>7</v>
      </c>
      <c r="D2111">
        <v>45</v>
      </c>
      <c r="F2111">
        <v>0</v>
      </c>
      <c r="G2111">
        <v>0</v>
      </c>
      <c r="H2111">
        <v>0</v>
      </c>
      <c r="I2111">
        <v>578.40002400000003</v>
      </c>
      <c r="J2111">
        <v>42.900002000000001</v>
      </c>
      <c r="K2111">
        <v>9.43</v>
      </c>
      <c r="L2111">
        <v>18340.800780000001</v>
      </c>
      <c r="M2111">
        <v>151.515152</v>
      </c>
      <c r="P2111">
        <v>555.27996800000005</v>
      </c>
      <c r="Q2111">
        <v>38.726669000000001</v>
      </c>
      <c r="R2111">
        <v>11.219666</v>
      </c>
      <c r="S2111">
        <v>18091.041020000001</v>
      </c>
      <c r="T2111">
        <v>-20.303374999999999</v>
      </c>
      <c r="U2111">
        <v>23.120056000000002</v>
      </c>
    </row>
    <row r="2112" spans="1:21">
      <c r="A2112">
        <v>10550</v>
      </c>
      <c r="B2112">
        <v>7</v>
      </c>
      <c r="C2112">
        <v>7</v>
      </c>
      <c r="D2112">
        <v>50</v>
      </c>
      <c r="F2112">
        <v>0</v>
      </c>
      <c r="G2112">
        <v>0</v>
      </c>
      <c r="H2112">
        <v>0</v>
      </c>
      <c r="I2112">
        <v>571.20001200000002</v>
      </c>
      <c r="J2112">
        <v>44.099997999999999</v>
      </c>
      <c r="K2112">
        <v>9.0399999999999991</v>
      </c>
      <c r="L2112">
        <v>18912</v>
      </c>
      <c r="M2112">
        <v>147.39228800000001</v>
      </c>
      <c r="P2112">
        <v>548.96002199999998</v>
      </c>
      <c r="Q2112">
        <v>38.169998</v>
      </c>
      <c r="R2112">
        <v>11.078334</v>
      </c>
      <c r="S2112">
        <v>18640</v>
      </c>
      <c r="T2112">
        <v>-27.865417000000001</v>
      </c>
      <c r="U2112">
        <v>22.239989999999999</v>
      </c>
    </row>
    <row r="2113" spans="1:21">
      <c r="A2113">
        <v>10555</v>
      </c>
      <c r="B2113">
        <v>7</v>
      </c>
      <c r="C2113">
        <v>7</v>
      </c>
      <c r="D2113">
        <v>55</v>
      </c>
      <c r="F2113">
        <v>0</v>
      </c>
      <c r="G2113">
        <v>0</v>
      </c>
      <c r="H2113">
        <v>0</v>
      </c>
      <c r="I2113">
        <v>561.59997599999997</v>
      </c>
      <c r="J2113">
        <v>44.299999</v>
      </c>
      <c r="K2113">
        <v>9.27</v>
      </c>
      <c r="L2113">
        <v>19473.599610000001</v>
      </c>
      <c r="M2113">
        <v>146.726868</v>
      </c>
      <c r="P2113">
        <v>536.88000499999998</v>
      </c>
      <c r="Q2113">
        <v>37.866672999999999</v>
      </c>
      <c r="R2113">
        <v>11.116667</v>
      </c>
      <c r="S2113">
        <v>19176.878909999999</v>
      </c>
      <c r="T2113">
        <v>-31.804763999999999</v>
      </c>
      <c r="U2113">
        <v>24.719971000000001</v>
      </c>
    </row>
    <row r="2114" spans="1:21">
      <c r="A2114">
        <v>10560</v>
      </c>
      <c r="B2114">
        <v>7</v>
      </c>
      <c r="C2114">
        <v>8</v>
      </c>
      <c r="D2114">
        <v>0</v>
      </c>
      <c r="F2114">
        <v>0</v>
      </c>
      <c r="G2114">
        <v>0</v>
      </c>
      <c r="H2114">
        <v>0</v>
      </c>
      <c r="I2114">
        <v>616.79998799999998</v>
      </c>
      <c r="J2114">
        <v>43.700001</v>
      </c>
      <c r="K2114">
        <v>10.5</v>
      </c>
      <c r="L2114">
        <v>20090.400389999999</v>
      </c>
      <c r="M2114">
        <v>148.741409</v>
      </c>
      <c r="P2114">
        <v>554.23999000000003</v>
      </c>
      <c r="Q2114">
        <v>37.303333000000002</v>
      </c>
      <c r="R2114">
        <v>11.64</v>
      </c>
      <c r="S2114">
        <v>19731.121090000001</v>
      </c>
      <c r="T2114">
        <v>-33.958710000000004</v>
      </c>
      <c r="U2114">
        <v>62.559998</v>
      </c>
    </row>
    <row r="2115" spans="1:21">
      <c r="A2115">
        <v>10565</v>
      </c>
      <c r="B2115">
        <v>7</v>
      </c>
      <c r="C2115">
        <v>8</v>
      </c>
      <c r="D2115">
        <v>5</v>
      </c>
      <c r="F2115">
        <v>0</v>
      </c>
      <c r="G2115">
        <v>0</v>
      </c>
      <c r="H2115">
        <v>0</v>
      </c>
      <c r="I2115">
        <v>516</v>
      </c>
      <c r="J2115">
        <v>41.200001</v>
      </c>
      <c r="K2115">
        <v>10.210000000000001</v>
      </c>
      <c r="L2115">
        <v>20606.400389999999</v>
      </c>
      <c r="M2115">
        <v>157.76698300000001</v>
      </c>
      <c r="P2115">
        <v>539.51995799999997</v>
      </c>
      <c r="Q2115">
        <v>37.166663999999997</v>
      </c>
      <c r="R2115">
        <v>11.046665000000001</v>
      </c>
      <c r="S2115">
        <v>20270.63867</v>
      </c>
      <c r="T2115">
        <v>-25.707778999999999</v>
      </c>
      <c r="U2115">
        <v>-23.519957999999999</v>
      </c>
    </row>
    <row r="2116" spans="1:21">
      <c r="A2116">
        <v>10570</v>
      </c>
      <c r="B2116">
        <v>7</v>
      </c>
      <c r="C2116">
        <v>8</v>
      </c>
      <c r="D2116">
        <v>10</v>
      </c>
      <c r="F2116">
        <v>0</v>
      </c>
      <c r="G2116">
        <v>0</v>
      </c>
      <c r="H2116">
        <v>0</v>
      </c>
      <c r="I2116">
        <v>564</v>
      </c>
      <c r="J2116">
        <v>37.599997999999999</v>
      </c>
      <c r="K2116">
        <v>12.92</v>
      </c>
      <c r="L2116">
        <v>21170.400389999999</v>
      </c>
      <c r="M2116">
        <v>172.872345</v>
      </c>
      <c r="P2116">
        <v>540.96002199999998</v>
      </c>
      <c r="Q2116">
        <v>36.246665999999998</v>
      </c>
      <c r="R2116">
        <v>11.840667</v>
      </c>
      <c r="S2116">
        <v>20811.597659999999</v>
      </c>
      <c r="T2116">
        <v>-15.581161</v>
      </c>
      <c r="U2116">
        <v>23.039978000000001</v>
      </c>
    </row>
    <row r="2117" spans="1:21">
      <c r="A2117">
        <v>10575</v>
      </c>
      <c r="B2117">
        <v>7</v>
      </c>
      <c r="C2117">
        <v>8</v>
      </c>
      <c r="D2117">
        <v>15</v>
      </c>
      <c r="F2117">
        <v>0</v>
      </c>
      <c r="G2117">
        <v>0</v>
      </c>
      <c r="H2117">
        <v>0</v>
      </c>
      <c r="I2117">
        <v>571.20001200000002</v>
      </c>
      <c r="J2117">
        <v>34.400002000000001</v>
      </c>
      <c r="K2117">
        <v>14.32</v>
      </c>
      <c r="L2117">
        <v>21741.599610000001</v>
      </c>
      <c r="M2117">
        <v>188.95347599999999</v>
      </c>
      <c r="P2117">
        <v>531.52002000000005</v>
      </c>
      <c r="Q2117">
        <v>35.993335999999999</v>
      </c>
      <c r="R2117">
        <v>11.304667</v>
      </c>
      <c r="S2117">
        <v>21343.119139999999</v>
      </c>
      <c r="T2117">
        <v>-1.1809080000000001</v>
      </c>
      <c r="U2117">
        <v>39.679993000000003</v>
      </c>
    </row>
    <row r="2118" spans="1:21">
      <c r="A2118">
        <v>10580</v>
      </c>
      <c r="B2118">
        <v>7</v>
      </c>
      <c r="C2118">
        <v>8</v>
      </c>
      <c r="D2118">
        <v>20</v>
      </c>
      <c r="F2118">
        <v>0</v>
      </c>
      <c r="G2118">
        <v>0</v>
      </c>
      <c r="H2118">
        <v>0</v>
      </c>
      <c r="I2118">
        <v>319.20001200000002</v>
      </c>
      <c r="J2118">
        <v>35.099997999999999</v>
      </c>
      <c r="K2118">
        <v>6.39</v>
      </c>
      <c r="L2118">
        <v>22060.79883</v>
      </c>
      <c r="M2118">
        <v>185.18519599999999</v>
      </c>
      <c r="P2118">
        <v>533.75994900000001</v>
      </c>
      <c r="Q2118">
        <v>35.513331999999998</v>
      </c>
      <c r="R2118">
        <v>11.620666</v>
      </c>
      <c r="S2118">
        <v>21876.878909999999</v>
      </c>
      <c r="T2118">
        <v>-7.3596950000000003</v>
      </c>
      <c r="U2118">
        <v>-214.55993699999999</v>
      </c>
    </row>
    <row r="2119" spans="1:21">
      <c r="A2119">
        <v>10585</v>
      </c>
      <c r="B2119">
        <v>7</v>
      </c>
      <c r="C2119">
        <v>8</v>
      </c>
      <c r="D2119">
        <v>25</v>
      </c>
      <c r="F2119">
        <v>0</v>
      </c>
      <c r="G2119">
        <v>0</v>
      </c>
      <c r="H2119">
        <v>0</v>
      </c>
      <c r="I2119">
        <v>549.59997599999997</v>
      </c>
      <c r="J2119">
        <v>33.400002000000001</v>
      </c>
      <c r="K2119">
        <v>12.95</v>
      </c>
      <c r="L2119">
        <v>22610.398440000001</v>
      </c>
      <c r="M2119">
        <v>194.61076399999999</v>
      </c>
      <c r="P2119">
        <v>534.080017</v>
      </c>
      <c r="Q2119">
        <v>34.700001</v>
      </c>
      <c r="R2119">
        <v>12.153002000000001</v>
      </c>
      <c r="S2119">
        <v>22410.958979999999</v>
      </c>
      <c r="T2119">
        <v>-2.759064</v>
      </c>
      <c r="U2119">
        <v>15.519958000000001</v>
      </c>
    </row>
    <row r="2120" spans="1:21">
      <c r="A2120">
        <v>10590</v>
      </c>
      <c r="B2120">
        <v>7</v>
      </c>
      <c r="C2120">
        <v>8</v>
      </c>
      <c r="D2120">
        <v>30</v>
      </c>
      <c r="F2120">
        <v>0</v>
      </c>
      <c r="G2120">
        <v>0</v>
      </c>
      <c r="H2120">
        <v>0</v>
      </c>
      <c r="I2120">
        <v>578.40002400000003</v>
      </c>
      <c r="J2120">
        <v>32.400002000000001</v>
      </c>
      <c r="K2120">
        <v>13.55</v>
      </c>
      <c r="L2120">
        <v>23188.79883</v>
      </c>
      <c r="M2120">
        <v>200.617279</v>
      </c>
      <c r="P2120">
        <v>520.31994599999996</v>
      </c>
      <c r="Q2120">
        <v>34.173332000000002</v>
      </c>
      <c r="R2120">
        <v>11.588666</v>
      </c>
      <c r="S2120">
        <v>22931.28125</v>
      </c>
      <c r="T2120">
        <v>1.75116</v>
      </c>
      <c r="U2120">
        <v>58.080078</v>
      </c>
    </row>
    <row r="2121" spans="1:21">
      <c r="A2121">
        <v>10595</v>
      </c>
      <c r="B2121">
        <v>7</v>
      </c>
      <c r="C2121">
        <v>8</v>
      </c>
      <c r="D2121">
        <v>35</v>
      </c>
      <c r="F2121">
        <v>0</v>
      </c>
      <c r="G2121">
        <v>0</v>
      </c>
      <c r="H2121">
        <v>0</v>
      </c>
      <c r="I2121">
        <v>499.20001200000002</v>
      </c>
      <c r="J2121">
        <v>31.6</v>
      </c>
      <c r="K2121">
        <v>12.41</v>
      </c>
      <c r="L2121">
        <v>23687.998049999998</v>
      </c>
      <c r="M2121">
        <v>205.69619800000001</v>
      </c>
      <c r="P2121">
        <v>519.919983</v>
      </c>
      <c r="Q2121">
        <v>33.740001999999997</v>
      </c>
      <c r="R2121">
        <v>11.807002000000001</v>
      </c>
      <c r="S2121">
        <v>23451.197270000001</v>
      </c>
      <c r="T2121">
        <v>4.0092619999999997</v>
      </c>
      <c r="U2121">
        <v>-20.719971000000001</v>
      </c>
    </row>
    <row r="2122" spans="1:21">
      <c r="A2122">
        <v>10600</v>
      </c>
      <c r="B2122">
        <v>7</v>
      </c>
      <c r="C2122">
        <v>8</v>
      </c>
      <c r="D2122">
        <v>40</v>
      </c>
      <c r="F2122">
        <v>0</v>
      </c>
      <c r="G2122">
        <v>0</v>
      </c>
      <c r="H2122">
        <v>0</v>
      </c>
      <c r="I2122">
        <v>496.79998799999998</v>
      </c>
      <c r="J2122">
        <v>32.200001</v>
      </c>
      <c r="K2122">
        <v>10.69</v>
      </c>
      <c r="L2122">
        <v>24184.79883</v>
      </c>
      <c r="M2122">
        <v>201.86334199999999</v>
      </c>
      <c r="P2122">
        <v>519.36004600000001</v>
      </c>
      <c r="Q2122">
        <v>33.883327000000001</v>
      </c>
      <c r="R2122">
        <v>11.286001000000001</v>
      </c>
      <c r="S2122">
        <v>23970.5625</v>
      </c>
      <c r="T2122">
        <v>1.362228</v>
      </c>
      <c r="U2122">
        <v>-22.560058999999999</v>
      </c>
    </row>
    <row r="2123" spans="1:21">
      <c r="A2123">
        <v>10605</v>
      </c>
      <c r="B2123">
        <v>7</v>
      </c>
      <c r="C2123">
        <v>8</v>
      </c>
      <c r="D2123">
        <v>45</v>
      </c>
      <c r="F2123">
        <v>0</v>
      </c>
      <c r="G2123">
        <v>0</v>
      </c>
      <c r="H2123">
        <v>0</v>
      </c>
      <c r="I2123">
        <v>518.40002400000003</v>
      </c>
      <c r="J2123">
        <v>30.4</v>
      </c>
      <c r="K2123">
        <v>15.150001</v>
      </c>
      <c r="L2123">
        <v>24703.199219999999</v>
      </c>
      <c r="M2123">
        <v>213.81579600000001</v>
      </c>
      <c r="P2123">
        <v>512.32000700000003</v>
      </c>
      <c r="Q2123">
        <v>33.773338000000003</v>
      </c>
      <c r="R2123">
        <v>11.640333999999999</v>
      </c>
      <c r="S2123">
        <v>24482.880860000001</v>
      </c>
      <c r="T2123">
        <v>11.809692</v>
      </c>
      <c r="U2123">
        <v>6.0800169999999998</v>
      </c>
    </row>
    <row r="2124" spans="1:21">
      <c r="A2124">
        <v>10610</v>
      </c>
      <c r="B2124">
        <v>7</v>
      </c>
      <c r="C2124">
        <v>8</v>
      </c>
      <c r="D2124">
        <v>50</v>
      </c>
      <c r="F2124">
        <v>0</v>
      </c>
      <c r="G2124">
        <v>0</v>
      </c>
      <c r="H2124">
        <v>0</v>
      </c>
      <c r="I2124">
        <v>520.79998799999998</v>
      </c>
      <c r="J2124">
        <v>29.700001</v>
      </c>
      <c r="K2124">
        <v>13.71</v>
      </c>
      <c r="L2124">
        <v>25224</v>
      </c>
      <c r="M2124">
        <v>218.855209</v>
      </c>
      <c r="P2124">
        <v>514.23999000000003</v>
      </c>
      <c r="Q2124">
        <v>33.666671999999998</v>
      </c>
      <c r="R2124">
        <v>11.250667</v>
      </c>
      <c r="S2124">
        <v>24997.119139999999</v>
      </c>
      <c r="T2124">
        <v>18.052078000000002</v>
      </c>
      <c r="U2124">
        <v>6.5599980000000002</v>
      </c>
    </row>
    <row r="2125" spans="1:21">
      <c r="A2125">
        <v>10615</v>
      </c>
      <c r="B2125">
        <v>7</v>
      </c>
      <c r="C2125">
        <v>8</v>
      </c>
      <c r="D2125">
        <v>55</v>
      </c>
      <c r="F2125">
        <v>0</v>
      </c>
      <c r="G2125">
        <v>0</v>
      </c>
      <c r="H2125">
        <v>0</v>
      </c>
      <c r="I2125">
        <v>453.60000600000001</v>
      </c>
      <c r="J2125">
        <v>28.700001</v>
      </c>
      <c r="K2125">
        <v>11.900001</v>
      </c>
      <c r="L2125">
        <v>25677.599610000001</v>
      </c>
      <c r="M2125">
        <v>226.48083500000001</v>
      </c>
      <c r="P2125">
        <v>500.56002799999999</v>
      </c>
      <c r="Q2125">
        <v>33.903336000000003</v>
      </c>
      <c r="R2125">
        <v>10.539001000000001</v>
      </c>
      <c r="S2125">
        <v>25497.679690000001</v>
      </c>
      <c r="T2125">
        <v>28.248107999999998</v>
      </c>
      <c r="U2125">
        <v>-46.960022000000002</v>
      </c>
    </row>
    <row r="2126" spans="1:21">
      <c r="A2126">
        <v>10620</v>
      </c>
      <c r="B2126">
        <v>7</v>
      </c>
      <c r="C2126">
        <v>9</v>
      </c>
      <c r="D2126">
        <v>0</v>
      </c>
      <c r="F2126">
        <v>0</v>
      </c>
      <c r="G2126">
        <v>0</v>
      </c>
      <c r="H2126">
        <v>0</v>
      </c>
      <c r="I2126">
        <v>458.39999399999999</v>
      </c>
      <c r="J2126">
        <v>28</v>
      </c>
      <c r="K2126">
        <v>13.46</v>
      </c>
      <c r="L2126">
        <v>26136</v>
      </c>
      <c r="M2126">
        <v>232.142853</v>
      </c>
      <c r="P2126">
        <v>486.160034</v>
      </c>
      <c r="Q2126">
        <v>34.496662000000001</v>
      </c>
      <c r="R2126">
        <v>10.151334</v>
      </c>
      <c r="S2126">
        <v>25983.841799999998</v>
      </c>
      <c r="T2126">
        <v>37.323807000000002</v>
      </c>
      <c r="U2126">
        <v>-27.76004</v>
      </c>
    </row>
    <row r="2127" spans="1:21">
      <c r="A2127">
        <v>10625</v>
      </c>
      <c r="B2127">
        <v>7</v>
      </c>
      <c r="C2127">
        <v>9</v>
      </c>
      <c r="D2127">
        <v>5</v>
      </c>
      <c r="F2127">
        <v>0</v>
      </c>
      <c r="G2127">
        <v>0</v>
      </c>
      <c r="H2127">
        <v>0</v>
      </c>
      <c r="I2127">
        <v>516</v>
      </c>
      <c r="J2127">
        <v>28.4</v>
      </c>
      <c r="K2127">
        <v>13.19</v>
      </c>
      <c r="L2127">
        <v>26652</v>
      </c>
      <c r="M2127">
        <v>228.873245</v>
      </c>
      <c r="P2127">
        <v>456.56005900000002</v>
      </c>
      <c r="Q2127">
        <v>34.976669000000001</v>
      </c>
      <c r="R2127">
        <v>9.4086669999999994</v>
      </c>
      <c r="S2127">
        <v>26440.402340000001</v>
      </c>
      <c r="T2127">
        <v>36.792191000000003</v>
      </c>
      <c r="U2127">
        <v>59.439940999999997</v>
      </c>
    </row>
    <row r="2128" spans="1:21">
      <c r="A2128">
        <v>10630</v>
      </c>
      <c r="B2128">
        <v>7</v>
      </c>
      <c r="C2128">
        <v>9</v>
      </c>
      <c r="D2128">
        <v>10</v>
      </c>
      <c r="F2128">
        <v>0</v>
      </c>
      <c r="G2128">
        <v>0</v>
      </c>
      <c r="H2128">
        <v>0</v>
      </c>
      <c r="I2128">
        <v>460.79998799999998</v>
      </c>
      <c r="J2128">
        <v>29.200001</v>
      </c>
      <c r="K2128">
        <v>10.43</v>
      </c>
      <c r="L2128">
        <v>27112.800780000001</v>
      </c>
      <c r="M2128">
        <v>222.60273699999999</v>
      </c>
      <c r="P2128">
        <v>486.64001500000001</v>
      </c>
      <c r="Q2128">
        <v>36.366664999999998</v>
      </c>
      <c r="R2128">
        <v>9.7013339999999992</v>
      </c>
      <c r="S2128">
        <v>26927.041020000001</v>
      </c>
      <c r="T2128">
        <v>36.833908000000001</v>
      </c>
      <c r="U2128">
        <v>-25.840026999999999</v>
      </c>
    </row>
    <row r="2129" spans="1:21">
      <c r="A2129">
        <v>10635</v>
      </c>
      <c r="B2129">
        <v>7</v>
      </c>
      <c r="C2129">
        <v>9</v>
      </c>
      <c r="D2129">
        <v>15</v>
      </c>
      <c r="F2129">
        <v>0</v>
      </c>
      <c r="G2129">
        <v>0</v>
      </c>
      <c r="H2129">
        <v>0</v>
      </c>
      <c r="I2129">
        <v>470.39999399999999</v>
      </c>
      <c r="J2129">
        <v>30.5</v>
      </c>
      <c r="K2129">
        <v>10.29</v>
      </c>
      <c r="L2129">
        <v>27583.20117</v>
      </c>
      <c r="M2129">
        <v>213.11476099999999</v>
      </c>
      <c r="P2129">
        <v>462.9599</v>
      </c>
      <c r="Q2129">
        <v>36.909999999999997</v>
      </c>
      <c r="R2129">
        <v>9.2560009999999995</v>
      </c>
      <c r="S2129">
        <v>27390.005860000001</v>
      </c>
      <c r="T2129">
        <v>29.200104</v>
      </c>
      <c r="U2129">
        <v>7.4400940000000002</v>
      </c>
    </row>
    <row r="2130" spans="1:21">
      <c r="A2130">
        <v>10640</v>
      </c>
      <c r="B2130">
        <v>7</v>
      </c>
      <c r="C2130">
        <v>9</v>
      </c>
      <c r="D2130">
        <v>20</v>
      </c>
      <c r="F2130">
        <v>0</v>
      </c>
      <c r="G2130">
        <v>0</v>
      </c>
      <c r="H2130">
        <v>0</v>
      </c>
      <c r="I2130">
        <v>504</v>
      </c>
      <c r="J2130">
        <v>32.200001</v>
      </c>
      <c r="K2130">
        <v>10.17</v>
      </c>
      <c r="L2130">
        <v>28087.20117</v>
      </c>
      <c r="M2130">
        <v>201.86334199999999</v>
      </c>
      <c r="P2130">
        <v>475.52001999999999</v>
      </c>
      <c r="Q2130">
        <v>36.596668000000001</v>
      </c>
      <c r="R2130">
        <v>9.3719999999999999</v>
      </c>
      <c r="S2130">
        <v>27865.521479999999</v>
      </c>
      <c r="T2130">
        <v>17.840363</v>
      </c>
      <c r="U2130">
        <v>28.479980000000001</v>
      </c>
    </row>
    <row r="2131" spans="1:21">
      <c r="A2131">
        <v>10645</v>
      </c>
      <c r="B2131">
        <v>7</v>
      </c>
      <c r="C2131">
        <v>9</v>
      </c>
      <c r="D2131">
        <v>25</v>
      </c>
      <c r="F2131">
        <v>0</v>
      </c>
      <c r="G2131">
        <v>0</v>
      </c>
      <c r="H2131">
        <v>0</v>
      </c>
      <c r="I2131">
        <v>477.60000600000001</v>
      </c>
      <c r="J2131">
        <v>33.599997999999999</v>
      </c>
      <c r="K2131">
        <v>9.49</v>
      </c>
      <c r="L2131">
        <v>28564.800780000001</v>
      </c>
      <c r="M2131">
        <v>193.452393</v>
      </c>
      <c r="P2131">
        <v>477.83999599999999</v>
      </c>
      <c r="Q2131">
        <v>36.633327000000001</v>
      </c>
      <c r="R2131">
        <v>9.5559999999999992</v>
      </c>
      <c r="S2131">
        <v>28343.36133</v>
      </c>
      <c r="T2131">
        <v>10.232666</v>
      </c>
      <c r="U2131">
        <v>-0.23999000000000001</v>
      </c>
    </row>
    <row r="2132" spans="1:21">
      <c r="A2132">
        <v>10650</v>
      </c>
      <c r="B2132">
        <v>7</v>
      </c>
      <c r="C2132">
        <v>9</v>
      </c>
      <c r="D2132">
        <v>30</v>
      </c>
      <c r="F2132">
        <v>0</v>
      </c>
      <c r="G2132">
        <v>0</v>
      </c>
      <c r="H2132">
        <v>0</v>
      </c>
      <c r="I2132">
        <v>480</v>
      </c>
      <c r="J2132">
        <v>34.400002000000001</v>
      </c>
      <c r="K2132">
        <v>10.210000000000001</v>
      </c>
      <c r="L2132">
        <v>29044.800780000001</v>
      </c>
      <c r="M2132">
        <v>188.95347599999999</v>
      </c>
      <c r="P2132">
        <v>467.919983</v>
      </c>
      <c r="Q2132">
        <v>37.18</v>
      </c>
      <c r="R2132">
        <v>9.0749999999999993</v>
      </c>
      <c r="S2132">
        <v>28811.28125</v>
      </c>
      <c r="T2132">
        <v>8.0583650000000002</v>
      </c>
      <c r="U2132">
        <v>12.080017</v>
      </c>
    </row>
    <row r="2133" spans="1:21">
      <c r="A2133">
        <v>10655</v>
      </c>
      <c r="B2133">
        <v>7</v>
      </c>
      <c r="C2133">
        <v>9</v>
      </c>
      <c r="D2133">
        <v>35</v>
      </c>
      <c r="F2133">
        <v>0</v>
      </c>
      <c r="G2133">
        <v>0</v>
      </c>
      <c r="H2133">
        <v>0</v>
      </c>
      <c r="I2133">
        <v>460.79998799999998</v>
      </c>
      <c r="J2133">
        <v>35.5</v>
      </c>
      <c r="K2133">
        <v>8.5500000000000007</v>
      </c>
      <c r="L2133">
        <v>29505.601559999999</v>
      </c>
      <c r="M2133">
        <v>183.09858700000001</v>
      </c>
      <c r="P2133">
        <v>470.00003099999998</v>
      </c>
      <c r="Q2133">
        <v>37.513331999999998</v>
      </c>
      <c r="R2133">
        <v>9.3429990000000007</v>
      </c>
      <c r="S2133">
        <v>29281.279299999998</v>
      </c>
      <c r="T2133">
        <v>3.3961329999999998</v>
      </c>
      <c r="U2133">
        <v>-9.2000430000000009</v>
      </c>
    </row>
    <row r="2134" spans="1:21">
      <c r="A2134">
        <v>10660</v>
      </c>
      <c r="B2134">
        <v>7</v>
      </c>
      <c r="C2134">
        <v>9</v>
      </c>
      <c r="D2134">
        <v>40</v>
      </c>
      <c r="F2134">
        <v>0</v>
      </c>
      <c r="G2134">
        <v>0</v>
      </c>
      <c r="H2134">
        <v>0</v>
      </c>
      <c r="I2134">
        <v>504</v>
      </c>
      <c r="J2134">
        <v>35.900002000000001</v>
      </c>
      <c r="K2134">
        <v>9.94</v>
      </c>
      <c r="L2134">
        <v>30009.601559999999</v>
      </c>
      <c r="M2134">
        <v>181.05848700000001</v>
      </c>
      <c r="P2134">
        <v>486.79998799999998</v>
      </c>
      <c r="Q2134">
        <v>37.246665999999998</v>
      </c>
      <c r="R2134">
        <v>9.924334</v>
      </c>
      <c r="S2134">
        <v>29768.074219999999</v>
      </c>
      <c r="T2134">
        <v>-0.48152200000000001</v>
      </c>
      <c r="U2134">
        <v>17.200012000000001</v>
      </c>
    </row>
    <row r="2135" spans="1:21">
      <c r="A2135">
        <v>10665</v>
      </c>
      <c r="B2135">
        <v>7</v>
      </c>
      <c r="C2135">
        <v>9</v>
      </c>
      <c r="D2135">
        <v>45</v>
      </c>
      <c r="F2135">
        <v>0</v>
      </c>
      <c r="G2135">
        <v>0</v>
      </c>
      <c r="H2135">
        <v>0</v>
      </c>
      <c r="I2135">
        <v>458.39999399999999</v>
      </c>
      <c r="J2135">
        <v>37</v>
      </c>
      <c r="K2135">
        <v>8.36</v>
      </c>
      <c r="L2135">
        <v>30468.001950000002</v>
      </c>
      <c r="M2135">
        <v>175.67567399999999</v>
      </c>
      <c r="P2135">
        <v>462.95996100000002</v>
      </c>
      <c r="Q2135">
        <v>37.563332000000003</v>
      </c>
      <c r="R2135">
        <v>9.8283339999999999</v>
      </c>
      <c r="S2135">
        <v>30231.04492</v>
      </c>
      <c r="T2135">
        <v>-5.7161559999999998</v>
      </c>
      <c r="U2135">
        <v>-4.5599670000000003</v>
      </c>
    </row>
    <row r="2136" spans="1:21">
      <c r="A2136">
        <v>10670</v>
      </c>
      <c r="B2136">
        <v>7</v>
      </c>
      <c r="C2136">
        <v>9</v>
      </c>
      <c r="D2136">
        <v>50</v>
      </c>
      <c r="F2136">
        <v>0</v>
      </c>
      <c r="G2136">
        <v>0</v>
      </c>
      <c r="H2136">
        <v>0</v>
      </c>
      <c r="I2136">
        <v>520.79998799999998</v>
      </c>
      <c r="J2136">
        <v>39.299999</v>
      </c>
      <c r="K2136">
        <v>9.1199999999999992</v>
      </c>
      <c r="L2136">
        <v>30988.802729999999</v>
      </c>
      <c r="M2136">
        <v>165.394409</v>
      </c>
      <c r="P2136">
        <v>468.23996</v>
      </c>
      <c r="Q2136">
        <v>37.396664000000001</v>
      </c>
      <c r="R2136">
        <v>9.6566659999999995</v>
      </c>
      <c r="S2136">
        <v>30699.275389999999</v>
      </c>
      <c r="T2136">
        <v>-15.958206000000001</v>
      </c>
      <c r="U2136">
        <v>52.560028000000003</v>
      </c>
    </row>
    <row r="2137" spans="1:21">
      <c r="A2137">
        <v>10675</v>
      </c>
      <c r="B2137">
        <v>7</v>
      </c>
      <c r="C2137">
        <v>9</v>
      </c>
      <c r="D2137">
        <v>55</v>
      </c>
      <c r="F2137">
        <v>0</v>
      </c>
      <c r="G2137">
        <v>0</v>
      </c>
      <c r="H2137">
        <v>0</v>
      </c>
      <c r="I2137">
        <v>482.39999399999999</v>
      </c>
      <c r="J2137">
        <v>40.799999</v>
      </c>
      <c r="K2137">
        <v>8.3099989999999995</v>
      </c>
      <c r="L2137">
        <v>31471.203130000002</v>
      </c>
      <c r="M2137">
        <v>159.31373600000001</v>
      </c>
      <c r="P2137">
        <v>472.720032</v>
      </c>
      <c r="Q2137">
        <v>38.189999</v>
      </c>
      <c r="R2137">
        <v>9.1323340000000002</v>
      </c>
      <c r="S2137">
        <v>31172.001950000002</v>
      </c>
      <c r="T2137">
        <v>-18.521941999999999</v>
      </c>
      <c r="U2137">
        <v>9.6799619999999997</v>
      </c>
    </row>
    <row r="2138" spans="1:21">
      <c r="A2138">
        <v>10680</v>
      </c>
      <c r="B2138">
        <v>7</v>
      </c>
      <c r="C2138">
        <v>10</v>
      </c>
      <c r="D2138">
        <v>0</v>
      </c>
      <c r="F2138">
        <v>0</v>
      </c>
      <c r="G2138">
        <v>0</v>
      </c>
      <c r="H2138">
        <v>0</v>
      </c>
      <c r="I2138">
        <v>535.20001200000002</v>
      </c>
      <c r="J2138">
        <v>40.400002000000001</v>
      </c>
      <c r="K2138">
        <v>10.130000000000001</v>
      </c>
      <c r="L2138">
        <v>32006.402340000001</v>
      </c>
      <c r="M2138">
        <v>160.89108300000001</v>
      </c>
      <c r="P2138">
        <v>475.27999899999998</v>
      </c>
      <c r="Q2138">
        <v>40.556663999999998</v>
      </c>
      <c r="R2138">
        <v>8.2533320000000003</v>
      </c>
      <c r="S2138">
        <v>31647.279299999998</v>
      </c>
      <c r="T2138">
        <v>-6.7413020000000001</v>
      </c>
      <c r="U2138">
        <v>59.920012999999997</v>
      </c>
    </row>
    <row r="2139" spans="1:21">
      <c r="A2139">
        <v>10685</v>
      </c>
      <c r="B2139">
        <v>7</v>
      </c>
      <c r="C2139">
        <v>10</v>
      </c>
      <c r="D2139">
        <v>5</v>
      </c>
      <c r="F2139">
        <v>0</v>
      </c>
      <c r="G2139">
        <v>0</v>
      </c>
      <c r="H2139">
        <v>0</v>
      </c>
      <c r="I2139">
        <v>501.60000600000001</v>
      </c>
      <c r="J2139">
        <v>42.599997999999999</v>
      </c>
      <c r="K2139">
        <v>8.08</v>
      </c>
      <c r="L2139">
        <v>32508.001950000002</v>
      </c>
      <c r="M2139">
        <v>152.58216899999999</v>
      </c>
      <c r="P2139">
        <v>474.24002100000001</v>
      </c>
      <c r="Q2139">
        <v>42.150002000000001</v>
      </c>
      <c r="R2139">
        <v>8.1260010000000005</v>
      </c>
      <c r="S2139">
        <v>32121.521479999999</v>
      </c>
      <c r="T2139">
        <v>-10.08342</v>
      </c>
      <c r="U2139">
        <v>27.359985000000002</v>
      </c>
    </row>
    <row r="2140" spans="1:21">
      <c r="A2140">
        <v>10690</v>
      </c>
      <c r="B2140">
        <v>7</v>
      </c>
      <c r="C2140">
        <v>10</v>
      </c>
      <c r="D2140">
        <v>10</v>
      </c>
      <c r="F2140">
        <v>0</v>
      </c>
      <c r="G2140">
        <v>0</v>
      </c>
      <c r="H2140">
        <v>0</v>
      </c>
      <c r="I2140">
        <v>420</v>
      </c>
      <c r="J2140">
        <v>45.5</v>
      </c>
      <c r="K2140">
        <v>6.13</v>
      </c>
      <c r="L2140">
        <v>32928</v>
      </c>
      <c r="M2140">
        <v>142.857147</v>
      </c>
      <c r="P2140">
        <v>465.76010100000002</v>
      </c>
      <c r="Q2140">
        <v>43.379997000000003</v>
      </c>
      <c r="R2140">
        <v>7.9173330000000002</v>
      </c>
      <c r="S2140">
        <v>32587.28125</v>
      </c>
      <c r="T2140">
        <v>-16.168503000000001</v>
      </c>
      <c r="U2140">
        <v>-45.760100999999999</v>
      </c>
    </row>
    <row r="2141" spans="1:21">
      <c r="A2141">
        <v>10695</v>
      </c>
      <c r="B2141">
        <v>7</v>
      </c>
      <c r="C2141">
        <v>10</v>
      </c>
      <c r="D2141">
        <v>15</v>
      </c>
      <c r="F2141">
        <v>0</v>
      </c>
      <c r="G2141">
        <v>0</v>
      </c>
      <c r="H2141">
        <v>0</v>
      </c>
      <c r="I2141">
        <v>463.20001200000002</v>
      </c>
      <c r="J2141">
        <v>46.5</v>
      </c>
      <c r="K2141">
        <v>6.83</v>
      </c>
      <c r="L2141">
        <v>33391.199220000002</v>
      </c>
      <c r="M2141">
        <v>139.784943</v>
      </c>
      <c r="P2141">
        <v>441.84002700000002</v>
      </c>
      <c r="Q2141">
        <v>44.049995000000003</v>
      </c>
      <c r="R2141">
        <v>8.1209989999999994</v>
      </c>
      <c r="S2141">
        <v>33029.117189999997</v>
      </c>
      <c r="T2141">
        <v>-19.669266</v>
      </c>
      <c r="U2141">
        <v>21.359985000000002</v>
      </c>
    </row>
    <row r="2142" spans="1:21">
      <c r="A2142">
        <v>10700</v>
      </c>
      <c r="B2142">
        <v>7</v>
      </c>
      <c r="C2142">
        <v>10</v>
      </c>
      <c r="D2142">
        <v>20</v>
      </c>
      <c r="F2142">
        <v>0</v>
      </c>
      <c r="G2142">
        <v>0</v>
      </c>
      <c r="H2142">
        <v>0</v>
      </c>
      <c r="I2142">
        <v>415.20001200000002</v>
      </c>
      <c r="J2142">
        <v>50.099997999999999</v>
      </c>
      <c r="K2142">
        <v>5.66</v>
      </c>
      <c r="L2142">
        <v>33806.398439999997</v>
      </c>
      <c r="M2142">
        <v>129.74052399999999</v>
      </c>
      <c r="P2142">
        <v>446.720032</v>
      </c>
      <c r="Q2142">
        <v>44.596668000000001</v>
      </c>
      <c r="R2142">
        <v>7.989001</v>
      </c>
      <c r="S2142">
        <v>33475.835939999997</v>
      </c>
      <c r="T2142">
        <v>-29.624466000000002</v>
      </c>
      <c r="U2142">
        <v>-31.520019999999999</v>
      </c>
    </row>
    <row r="2143" spans="1:21">
      <c r="A2143">
        <v>10705</v>
      </c>
      <c r="B2143">
        <v>7</v>
      </c>
      <c r="C2143">
        <v>10</v>
      </c>
      <c r="D2143">
        <v>25</v>
      </c>
      <c r="F2143">
        <v>0</v>
      </c>
      <c r="G2143">
        <v>0</v>
      </c>
      <c r="H2143">
        <v>0</v>
      </c>
      <c r="I2143">
        <v>463.20001200000002</v>
      </c>
      <c r="J2143">
        <v>50.400002000000001</v>
      </c>
      <c r="K2143">
        <v>6.46</v>
      </c>
      <c r="L2143">
        <v>34269.597659999999</v>
      </c>
      <c r="M2143">
        <v>128.96824599999999</v>
      </c>
      <c r="P2143">
        <v>460.64001500000001</v>
      </c>
      <c r="Q2143">
        <v>44.666671999999998</v>
      </c>
      <c r="R2143">
        <v>8.1790000000000003</v>
      </c>
      <c r="S2143">
        <v>33936.480470000002</v>
      </c>
      <c r="T2143">
        <v>-31.126204999999999</v>
      </c>
      <c r="U2143">
        <v>2.5599980000000002</v>
      </c>
    </row>
    <row r="2144" spans="1:21">
      <c r="A2144">
        <v>10710</v>
      </c>
      <c r="B2144">
        <v>7</v>
      </c>
      <c r="C2144">
        <v>10</v>
      </c>
      <c r="D2144">
        <v>30</v>
      </c>
      <c r="F2144">
        <v>0</v>
      </c>
      <c r="G2144">
        <v>0</v>
      </c>
      <c r="H2144">
        <v>0</v>
      </c>
      <c r="I2144">
        <v>506.39999399999999</v>
      </c>
      <c r="J2144">
        <v>50.5</v>
      </c>
      <c r="K2144">
        <v>7.36</v>
      </c>
      <c r="L2144">
        <v>34775.996090000001</v>
      </c>
      <c r="M2144">
        <v>128.712875</v>
      </c>
      <c r="P2144">
        <v>462.72006199999998</v>
      </c>
      <c r="Q2144">
        <v>44.583336000000003</v>
      </c>
      <c r="R2144">
        <v>8.2036660000000001</v>
      </c>
      <c r="S2144">
        <v>34399.203130000002</v>
      </c>
      <c r="T2144">
        <v>-31.335647999999999</v>
      </c>
      <c r="U2144">
        <v>43.679932000000001</v>
      </c>
    </row>
    <row r="2145" spans="1:21">
      <c r="A2145">
        <v>10715</v>
      </c>
      <c r="B2145">
        <v>7</v>
      </c>
      <c r="C2145">
        <v>10</v>
      </c>
      <c r="D2145">
        <v>35</v>
      </c>
      <c r="F2145">
        <v>0</v>
      </c>
      <c r="G2145">
        <v>0</v>
      </c>
      <c r="H2145">
        <v>0</v>
      </c>
      <c r="I2145">
        <v>468</v>
      </c>
      <c r="J2145">
        <v>50.599997999999999</v>
      </c>
      <c r="K2145">
        <v>6.83</v>
      </c>
      <c r="L2145">
        <v>35243.996090000001</v>
      </c>
      <c r="M2145">
        <v>128.458496</v>
      </c>
      <c r="P2145">
        <v>458.00003099999998</v>
      </c>
      <c r="Q2145">
        <v>44.993335999999999</v>
      </c>
      <c r="R2145">
        <v>8.4640000000000004</v>
      </c>
      <c r="S2145">
        <v>34857.199220000002</v>
      </c>
      <c r="T2145">
        <v>-32.020462000000002</v>
      </c>
      <c r="U2145">
        <v>9.9999690000000001</v>
      </c>
    </row>
    <row r="2146" spans="1:21">
      <c r="A2146">
        <v>10720</v>
      </c>
      <c r="B2146">
        <v>7</v>
      </c>
      <c r="C2146">
        <v>10</v>
      </c>
      <c r="D2146">
        <v>40</v>
      </c>
      <c r="F2146">
        <v>0</v>
      </c>
      <c r="G2146">
        <v>0</v>
      </c>
      <c r="H2146">
        <v>0</v>
      </c>
      <c r="I2146">
        <v>499.20001200000002</v>
      </c>
      <c r="J2146">
        <v>52.400002000000001</v>
      </c>
      <c r="K2146">
        <v>6.9</v>
      </c>
      <c r="L2146">
        <v>35743.195310000003</v>
      </c>
      <c r="M2146">
        <v>124.045799</v>
      </c>
      <c r="P2146">
        <v>473.75997899999999</v>
      </c>
      <c r="Q2146">
        <v>44.653336000000003</v>
      </c>
      <c r="R2146">
        <v>9.1000010000000007</v>
      </c>
      <c r="S2146">
        <v>35330.953130000002</v>
      </c>
      <c r="T2146">
        <v>-38.076210000000003</v>
      </c>
      <c r="U2146">
        <v>25.440033</v>
      </c>
    </row>
    <row r="2147" spans="1:21">
      <c r="A2147">
        <v>10725</v>
      </c>
      <c r="B2147">
        <v>7</v>
      </c>
      <c r="C2147">
        <v>10</v>
      </c>
      <c r="D2147">
        <v>45</v>
      </c>
      <c r="F2147">
        <v>0</v>
      </c>
      <c r="G2147">
        <v>0</v>
      </c>
      <c r="H2147">
        <v>0</v>
      </c>
      <c r="I2147">
        <v>444</v>
      </c>
      <c r="J2147">
        <v>51.200001</v>
      </c>
      <c r="K2147">
        <v>6.45</v>
      </c>
      <c r="L2147">
        <v>36187.195310000003</v>
      </c>
      <c r="M2147">
        <v>126.953125</v>
      </c>
      <c r="P2147">
        <v>459.75994900000001</v>
      </c>
      <c r="Q2147">
        <v>44.310001</v>
      </c>
      <c r="R2147">
        <v>8.4636659999999999</v>
      </c>
      <c r="S2147">
        <v>35790.722659999999</v>
      </c>
      <c r="T2147">
        <v>-36.436248999999997</v>
      </c>
      <c r="U2147">
        <v>-15.759949000000001</v>
      </c>
    </row>
    <row r="2148" spans="1:21">
      <c r="A2148">
        <v>10730</v>
      </c>
      <c r="B2148">
        <v>7</v>
      </c>
      <c r="C2148">
        <v>10</v>
      </c>
      <c r="D2148">
        <v>50</v>
      </c>
      <c r="F2148">
        <v>0</v>
      </c>
      <c r="G2148">
        <v>0</v>
      </c>
      <c r="H2148">
        <v>0</v>
      </c>
      <c r="I2148">
        <v>480</v>
      </c>
      <c r="J2148">
        <v>51.099997999999999</v>
      </c>
      <c r="K2148">
        <v>7.09</v>
      </c>
      <c r="L2148">
        <v>36667.195310000003</v>
      </c>
      <c r="M2148">
        <v>127.20156900000001</v>
      </c>
      <c r="P2148">
        <v>454.79995700000001</v>
      </c>
      <c r="Q2148">
        <v>43.503337999999999</v>
      </c>
      <c r="R2148">
        <v>8.6726670000000006</v>
      </c>
      <c r="S2148">
        <v>36245.519529999998</v>
      </c>
      <c r="T2148">
        <v>-39.99588</v>
      </c>
      <c r="U2148">
        <v>25.200043000000001</v>
      </c>
    </row>
    <row r="2149" spans="1:21">
      <c r="A2149">
        <v>10735</v>
      </c>
      <c r="B2149">
        <v>7</v>
      </c>
      <c r="C2149">
        <v>10</v>
      </c>
      <c r="D2149">
        <v>55</v>
      </c>
      <c r="F2149">
        <v>0</v>
      </c>
      <c r="G2149">
        <v>0</v>
      </c>
      <c r="H2149">
        <v>0</v>
      </c>
      <c r="I2149">
        <v>506.39999399999999</v>
      </c>
      <c r="J2149">
        <v>51</v>
      </c>
      <c r="K2149">
        <v>7.35</v>
      </c>
      <c r="L2149">
        <v>37173.59375</v>
      </c>
      <c r="M2149">
        <v>127.450981</v>
      </c>
      <c r="P2149">
        <v>474.95992999999999</v>
      </c>
      <c r="Q2149">
        <v>43.130001</v>
      </c>
      <c r="R2149">
        <v>9.4886660000000003</v>
      </c>
      <c r="S2149">
        <v>36720.476560000003</v>
      </c>
      <c r="T2149">
        <v>-42.232719000000003</v>
      </c>
      <c r="U2149">
        <v>31.440062999999999</v>
      </c>
    </row>
    <row r="2150" spans="1:21">
      <c r="A2150">
        <v>10740</v>
      </c>
      <c r="B2150">
        <v>7</v>
      </c>
      <c r="C2150">
        <v>11</v>
      </c>
      <c r="D2150">
        <v>0</v>
      </c>
      <c r="F2150">
        <v>0</v>
      </c>
      <c r="G2150">
        <v>0</v>
      </c>
      <c r="H2150">
        <v>0</v>
      </c>
      <c r="I2150">
        <v>444</v>
      </c>
      <c r="J2150">
        <v>52.200001</v>
      </c>
      <c r="K2150">
        <v>6.12</v>
      </c>
      <c r="L2150">
        <v>37617.59375</v>
      </c>
      <c r="M2150">
        <v>124.521072</v>
      </c>
      <c r="P2150">
        <v>442</v>
      </c>
      <c r="Q2150">
        <v>43.033332999999999</v>
      </c>
      <c r="R2150">
        <v>8.7366670000000006</v>
      </c>
      <c r="S2150">
        <v>37162.480470000002</v>
      </c>
      <c r="T2150">
        <v>-47.023636000000003</v>
      </c>
      <c r="U2150">
        <v>2</v>
      </c>
    </row>
    <row r="2151" spans="1:21">
      <c r="A2151">
        <v>10745</v>
      </c>
      <c r="B2151">
        <v>7</v>
      </c>
      <c r="C2151">
        <v>11</v>
      </c>
      <c r="D2151">
        <v>5</v>
      </c>
      <c r="F2151">
        <v>0</v>
      </c>
      <c r="G2151">
        <v>0</v>
      </c>
      <c r="H2151">
        <v>0</v>
      </c>
      <c r="I2151">
        <v>415.20001200000002</v>
      </c>
      <c r="J2151">
        <v>52.099997999999999</v>
      </c>
      <c r="K2151">
        <v>6.13</v>
      </c>
      <c r="L2151">
        <v>38032.792970000002</v>
      </c>
      <c r="M2151">
        <v>124.76007799999999</v>
      </c>
      <c r="P2151">
        <v>453.52005000000003</v>
      </c>
      <c r="Q2151">
        <v>43.259998000000003</v>
      </c>
      <c r="R2151">
        <v>8.7433340000000008</v>
      </c>
      <c r="S2151">
        <v>37615.996090000001</v>
      </c>
      <c r="T2151">
        <v>-46.947594000000002</v>
      </c>
      <c r="U2151">
        <v>-38.320037999999997</v>
      </c>
    </row>
    <row r="2152" spans="1:21">
      <c r="A2152">
        <v>10750</v>
      </c>
      <c r="B2152">
        <v>7</v>
      </c>
      <c r="C2152">
        <v>11</v>
      </c>
      <c r="D2152">
        <v>10</v>
      </c>
      <c r="F2152">
        <v>0</v>
      </c>
      <c r="G2152">
        <v>0</v>
      </c>
      <c r="H2152">
        <v>0</v>
      </c>
      <c r="I2152">
        <v>465.60000600000001</v>
      </c>
      <c r="J2152">
        <v>51.400002000000001</v>
      </c>
      <c r="K2152">
        <v>6.92</v>
      </c>
      <c r="L2152">
        <v>38498.394529999998</v>
      </c>
      <c r="M2152">
        <v>126.459137</v>
      </c>
      <c r="P2152">
        <v>453.11999500000002</v>
      </c>
      <c r="Q2152">
        <v>43.429993000000003</v>
      </c>
      <c r="R2152">
        <v>8.4700000000000006</v>
      </c>
      <c r="S2152">
        <v>38069.125</v>
      </c>
      <c r="T2152">
        <v>-43.431488000000002</v>
      </c>
      <c r="U2152">
        <v>12.480010999999999</v>
      </c>
    </row>
    <row r="2153" spans="1:21">
      <c r="A2153">
        <v>10755</v>
      </c>
      <c r="B2153">
        <v>7</v>
      </c>
      <c r="C2153">
        <v>11</v>
      </c>
      <c r="D2153">
        <v>15</v>
      </c>
      <c r="F2153">
        <v>0</v>
      </c>
      <c r="G2153">
        <v>0</v>
      </c>
      <c r="H2153">
        <v>0</v>
      </c>
      <c r="I2153">
        <v>458.39999399999999</v>
      </c>
      <c r="J2153">
        <v>53</v>
      </c>
      <c r="K2153">
        <v>6.28</v>
      </c>
      <c r="L2153">
        <v>38956.792970000002</v>
      </c>
      <c r="M2153">
        <v>122.64151</v>
      </c>
      <c r="P2153">
        <v>446.72000100000002</v>
      </c>
      <c r="Q2153">
        <v>44</v>
      </c>
      <c r="R2153">
        <v>8.076333</v>
      </c>
      <c r="S2153">
        <v>38515.835939999997</v>
      </c>
      <c r="T2153">
        <v>-42.725890999999997</v>
      </c>
      <c r="U2153">
        <v>11.679993</v>
      </c>
    </row>
    <row r="2154" spans="1:21">
      <c r="A2154">
        <v>10760</v>
      </c>
      <c r="B2154">
        <v>7</v>
      </c>
      <c r="C2154">
        <v>11</v>
      </c>
      <c r="D2154">
        <v>20</v>
      </c>
      <c r="F2154">
        <v>0</v>
      </c>
      <c r="G2154">
        <v>0</v>
      </c>
      <c r="H2154">
        <v>0</v>
      </c>
      <c r="I2154">
        <v>446.39999399999999</v>
      </c>
      <c r="J2154">
        <v>53.099997999999999</v>
      </c>
      <c r="K2154">
        <v>6.29</v>
      </c>
      <c r="L2154">
        <v>39403.191409999999</v>
      </c>
      <c r="M2154">
        <v>122.41055299999999</v>
      </c>
      <c r="P2154">
        <v>450.56002799999999</v>
      </c>
      <c r="Q2154">
        <v>44.303328999999998</v>
      </c>
      <c r="R2154">
        <v>8.2270000000000003</v>
      </c>
      <c r="S2154">
        <v>38966.402340000001</v>
      </c>
      <c r="T2154">
        <v>-41.728408999999999</v>
      </c>
      <c r="U2154">
        <v>-4.1600339999999996</v>
      </c>
    </row>
    <row r="2155" spans="1:21">
      <c r="A2155">
        <v>10765</v>
      </c>
      <c r="B2155">
        <v>7</v>
      </c>
      <c r="C2155">
        <v>11</v>
      </c>
      <c r="D2155">
        <v>25</v>
      </c>
      <c r="F2155">
        <v>0</v>
      </c>
      <c r="G2155">
        <v>0</v>
      </c>
      <c r="H2155">
        <v>0</v>
      </c>
      <c r="I2155">
        <v>448.79998799999998</v>
      </c>
      <c r="J2155">
        <v>52.5</v>
      </c>
      <c r="K2155">
        <v>6.37</v>
      </c>
      <c r="L2155">
        <v>39851.992189999997</v>
      </c>
      <c r="M2155">
        <v>123.80952499999999</v>
      </c>
      <c r="P2155">
        <v>456.24002100000001</v>
      </c>
      <c r="Q2155">
        <v>44.213326000000002</v>
      </c>
      <c r="R2155">
        <v>8.5236680000000007</v>
      </c>
      <c r="S2155">
        <v>39422.636720000002</v>
      </c>
      <c r="T2155">
        <v>-40.617629999999998</v>
      </c>
      <c r="U2155">
        <v>-7.4400329999999997</v>
      </c>
    </row>
    <row r="2156" spans="1:21">
      <c r="A2156">
        <v>10770</v>
      </c>
      <c r="B2156">
        <v>7</v>
      </c>
      <c r="C2156">
        <v>11</v>
      </c>
      <c r="D2156">
        <v>30</v>
      </c>
      <c r="F2156">
        <v>0</v>
      </c>
      <c r="G2156">
        <v>0</v>
      </c>
      <c r="H2156">
        <v>0</v>
      </c>
      <c r="I2156">
        <v>434.39999399999999</v>
      </c>
      <c r="J2156">
        <v>51.599997999999999</v>
      </c>
      <c r="K2156">
        <v>6.27</v>
      </c>
      <c r="L2156">
        <v>40286.390630000002</v>
      </c>
      <c r="M2156">
        <v>125.968994</v>
      </c>
      <c r="P2156">
        <v>444.720032</v>
      </c>
      <c r="Q2156">
        <v>44.020004</v>
      </c>
      <c r="R2156">
        <v>8.9029989999999994</v>
      </c>
      <c r="S2156">
        <v>39867.363279999998</v>
      </c>
      <c r="T2156">
        <v>-42.017487000000003</v>
      </c>
      <c r="U2156">
        <v>-10.320038</v>
      </c>
    </row>
    <row r="2157" spans="1:21">
      <c r="A2157">
        <v>10775</v>
      </c>
      <c r="B2157">
        <v>7</v>
      </c>
      <c r="C2157">
        <v>11</v>
      </c>
      <c r="D2157">
        <v>35</v>
      </c>
      <c r="F2157">
        <v>0</v>
      </c>
      <c r="G2157">
        <v>0</v>
      </c>
      <c r="H2157">
        <v>0</v>
      </c>
      <c r="I2157">
        <v>465.60000600000001</v>
      </c>
      <c r="J2157">
        <v>51.900002000000001</v>
      </c>
      <c r="K2157">
        <v>6.56</v>
      </c>
      <c r="L2157">
        <v>40751.992189999997</v>
      </c>
      <c r="M2157">
        <v>125.24084499999999</v>
      </c>
      <c r="P2157">
        <v>450.56002799999999</v>
      </c>
      <c r="Q2157">
        <v>44.263331999999998</v>
      </c>
      <c r="R2157">
        <v>8.4529999999999994</v>
      </c>
      <c r="S2157">
        <v>40317.914060000003</v>
      </c>
      <c r="T2157">
        <v>-43.251204999999999</v>
      </c>
      <c r="U2157">
        <v>15.039978</v>
      </c>
    </row>
    <row r="2158" spans="1:21">
      <c r="A2158">
        <v>10780</v>
      </c>
      <c r="B2158">
        <v>7</v>
      </c>
      <c r="C2158">
        <v>11</v>
      </c>
      <c r="D2158">
        <v>40</v>
      </c>
      <c r="F2158">
        <v>0</v>
      </c>
      <c r="G2158">
        <v>0</v>
      </c>
      <c r="H2158">
        <v>0</v>
      </c>
      <c r="I2158">
        <v>453.60000600000001</v>
      </c>
      <c r="J2158">
        <v>52.400002000000001</v>
      </c>
      <c r="K2158">
        <v>6.61</v>
      </c>
      <c r="L2158">
        <v>41205.59375</v>
      </c>
      <c r="M2158">
        <v>124.045799</v>
      </c>
      <c r="P2158">
        <v>464.64004499999999</v>
      </c>
      <c r="Q2158">
        <v>44.043339000000003</v>
      </c>
      <c r="R2158">
        <v>8.9833339999999993</v>
      </c>
      <c r="S2158">
        <v>40782.558590000001</v>
      </c>
      <c r="T2158">
        <v>-47.530571000000002</v>
      </c>
      <c r="U2158">
        <v>-11.040039</v>
      </c>
    </row>
    <row r="2159" spans="1:21">
      <c r="A2159">
        <v>10785</v>
      </c>
      <c r="B2159">
        <v>7</v>
      </c>
      <c r="C2159">
        <v>11</v>
      </c>
      <c r="D2159">
        <v>45</v>
      </c>
      <c r="F2159">
        <v>0</v>
      </c>
      <c r="G2159">
        <v>0</v>
      </c>
      <c r="H2159">
        <v>0</v>
      </c>
      <c r="I2159">
        <v>453.60000600000001</v>
      </c>
      <c r="J2159">
        <v>51.799999</v>
      </c>
      <c r="K2159">
        <v>6.56</v>
      </c>
      <c r="L2159">
        <v>41659.195310000003</v>
      </c>
      <c r="M2159">
        <v>125.48262800000001</v>
      </c>
      <c r="P2159">
        <v>450.31994600000002</v>
      </c>
      <c r="Q2159">
        <v>43.713329000000002</v>
      </c>
      <c r="R2159">
        <v>8.8986669999999997</v>
      </c>
      <c r="S2159">
        <v>41232.878909999999</v>
      </c>
      <c r="T2159">
        <v>-48.663155000000003</v>
      </c>
      <c r="U2159">
        <v>3.2800600000000002</v>
      </c>
    </row>
    <row r="2160" spans="1:21">
      <c r="A2160">
        <v>10790</v>
      </c>
      <c r="B2160">
        <v>7</v>
      </c>
      <c r="C2160">
        <v>11</v>
      </c>
      <c r="D2160">
        <v>50</v>
      </c>
      <c r="F2160">
        <v>0</v>
      </c>
      <c r="G2160">
        <v>0</v>
      </c>
      <c r="H2160">
        <v>0</v>
      </c>
      <c r="I2160">
        <v>408</v>
      </c>
      <c r="J2160">
        <v>52.299999</v>
      </c>
      <c r="K2160">
        <v>5.81</v>
      </c>
      <c r="L2160">
        <v>42067.195310000003</v>
      </c>
      <c r="M2160">
        <v>124.282982</v>
      </c>
      <c r="P2160">
        <v>444.63998400000003</v>
      </c>
      <c r="Q2160">
        <v>43.533332999999999</v>
      </c>
      <c r="R2160">
        <v>8.9696660000000001</v>
      </c>
      <c r="S2160">
        <v>41677.519529999998</v>
      </c>
      <c r="T2160">
        <v>-52.774726999999999</v>
      </c>
      <c r="U2160">
        <v>-36.639983999999998</v>
      </c>
    </row>
    <row r="2161" spans="1:21">
      <c r="A2161">
        <v>10795</v>
      </c>
      <c r="B2161">
        <v>7</v>
      </c>
      <c r="C2161">
        <v>11</v>
      </c>
      <c r="D2161">
        <v>55</v>
      </c>
      <c r="F2161">
        <v>0</v>
      </c>
      <c r="G2161">
        <v>0</v>
      </c>
      <c r="H2161">
        <v>0</v>
      </c>
      <c r="I2161">
        <v>408</v>
      </c>
      <c r="J2161">
        <v>52.200001</v>
      </c>
      <c r="K2161">
        <v>5.88</v>
      </c>
      <c r="L2161">
        <v>42475.195310000003</v>
      </c>
      <c r="M2161">
        <v>124.521072</v>
      </c>
      <c r="P2161">
        <v>425.51998900000001</v>
      </c>
      <c r="Q2161">
        <v>43.200001</v>
      </c>
      <c r="R2161">
        <v>8.853999</v>
      </c>
      <c r="S2161">
        <v>42103.042970000002</v>
      </c>
      <c r="T2161">
        <v>-56.393692000000001</v>
      </c>
      <c r="U2161">
        <v>-17.519988999999999</v>
      </c>
    </row>
    <row r="2162" spans="1:21">
      <c r="A2162">
        <v>10800</v>
      </c>
      <c r="B2162">
        <v>7</v>
      </c>
      <c r="C2162">
        <v>12</v>
      </c>
      <c r="D2162">
        <v>0</v>
      </c>
      <c r="F2162">
        <v>0</v>
      </c>
      <c r="G2162">
        <v>0</v>
      </c>
      <c r="H2162">
        <v>0</v>
      </c>
      <c r="I2162">
        <v>393.60000600000001</v>
      </c>
      <c r="J2162">
        <v>52.599997999999999</v>
      </c>
      <c r="K2162">
        <v>5.55</v>
      </c>
      <c r="L2162">
        <v>42868.796880000002</v>
      </c>
      <c r="M2162">
        <v>123.57415</v>
      </c>
      <c r="P2162">
        <v>425.279968</v>
      </c>
      <c r="Q2162">
        <v>42.693336000000002</v>
      </c>
      <c r="R2162">
        <v>9.575666</v>
      </c>
      <c r="S2162">
        <v>42528.316409999999</v>
      </c>
      <c r="T2162">
        <v>-63.859473999999999</v>
      </c>
      <c r="U2162">
        <v>-31.679962</v>
      </c>
    </row>
    <row r="2163" spans="1:21">
      <c r="A2163">
        <v>10805</v>
      </c>
      <c r="B2163">
        <v>7</v>
      </c>
      <c r="C2163">
        <v>12</v>
      </c>
      <c r="D2163">
        <v>5</v>
      </c>
      <c r="F2163">
        <v>0</v>
      </c>
      <c r="G2163">
        <v>0</v>
      </c>
      <c r="H2163">
        <v>0</v>
      </c>
      <c r="I2163">
        <v>446.39999399999999</v>
      </c>
      <c r="J2163">
        <v>53.200001</v>
      </c>
      <c r="K2163">
        <v>6.3600009999999996</v>
      </c>
      <c r="L2163">
        <v>43315.195310000003</v>
      </c>
      <c r="M2163">
        <v>122.18044999999999</v>
      </c>
      <c r="P2163">
        <v>426.159943</v>
      </c>
      <c r="Q2163">
        <v>42.203330999999999</v>
      </c>
      <c r="R2163">
        <v>9.0443350000000002</v>
      </c>
      <c r="S2163">
        <v>42954.480470000002</v>
      </c>
      <c r="T2163">
        <v>-70.096359000000007</v>
      </c>
      <c r="U2163">
        <v>20.240051000000001</v>
      </c>
    </row>
    <row r="2164" spans="1:21">
      <c r="A2164">
        <v>10810</v>
      </c>
      <c r="B2164">
        <v>7</v>
      </c>
      <c r="C2164">
        <v>12</v>
      </c>
      <c r="D2164">
        <v>10</v>
      </c>
      <c r="F2164">
        <v>0</v>
      </c>
      <c r="G2164">
        <v>0</v>
      </c>
      <c r="H2164">
        <v>0</v>
      </c>
      <c r="I2164">
        <v>465.60000600000001</v>
      </c>
      <c r="J2164">
        <v>52</v>
      </c>
      <c r="K2164">
        <v>6.79</v>
      </c>
      <c r="L2164">
        <v>43780.796880000002</v>
      </c>
      <c r="M2164">
        <v>125</v>
      </c>
      <c r="P2164">
        <v>428.88003500000002</v>
      </c>
      <c r="Q2164">
        <v>42.170006000000001</v>
      </c>
      <c r="R2164">
        <v>9.2680009999999999</v>
      </c>
      <c r="S2164">
        <v>43383.367189999997</v>
      </c>
      <c r="T2164">
        <v>-71.008162999999996</v>
      </c>
      <c r="U2164">
        <v>36.719971000000001</v>
      </c>
    </row>
    <row r="2165" spans="1:21">
      <c r="A2165">
        <v>10815</v>
      </c>
      <c r="B2165">
        <v>7</v>
      </c>
      <c r="C2165">
        <v>12</v>
      </c>
      <c r="D2165">
        <v>15</v>
      </c>
      <c r="F2165">
        <v>0</v>
      </c>
      <c r="G2165">
        <v>0</v>
      </c>
      <c r="H2165">
        <v>0</v>
      </c>
      <c r="I2165">
        <v>427.20001200000002</v>
      </c>
      <c r="J2165">
        <v>51.200001</v>
      </c>
      <c r="K2165">
        <v>6.34</v>
      </c>
      <c r="L2165">
        <v>44207.996090000001</v>
      </c>
      <c r="M2165">
        <v>126.953125</v>
      </c>
      <c r="P2165">
        <v>433.04003899999998</v>
      </c>
      <c r="Q2165">
        <v>41.753329999999998</v>
      </c>
      <c r="R2165">
        <v>9.7133339999999997</v>
      </c>
      <c r="S2165">
        <v>43816.402340000001</v>
      </c>
      <c r="T2165">
        <v>-72.331085000000002</v>
      </c>
      <c r="U2165">
        <v>-5.8400270000000001</v>
      </c>
    </row>
    <row r="2166" spans="1:21">
      <c r="A2166">
        <v>10820</v>
      </c>
      <c r="B2166">
        <v>7</v>
      </c>
      <c r="C2166">
        <v>12</v>
      </c>
      <c r="D2166">
        <v>20</v>
      </c>
      <c r="F2166">
        <v>0</v>
      </c>
      <c r="G2166">
        <v>0</v>
      </c>
      <c r="H2166">
        <v>0</v>
      </c>
      <c r="I2166">
        <v>487.20001200000002</v>
      </c>
      <c r="J2166">
        <v>51.900002000000001</v>
      </c>
      <c r="K2166">
        <v>7.05</v>
      </c>
      <c r="L2166">
        <v>44695.195310000003</v>
      </c>
      <c r="M2166">
        <v>125.24084499999999</v>
      </c>
      <c r="P2166">
        <v>425.19998199999998</v>
      </c>
      <c r="Q2166">
        <v>41.606667000000002</v>
      </c>
      <c r="R2166">
        <v>9.4896670000000007</v>
      </c>
      <c r="S2166">
        <v>44241.597659999999</v>
      </c>
      <c r="T2166">
        <v>-76.013000000000005</v>
      </c>
      <c r="U2166">
        <v>62.000031</v>
      </c>
    </row>
    <row r="2167" spans="1:21">
      <c r="A2167">
        <v>10825</v>
      </c>
      <c r="B2167">
        <v>7</v>
      </c>
      <c r="C2167">
        <v>12</v>
      </c>
      <c r="D2167">
        <v>25</v>
      </c>
      <c r="F2167">
        <v>0</v>
      </c>
      <c r="G2167">
        <v>0</v>
      </c>
      <c r="H2167">
        <v>0</v>
      </c>
      <c r="I2167">
        <v>439.20001200000002</v>
      </c>
      <c r="J2167">
        <v>52.299999</v>
      </c>
      <c r="K2167">
        <v>6.15</v>
      </c>
      <c r="L2167">
        <v>45134.394529999998</v>
      </c>
      <c r="M2167">
        <v>124.282982</v>
      </c>
      <c r="P2167">
        <v>435.67999300000002</v>
      </c>
      <c r="Q2167">
        <v>41.409996</v>
      </c>
      <c r="R2167">
        <v>9.67</v>
      </c>
      <c r="S2167">
        <v>44677.277340000001</v>
      </c>
      <c r="T2167">
        <v>-78.764030000000005</v>
      </c>
      <c r="U2167">
        <v>3.5200200000000001</v>
      </c>
    </row>
    <row r="2168" spans="1:21">
      <c r="A2168">
        <v>10830</v>
      </c>
      <c r="B2168">
        <v>7</v>
      </c>
      <c r="C2168">
        <v>12</v>
      </c>
      <c r="D2168">
        <v>30</v>
      </c>
      <c r="F2168">
        <v>0</v>
      </c>
      <c r="G2168">
        <v>0</v>
      </c>
      <c r="H2168">
        <v>0</v>
      </c>
      <c r="I2168">
        <v>463.20001200000002</v>
      </c>
      <c r="J2168">
        <v>52.299999</v>
      </c>
      <c r="K2168">
        <v>6.63</v>
      </c>
      <c r="L2168">
        <v>45597.59375</v>
      </c>
      <c r="M2168">
        <v>124.282982</v>
      </c>
      <c r="P2168">
        <v>431.35995500000001</v>
      </c>
      <c r="Q2168">
        <v>41.353335999999999</v>
      </c>
      <c r="R2168">
        <v>9.0393340000000002</v>
      </c>
      <c r="S2168">
        <v>45108.640630000002</v>
      </c>
      <c r="T2168">
        <v>-77.812431000000004</v>
      </c>
      <c r="U2168">
        <v>31.840057000000002</v>
      </c>
    </row>
    <row r="2169" spans="1:21">
      <c r="A2169">
        <v>10835</v>
      </c>
      <c r="B2169">
        <v>7</v>
      </c>
      <c r="C2169">
        <v>12</v>
      </c>
      <c r="D2169">
        <v>35</v>
      </c>
      <c r="F2169">
        <v>0</v>
      </c>
      <c r="G2169">
        <v>0</v>
      </c>
      <c r="H2169">
        <v>0</v>
      </c>
      <c r="I2169">
        <v>453.60000600000001</v>
      </c>
      <c r="J2169">
        <v>52</v>
      </c>
      <c r="K2169">
        <v>6.53</v>
      </c>
      <c r="L2169">
        <v>46051.195310000003</v>
      </c>
      <c r="M2169">
        <v>125</v>
      </c>
      <c r="P2169">
        <v>453.60003699999999</v>
      </c>
      <c r="Q2169">
        <v>41.163338000000003</v>
      </c>
      <c r="R2169">
        <v>9.5969979999999993</v>
      </c>
      <c r="S2169">
        <v>45562.238279999998</v>
      </c>
      <c r="T2169">
        <v>-75.422591999999995</v>
      </c>
      <c r="U2169">
        <v>-3.1000000000000001E-5</v>
      </c>
    </row>
    <row r="2170" spans="1:21">
      <c r="A2170">
        <v>10840</v>
      </c>
      <c r="B2170">
        <v>7</v>
      </c>
      <c r="C2170">
        <v>12</v>
      </c>
      <c r="D2170">
        <v>40</v>
      </c>
      <c r="F2170">
        <v>0</v>
      </c>
      <c r="G2170">
        <v>0</v>
      </c>
      <c r="H2170">
        <v>0</v>
      </c>
      <c r="I2170">
        <v>499.20001200000002</v>
      </c>
      <c r="J2170">
        <v>51.799999</v>
      </c>
      <c r="K2170">
        <v>7.25</v>
      </c>
      <c r="L2170">
        <v>46550.394529999998</v>
      </c>
      <c r="M2170">
        <v>125.48262800000001</v>
      </c>
      <c r="P2170">
        <v>451.11999500000002</v>
      </c>
      <c r="Q2170">
        <v>40.793331000000002</v>
      </c>
      <c r="R2170">
        <v>9.5846669999999996</v>
      </c>
      <c r="S2170">
        <v>46013.363279999998</v>
      </c>
      <c r="T2170">
        <v>-73.330298999999997</v>
      </c>
      <c r="U2170">
        <v>48.080016999999998</v>
      </c>
    </row>
    <row r="2171" spans="1:21">
      <c r="A2171">
        <v>10845</v>
      </c>
      <c r="B2171">
        <v>7</v>
      </c>
      <c r="C2171">
        <v>12</v>
      </c>
      <c r="D2171">
        <v>45</v>
      </c>
      <c r="F2171">
        <v>0</v>
      </c>
      <c r="G2171">
        <v>0</v>
      </c>
      <c r="H2171">
        <v>0</v>
      </c>
      <c r="I2171">
        <v>472.79998799999998</v>
      </c>
      <c r="J2171">
        <v>52.200001</v>
      </c>
      <c r="K2171">
        <v>6.65</v>
      </c>
      <c r="L2171">
        <v>47023.195310000003</v>
      </c>
      <c r="M2171">
        <v>124.521072</v>
      </c>
      <c r="P2171">
        <v>452.07998700000002</v>
      </c>
      <c r="Q2171">
        <v>40.996662000000001</v>
      </c>
      <c r="R2171">
        <v>9.2350010000000005</v>
      </c>
      <c r="S2171">
        <v>46465.441409999999</v>
      </c>
      <c r="T2171">
        <v>-72.082961999999995</v>
      </c>
      <c r="U2171">
        <v>20.720001</v>
      </c>
    </row>
    <row r="2172" spans="1:21">
      <c r="A2172">
        <v>10850</v>
      </c>
      <c r="B2172">
        <v>7</v>
      </c>
      <c r="C2172">
        <v>12</v>
      </c>
      <c r="D2172">
        <v>50</v>
      </c>
      <c r="F2172">
        <v>0</v>
      </c>
      <c r="G2172">
        <v>0</v>
      </c>
      <c r="H2172">
        <v>0</v>
      </c>
      <c r="I2172">
        <v>456</v>
      </c>
      <c r="J2172">
        <v>52.700001</v>
      </c>
      <c r="K2172">
        <v>6.28</v>
      </c>
      <c r="L2172">
        <v>47479.195310000003</v>
      </c>
      <c r="M2172">
        <v>123.339653</v>
      </c>
      <c r="P2172">
        <v>462.08004799999998</v>
      </c>
      <c r="Q2172">
        <v>40.850002000000003</v>
      </c>
      <c r="R2172">
        <v>10.071668000000001</v>
      </c>
      <c r="S2172">
        <v>46927.519529999998</v>
      </c>
      <c r="T2172">
        <v>-73.949455</v>
      </c>
      <c r="U2172">
        <v>-6.0800479999999997</v>
      </c>
    </row>
    <row r="2173" spans="1:21">
      <c r="A2173">
        <v>10855</v>
      </c>
      <c r="B2173">
        <v>7</v>
      </c>
      <c r="C2173">
        <v>12</v>
      </c>
      <c r="D2173">
        <v>55</v>
      </c>
      <c r="F2173">
        <v>0</v>
      </c>
      <c r="G2173">
        <v>0</v>
      </c>
      <c r="H2173">
        <v>0</v>
      </c>
      <c r="I2173">
        <v>465.60000600000001</v>
      </c>
      <c r="J2173">
        <v>52.599997999999999</v>
      </c>
      <c r="K2173">
        <v>6.59</v>
      </c>
      <c r="L2173">
        <v>47944.796880000002</v>
      </c>
      <c r="M2173">
        <v>123.57415</v>
      </c>
      <c r="P2173">
        <v>450.72000100000002</v>
      </c>
      <c r="Q2173">
        <v>41.556666999999997</v>
      </c>
      <c r="R2173">
        <v>10.097332</v>
      </c>
      <c r="S2173">
        <v>47378.238279999998</v>
      </c>
      <c r="T2173">
        <v>-71.933646999999993</v>
      </c>
      <c r="U2173">
        <v>14.880005000000001</v>
      </c>
    </row>
    <row r="2174" spans="1:21">
      <c r="A2174">
        <v>10860</v>
      </c>
      <c r="B2174">
        <v>7</v>
      </c>
      <c r="C2174">
        <v>13</v>
      </c>
      <c r="D2174">
        <v>0</v>
      </c>
      <c r="F2174">
        <v>0</v>
      </c>
      <c r="G2174">
        <v>0</v>
      </c>
      <c r="H2174">
        <v>0</v>
      </c>
      <c r="I2174">
        <v>456</v>
      </c>
      <c r="J2174">
        <v>53.599997999999999</v>
      </c>
      <c r="K2174">
        <v>6.29</v>
      </c>
      <c r="L2174">
        <v>48400.796880000002</v>
      </c>
      <c r="M2174">
        <v>121.26866099999999</v>
      </c>
      <c r="P2174">
        <v>436.48001099999999</v>
      </c>
      <c r="Q2174">
        <v>40.806663999999998</v>
      </c>
      <c r="R2174">
        <v>10.180332999999999</v>
      </c>
      <c r="S2174">
        <v>47814.722659999999</v>
      </c>
      <c r="T2174">
        <v>-77.628371999999999</v>
      </c>
      <c r="U2174">
        <v>19.519988999999999</v>
      </c>
    </row>
    <row r="2175" spans="1:21">
      <c r="A2175">
        <v>10865</v>
      </c>
      <c r="B2175">
        <v>7</v>
      </c>
      <c r="C2175">
        <v>13</v>
      </c>
      <c r="D2175">
        <v>5</v>
      </c>
      <c r="F2175">
        <v>0</v>
      </c>
      <c r="G2175">
        <v>0</v>
      </c>
      <c r="H2175">
        <v>0</v>
      </c>
      <c r="I2175">
        <v>453.60000600000001</v>
      </c>
      <c r="J2175">
        <v>52.400002000000001</v>
      </c>
      <c r="K2175">
        <v>7.04</v>
      </c>
      <c r="L2175">
        <v>48854.398439999997</v>
      </c>
      <c r="M2175">
        <v>124.045799</v>
      </c>
      <c r="P2175">
        <v>440.32000699999998</v>
      </c>
      <c r="Q2175">
        <v>40.433337999999999</v>
      </c>
      <c r="R2175">
        <v>9.6676649999999995</v>
      </c>
      <c r="S2175">
        <v>48255.042970000002</v>
      </c>
      <c r="T2175">
        <v>-74.804451</v>
      </c>
      <c r="U2175">
        <v>13.279999</v>
      </c>
    </row>
    <row r="2176" spans="1:21">
      <c r="A2176">
        <v>10870</v>
      </c>
      <c r="B2176">
        <v>7</v>
      </c>
      <c r="C2176">
        <v>13</v>
      </c>
      <c r="D2176">
        <v>10</v>
      </c>
      <c r="F2176">
        <v>0</v>
      </c>
      <c r="G2176">
        <v>0</v>
      </c>
      <c r="H2176">
        <v>0</v>
      </c>
      <c r="I2176">
        <v>484.79998799999998</v>
      </c>
      <c r="J2176">
        <v>51.599997999999999</v>
      </c>
      <c r="K2176">
        <v>7.18</v>
      </c>
      <c r="L2176">
        <v>49339.199220000002</v>
      </c>
      <c r="M2176">
        <v>125.968994</v>
      </c>
      <c r="P2176">
        <v>429.92001299999998</v>
      </c>
      <c r="Q2176">
        <v>39.776668999999998</v>
      </c>
      <c r="R2176">
        <v>9.6986679999999996</v>
      </c>
      <c r="S2176">
        <v>48684.957029999998</v>
      </c>
      <c r="T2176">
        <v>-72.662125000000003</v>
      </c>
      <c r="U2176">
        <v>54.879973999999997</v>
      </c>
    </row>
    <row r="2177" spans="1:21">
      <c r="A2177">
        <v>10875</v>
      </c>
      <c r="B2177">
        <v>7</v>
      </c>
      <c r="C2177">
        <v>13</v>
      </c>
      <c r="D2177">
        <v>15</v>
      </c>
      <c r="F2177">
        <v>0</v>
      </c>
      <c r="G2177">
        <v>0</v>
      </c>
      <c r="H2177">
        <v>0</v>
      </c>
      <c r="I2177">
        <v>513.59997599999997</v>
      </c>
      <c r="J2177">
        <v>52.299999</v>
      </c>
      <c r="K2177">
        <v>7.37</v>
      </c>
      <c r="L2177">
        <v>49852.800779999998</v>
      </c>
      <c r="M2177">
        <v>124.282982</v>
      </c>
      <c r="P2177">
        <v>455.44000199999999</v>
      </c>
      <c r="Q2177">
        <v>39.526665000000001</v>
      </c>
      <c r="R2177">
        <v>10.635</v>
      </c>
      <c r="S2177">
        <v>49140.402340000001</v>
      </c>
      <c r="T2177">
        <v>-75.404549000000003</v>
      </c>
      <c r="U2177">
        <v>58.159973000000001</v>
      </c>
    </row>
    <row r="2178" spans="1:21">
      <c r="A2178">
        <v>10880</v>
      </c>
      <c r="B2178">
        <v>7</v>
      </c>
      <c r="C2178">
        <v>13</v>
      </c>
      <c r="D2178">
        <v>20</v>
      </c>
      <c r="F2178">
        <v>0</v>
      </c>
      <c r="G2178">
        <v>0</v>
      </c>
      <c r="H2178">
        <v>0</v>
      </c>
      <c r="I2178">
        <v>458.39999399999999</v>
      </c>
      <c r="J2178">
        <v>52.200001</v>
      </c>
      <c r="K2178">
        <v>6.72</v>
      </c>
      <c r="L2178">
        <v>50311.199220000002</v>
      </c>
      <c r="M2178">
        <v>124.521072</v>
      </c>
      <c r="P2178">
        <v>444.24002100000001</v>
      </c>
      <c r="Q2178">
        <v>39.253342000000004</v>
      </c>
      <c r="R2178">
        <v>10.470998</v>
      </c>
      <c r="S2178">
        <v>49584.640630000002</v>
      </c>
      <c r="T2178">
        <v>-79.281981999999999</v>
      </c>
      <c r="U2178">
        <v>14.159973000000001</v>
      </c>
    </row>
    <row r="2179" spans="1:21">
      <c r="A2179">
        <v>10885</v>
      </c>
      <c r="B2179">
        <v>7</v>
      </c>
      <c r="C2179">
        <v>13</v>
      </c>
      <c r="D2179">
        <v>25</v>
      </c>
      <c r="F2179">
        <v>0</v>
      </c>
      <c r="G2179">
        <v>0</v>
      </c>
      <c r="H2179">
        <v>0</v>
      </c>
      <c r="I2179">
        <v>434.39999399999999</v>
      </c>
      <c r="J2179">
        <v>52.099997999999999</v>
      </c>
      <c r="K2179">
        <v>6.12</v>
      </c>
      <c r="L2179">
        <v>50745.597659999999</v>
      </c>
      <c r="M2179">
        <v>124.76007799999999</v>
      </c>
      <c r="P2179">
        <v>445.040009</v>
      </c>
      <c r="Q2179">
        <v>38.730003000000004</v>
      </c>
      <c r="R2179">
        <v>10.510332999999999</v>
      </c>
      <c r="S2179">
        <v>50029.675779999998</v>
      </c>
      <c r="T2179">
        <v>-82.253624000000002</v>
      </c>
      <c r="U2179">
        <v>-10.640015</v>
      </c>
    </row>
    <row r="2180" spans="1:21">
      <c r="A2180">
        <v>10890</v>
      </c>
      <c r="B2180">
        <v>7</v>
      </c>
      <c r="C2180">
        <v>13</v>
      </c>
      <c r="D2180">
        <v>30</v>
      </c>
      <c r="F2180">
        <v>0</v>
      </c>
      <c r="G2180">
        <v>0</v>
      </c>
      <c r="H2180">
        <v>0</v>
      </c>
      <c r="I2180">
        <v>434.39999399999999</v>
      </c>
      <c r="J2180">
        <v>52.200001</v>
      </c>
      <c r="K2180">
        <v>6.24</v>
      </c>
      <c r="L2180">
        <v>51179.996090000001</v>
      </c>
      <c r="M2180">
        <v>124.521072</v>
      </c>
      <c r="P2180">
        <v>448.72006199999998</v>
      </c>
      <c r="Q2180">
        <v>38.263331999999998</v>
      </c>
      <c r="R2180">
        <v>10.444665000000001</v>
      </c>
      <c r="S2180">
        <v>50478.398439999997</v>
      </c>
      <c r="T2180">
        <v>-83.572388000000004</v>
      </c>
      <c r="U2180">
        <v>-14.320067999999999</v>
      </c>
    </row>
    <row r="2181" spans="1:21">
      <c r="A2181">
        <v>10895</v>
      </c>
      <c r="B2181">
        <v>7</v>
      </c>
      <c r="C2181">
        <v>13</v>
      </c>
      <c r="D2181">
        <v>35</v>
      </c>
      <c r="F2181">
        <v>0</v>
      </c>
      <c r="G2181">
        <v>0</v>
      </c>
      <c r="H2181">
        <v>0</v>
      </c>
      <c r="I2181">
        <v>393.60000600000001</v>
      </c>
      <c r="J2181">
        <v>52.099997999999999</v>
      </c>
      <c r="K2181">
        <v>5.76</v>
      </c>
      <c r="L2181">
        <v>51573.597659999999</v>
      </c>
      <c r="M2181">
        <v>124.76007799999999</v>
      </c>
      <c r="P2181">
        <v>459.59994499999999</v>
      </c>
      <c r="Q2181">
        <v>37.783324999999998</v>
      </c>
      <c r="R2181">
        <v>10.947335000000001</v>
      </c>
      <c r="S2181">
        <v>50938</v>
      </c>
      <c r="T2181">
        <v>-84.525429000000003</v>
      </c>
      <c r="U2181">
        <v>-65.999938999999998</v>
      </c>
    </row>
    <row r="2182" spans="1:21">
      <c r="A2182">
        <v>10900</v>
      </c>
      <c r="B2182">
        <v>7</v>
      </c>
      <c r="C2182">
        <v>13</v>
      </c>
      <c r="D2182">
        <v>40</v>
      </c>
      <c r="F2182">
        <v>0</v>
      </c>
      <c r="G2182">
        <v>0</v>
      </c>
      <c r="H2182">
        <v>0</v>
      </c>
      <c r="I2182">
        <v>249.60000600000001</v>
      </c>
      <c r="J2182">
        <v>52.799999</v>
      </c>
      <c r="K2182">
        <v>3.64</v>
      </c>
      <c r="L2182">
        <v>51823.199220000002</v>
      </c>
      <c r="M2182">
        <v>123.106064</v>
      </c>
      <c r="P2182">
        <v>465.36001599999997</v>
      </c>
      <c r="Q2182">
        <v>37.543334999999999</v>
      </c>
      <c r="R2182">
        <v>11.074334</v>
      </c>
      <c r="S2182">
        <v>51403.355470000002</v>
      </c>
      <c r="T2182">
        <v>-87.970687999999996</v>
      </c>
      <c r="U2182">
        <v>-215.76000999999999</v>
      </c>
    </row>
    <row r="2183" spans="1:21">
      <c r="A2183">
        <v>10905</v>
      </c>
      <c r="B2183">
        <v>7</v>
      </c>
      <c r="C2183">
        <v>13</v>
      </c>
      <c r="D2183">
        <v>45</v>
      </c>
      <c r="F2183">
        <v>0</v>
      </c>
      <c r="G2183">
        <v>0</v>
      </c>
      <c r="H2183">
        <v>0</v>
      </c>
      <c r="I2183">
        <v>448.79998799999998</v>
      </c>
      <c r="J2183">
        <v>52.5</v>
      </c>
      <c r="K2183">
        <v>6.33</v>
      </c>
      <c r="L2183">
        <v>52272</v>
      </c>
      <c r="M2183">
        <v>123.80952499999999</v>
      </c>
      <c r="P2183">
        <v>438.24002100000001</v>
      </c>
      <c r="Q2183">
        <v>36.843333999999999</v>
      </c>
      <c r="R2183">
        <v>10.984666000000001</v>
      </c>
      <c r="S2183">
        <v>51841.589840000001</v>
      </c>
      <c r="T2183">
        <v>-92.677383000000006</v>
      </c>
      <c r="U2183">
        <v>10.559967</v>
      </c>
    </row>
    <row r="2184" spans="1:21">
      <c r="A2184">
        <v>10910</v>
      </c>
      <c r="B2184">
        <v>7</v>
      </c>
      <c r="C2184">
        <v>13</v>
      </c>
      <c r="D2184">
        <v>50</v>
      </c>
      <c r="F2184">
        <v>0</v>
      </c>
      <c r="G2184">
        <v>0</v>
      </c>
      <c r="H2184">
        <v>0</v>
      </c>
      <c r="I2184">
        <v>453.60000600000001</v>
      </c>
      <c r="J2184">
        <v>52.900002000000001</v>
      </c>
      <c r="K2184">
        <v>6.32</v>
      </c>
      <c r="L2184">
        <v>52725.601560000003</v>
      </c>
      <c r="M2184">
        <v>122.873344</v>
      </c>
      <c r="P2184">
        <v>445.12008700000001</v>
      </c>
      <c r="Q2184">
        <v>36.136665000000001</v>
      </c>
      <c r="R2184">
        <v>11.895</v>
      </c>
      <c r="S2184">
        <v>52286.726560000003</v>
      </c>
      <c r="T2184">
        <v>-98.391563000000005</v>
      </c>
      <c r="U2184">
        <v>8.4799190000000007</v>
      </c>
    </row>
    <row r="2185" spans="1:21">
      <c r="A2185">
        <v>10915</v>
      </c>
      <c r="B2185">
        <v>7</v>
      </c>
      <c r="C2185">
        <v>13</v>
      </c>
      <c r="D2185">
        <v>55</v>
      </c>
      <c r="F2185">
        <v>0</v>
      </c>
      <c r="G2185">
        <v>0</v>
      </c>
      <c r="H2185">
        <v>0</v>
      </c>
      <c r="I2185">
        <v>432</v>
      </c>
      <c r="J2185">
        <v>52.799999</v>
      </c>
      <c r="K2185">
        <v>6.27</v>
      </c>
      <c r="L2185">
        <v>53157.601560000003</v>
      </c>
      <c r="M2185">
        <v>123.106064</v>
      </c>
      <c r="P2185">
        <v>426.79998799999998</v>
      </c>
      <c r="Q2185">
        <v>35.729999999999997</v>
      </c>
      <c r="R2185">
        <v>11.428667000000001</v>
      </c>
      <c r="S2185">
        <v>52713.523439999997</v>
      </c>
      <c r="T2185">
        <v>-101.378738</v>
      </c>
      <c r="U2185">
        <v>5.2000120000000001</v>
      </c>
    </row>
    <row r="2186" spans="1:21">
      <c r="A2186">
        <v>10920</v>
      </c>
      <c r="B2186">
        <v>7</v>
      </c>
      <c r="C2186">
        <v>14</v>
      </c>
      <c r="D2186">
        <v>0</v>
      </c>
      <c r="F2186">
        <v>0</v>
      </c>
      <c r="G2186">
        <v>0</v>
      </c>
      <c r="H2186">
        <v>0</v>
      </c>
      <c r="I2186">
        <v>465.60000600000001</v>
      </c>
      <c r="J2186">
        <v>52.799999</v>
      </c>
      <c r="K2186">
        <v>6.81</v>
      </c>
      <c r="L2186">
        <v>53623.203130000002</v>
      </c>
      <c r="M2186">
        <v>123.106064</v>
      </c>
      <c r="P2186">
        <v>429.040009</v>
      </c>
      <c r="Q2186">
        <v>35.286670999999998</v>
      </c>
      <c r="R2186">
        <v>11.679001</v>
      </c>
      <c r="S2186">
        <v>53142.558590000001</v>
      </c>
      <c r="T2186">
        <v>-104.895798</v>
      </c>
      <c r="U2186">
        <v>36.559998</v>
      </c>
    </row>
    <row r="2187" spans="1:21">
      <c r="A2187">
        <v>10925</v>
      </c>
      <c r="B2187">
        <v>7</v>
      </c>
      <c r="C2187">
        <v>14</v>
      </c>
      <c r="D2187">
        <v>5</v>
      </c>
      <c r="F2187">
        <v>0</v>
      </c>
      <c r="G2187">
        <v>0</v>
      </c>
      <c r="H2187">
        <v>0</v>
      </c>
      <c r="I2187">
        <v>432</v>
      </c>
      <c r="J2187">
        <v>52.400002000000001</v>
      </c>
      <c r="K2187">
        <v>6.17</v>
      </c>
      <c r="L2187">
        <v>54055.203130000002</v>
      </c>
      <c r="M2187">
        <v>124.045799</v>
      </c>
      <c r="P2187">
        <v>432.080017</v>
      </c>
      <c r="Q2187">
        <v>35.479996</v>
      </c>
      <c r="R2187">
        <v>11.386666</v>
      </c>
      <c r="S2187">
        <v>53574.644529999998</v>
      </c>
      <c r="T2187">
        <v>-106.503761</v>
      </c>
      <c r="U2187">
        <v>-8.0017000000000005E-2</v>
      </c>
    </row>
    <row r="2188" spans="1:21">
      <c r="A2188">
        <v>10930</v>
      </c>
      <c r="B2188">
        <v>7</v>
      </c>
      <c r="C2188">
        <v>14</v>
      </c>
      <c r="D2188">
        <v>10</v>
      </c>
      <c r="F2188">
        <v>0</v>
      </c>
      <c r="G2188">
        <v>0</v>
      </c>
      <c r="H2188">
        <v>0</v>
      </c>
      <c r="I2188">
        <v>420</v>
      </c>
      <c r="J2188">
        <v>53.5</v>
      </c>
      <c r="K2188">
        <v>5.73</v>
      </c>
      <c r="L2188">
        <v>54475.203130000002</v>
      </c>
      <c r="M2188">
        <v>121.49533099999999</v>
      </c>
      <c r="P2188">
        <v>454.07998700000002</v>
      </c>
      <c r="Q2188">
        <v>35.713332999999999</v>
      </c>
      <c r="R2188">
        <v>11.381</v>
      </c>
      <c r="S2188">
        <v>54028.714840000001</v>
      </c>
      <c r="T2188">
        <v>-107.61769099999999</v>
      </c>
      <c r="U2188">
        <v>-34.079987000000003</v>
      </c>
    </row>
    <row r="2189" spans="1:21">
      <c r="A2189">
        <v>10935</v>
      </c>
      <c r="B2189">
        <v>7</v>
      </c>
      <c r="C2189">
        <v>14</v>
      </c>
      <c r="D2189">
        <v>15</v>
      </c>
      <c r="F2189">
        <v>0</v>
      </c>
      <c r="G2189">
        <v>0</v>
      </c>
      <c r="H2189">
        <v>0</v>
      </c>
      <c r="I2189">
        <v>508.79998799999998</v>
      </c>
      <c r="J2189">
        <v>52.799999</v>
      </c>
      <c r="K2189">
        <v>7.91</v>
      </c>
      <c r="L2189">
        <v>54984.003909999999</v>
      </c>
      <c r="M2189">
        <v>123.106064</v>
      </c>
      <c r="P2189">
        <v>452.16006499999997</v>
      </c>
      <c r="Q2189">
        <v>35.509998000000003</v>
      </c>
      <c r="R2189">
        <v>11.924333000000001</v>
      </c>
      <c r="S2189">
        <v>54480.875</v>
      </c>
      <c r="T2189">
        <v>-108.917542</v>
      </c>
      <c r="U2189">
        <v>56.639923000000003</v>
      </c>
    </row>
    <row r="2190" spans="1:21">
      <c r="A2190">
        <v>10940</v>
      </c>
      <c r="B2190">
        <v>7</v>
      </c>
      <c r="C2190">
        <v>14</v>
      </c>
      <c r="D2190">
        <v>20</v>
      </c>
      <c r="F2190">
        <v>0</v>
      </c>
      <c r="G2190">
        <v>0</v>
      </c>
      <c r="H2190">
        <v>0</v>
      </c>
      <c r="I2190">
        <v>489.60000600000001</v>
      </c>
      <c r="J2190">
        <v>52</v>
      </c>
      <c r="K2190">
        <v>7.1500009999999996</v>
      </c>
      <c r="L2190">
        <v>55473.605470000002</v>
      </c>
      <c r="M2190">
        <v>125</v>
      </c>
      <c r="P2190">
        <v>444.96002199999998</v>
      </c>
      <c r="Q2190">
        <v>35.016669999999998</v>
      </c>
      <c r="R2190">
        <v>11.999665</v>
      </c>
      <c r="S2190">
        <v>54925.835939999997</v>
      </c>
      <c r="T2190">
        <v>-109.21397399999999</v>
      </c>
      <c r="U2190">
        <v>44.639983999999998</v>
      </c>
    </row>
    <row r="2191" spans="1:21">
      <c r="A2191">
        <v>10945</v>
      </c>
      <c r="B2191">
        <v>7</v>
      </c>
      <c r="C2191">
        <v>14</v>
      </c>
      <c r="D2191">
        <v>25</v>
      </c>
      <c r="F2191">
        <v>0</v>
      </c>
      <c r="G2191">
        <v>0</v>
      </c>
      <c r="H2191">
        <v>0</v>
      </c>
      <c r="I2191">
        <v>475.20001200000002</v>
      </c>
      <c r="J2191">
        <v>51.799999</v>
      </c>
      <c r="K2191">
        <v>6.99</v>
      </c>
      <c r="L2191">
        <v>55948.804689999997</v>
      </c>
      <c r="M2191">
        <v>125.48262800000001</v>
      </c>
      <c r="P2191">
        <v>443.0401</v>
      </c>
      <c r="Q2191">
        <v>34.186667999999997</v>
      </c>
      <c r="R2191">
        <v>12.998666</v>
      </c>
      <c r="S2191">
        <v>55368.882810000003</v>
      </c>
      <c r="T2191">
        <v>-114.70365099999999</v>
      </c>
      <c r="U2191">
        <v>32.159911999999998</v>
      </c>
    </row>
    <row r="2192" spans="1:21">
      <c r="A2192">
        <v>10950</v>
      </c>
      <c r="B2192">
        <v>7</v>
      </c>
      <c r="C2192">
        <v>14</v>
      </c>
      <c r="D2192">
        <v>30</v>
      </c>
      <c r="F2192">
        <v>0</v>
      </c>
      <c r="G2192">
        <v>0</v>
      </c>
      <c r="H2192">
        <v>0</v>
      </c>
      <c r="I2192">
        <v>446.39999399999999</v>
      </c>
      <c r="J2192">
        <v>52.700001</v>
      </c>
      <c r="K2192">
        <v>6.06</v>
      </c>
      <c r="L2192">
        <v>56395.203130000002</v>
      </c>
      <c r="M2192">
        <v>123.339653</v>
      </c>
      <c r="P2192">
        <v>451.04003899999998</v>
      </c>
      <c r="Q2192">
        <v>33.353335999999999</v>
      </c>
      <c r="R2192">
        <v>13.017334999999999</v>
      </c>
      <c r="S2192">
        <v>55819.917970000002</v>
      </c>
      <c r="T2192">
        <v>-120.40763099999999</v>
      </c>
      <c r="U2192">
        <v>-4.6400449999999998</v>
      </c>
    </row>
    <row r="2193" spans="1:21">
      <c r="A2193">
        <v>10955</v>
      </c>
      <c r="B2193">
        <v>7</v>
      </c>
      <c r="C2193">
        <v>14</v>
      </c>
      <c r="D2193">
        <v>35</v>
      </c>
      <c r="F2193">
        <v>0</v>
      </c>
      <c r="G2193">
        <v>0</v>
      </c>
      <c r="H2193">
        <v>0</v>
      </c>
      <c r="I2193">
        <v>386.39999399999999</v>
      </c>
      <c r="J2193">
        <v>53.400002000000001</v>
      </c>
      <c r="K2193">
        <v>5.36</v>
      </c>
      <c r="L2193">
        <v>56781.601560000003</v>
      </c>
      <c r="M2193">
        <v>121.72283899999999</v>
      </c>
      <c r="P2193">
        <v>443.68002300000001</v>
      </c>
      <c r="Q2193">
        <v>32.363331000000002</v>
      </c>
      <c r="R2193">
        <v>13.210334</v>
      </c>
      <c r="S2193">
        <v>56263.589840000001</v>
      </c>
      <c r="T2193">
        <v>-127.65004</v>
      </c>
      <c r="U2193">
        <v>-57.280028999999999</v>
      </c>
    </row>
    <row r="2194" spans="1:21">
      <c r="A2194">
        <v>10960</v>
      </c>
      <c r="B2194">
        <v>7</v>
      </c>
      <c r="C2194">
        <v>14</v>
      </c>
      <c r="D2194">
        <v>40</v>
      </c>
      <c r="F2194">
        <v>0</v>
      </c>
      <c r="G2194">
        <v>0</v>
      </c>
      <c r="H2194">
        <v>0</v>
      </c>
      <c r="I2194">
        <v>345.60000600000001</v>
      </c>
      <c r="J2194">
        <v>54</v>
      </c>
      <c r="K2194">
        <v>4.57</v>
      </c>
      <c r="L2194">
        <v>57127.203130000002</v>
      </c>
      <c r="M2194">
        <v>120.370369</v>
      </c>
      <c r="P2194">
        <v>430.79998799999998</v>
      </c>
      <c r="Q2194">
        <v>31.666665999999999</v>
      </c>
      <c r="R2194">
        <v>12.887333999999999</v>
      </c>
      <c r="S2194">
        <v>56694.390630000002</v>
      </c>
      <c r="T2194">
        <v>-133.98569499999999</v>
      </c>
      <c r="U2194">
        <v>-85.199982000000006</v>
      </c>
    </row>
    <row r="2195" spans="1:21">
      <c r="A2195">
        <v>10965</v>
      </c>
      <c r="B2195">
        <v>7</v>
      </c>
      <c r="C2195">
        <v>14</v>
      </c>
      <c r="D2195">
        <v>45</v>
      </c>
      <c r="F2195">
        <v>0</v>
      </c>
      <c r="G2195">
        <v>0</v>
      </c>
      <c r="H2195">
        <v>0</v>
      </c>
      <c r="I2195">
        <v>427.20001200000002</v>
      </c>
      <c r="J2195">
        <v>51.900002000000001</v>
      </c>
      <c r="K2195">
        <v>7.07</v>
      </c>
      <c r="L2195">
        <v>57554.402340000001</v>
      </c>
      <c r="M2195">
        <v>125.24084499999999</v>
      </c>
      <c r="P2195">
        <v>434.31997699999999</v>
      </c>
      <c r="Q2195">
        <v>30.460003</v>
      </c>
      <c r="R2195">
        <v>14.525665999999999</v>
      </c>
      <c r="S2195">
        <v>57128.714840000001</v>
      </c>
      <c r="T2195">
        <v>-140.49395799999999</v>
      </c>
      <c r="U2195">
        <v>-7.1199649999999997</v>
      </c>
    </row>
    <row r="2196" spans="1:21">
      <c r="A2196">
        <v>10970</v>
      </c>
      <c r="B2196">
        <v>7</v>
      </c>
      <c r="C2196">
        <v>14</v>
      </c>
      <c r="D2196">
        <v>50</v>
      </c>
      <c r="F2196">
        <v>0</v>
      </c>
      <c r="G2196">
        <v>0</v>
      </c>
      <c r="H2196">
        <v>0</v>
      </c>
      <c r="I2196">
        <v>556.79998799999998</v>
      </c>
      <c r="J2196">
        <v>47.5</v>
      </c>
      <c r="K2196">
        <v>10.39</v>
      </c>
      <c r="L2196">
        <v>58111.203130000002</v>
      </c>
      <c r="M2196">
        <v>136.84210200000001</v>
      </c>
      <c r="P2196">
        <v>448.79998799999998</v>
      </c>
      <c r="Q2196">
        <v>29.240003999999999</v>
      </c>
      <c r="R2196">
        <v>14.984667999999999</v>
      </c>
      <c r="S2196">
        <v>57577.515630000002</v>
      </c>
      <c r="T2196">
        <v>-134.979614</v>
      </c>
      <c r="U2196">
        <v>108</v>
      </c>
    </row>
    <row r="2197" spans="1:21">
      <c r="A2197">
        <v>10975</v>
      </c>
      <c r="B2197">
        <v>7</v>
      </c>
      <c r="C2197">
        <v>14</v>
      </c>
      <c r="D2197">
        <v>55</v>
      </c>
      <c r="F2197">
        <v>0</v>
      </c>
      <c r="G2197">
        <v>0</v>
      </c>
      <c r="H2197">
        <v>0</v>
      </c>
      <c r="I2197">
        <v>540</v>
      </c>
      <c r="J2197">
        <v>44.099997999999999</v>
      </c>
      <c r="K2197">
        <v>10.88</v>
      </c>
      <c r="L2197">
        <v>58651.203130000002</v>
      </c>
      <c r="M2197">
        <v>147.39228800000001</v>
      </c>
      <c r="P2197">
        <v>429.44000199999999</v>
      </c>
      <c r="Q2197">
        <v>28.049994999999999</v>
      </c>
      <c r="R2197">
        <v>15.140669000000001</v>
      </c>
      <c r="S2197">
        <v>58006.957029999998</v>
      </c>
      <c r="T2197">
        <v>-134.3116</v>
      </c>
      <c r="U2197">
        <v>110.55999799999999</v>
      </c>
    </row>
    <row r="2198" spans="1:21">
      <c r="A2198">
        <v>10980</v>
      </c>
      <c r="B2198">
        <v>7</v>
      </c>
      <c r="C2198">
        <v>15</v>
      </c>
      <c r="D2198">
        <v>0</v>
      </c>
      <c r="F2198">
        <v>0</v>
      </c>
      <c r="G2198">
        <v>0</v>
      </c>
      <c r="H2198">
        <v>0</v>
      </c>
      <c r="I2198">
        <v>518.40002400000003</v>
      </c>
      <c r="J2198">
        <v>39.400002000000001</v>
      </c>
      <c r="K2198">
        <v>12.38</v>
      </c>
      <c r="L2198">
        <v>59169.601560000003</v>
      </c>
      <c r="M2198">
        <v>164.97460899999999</v>
      </c>
      <c r="P2198">
        <v>409.91995200000002</v>
      </c>
      <c r="Q2198">
        <v>27.359998999999998</v>
      </c>
      <c r="R2198">
        <v>13.914</v>
      </c>
      <c r="S2198">
        <v>58416.875</v>
      </c>
      <c r="T2198">
        <v>-120.925262</v>
      </c>
      <c r="U2198">
        <v>108.48007200000001</v>
      </c>
    </row>
    <row r="2199" spans="1:21">
      <c r="A2199">
        <v>10985</v>
      </c>
      <c r="B2199">
        <v>7</v>
      </c>
      <c r="C2199">
        <v>15</v>
      </c>
      <c r="D2199">
        <v>5</v>
      </c>
      <c r="F2199">
        <v>0</v>
      </c>
      <c r="G2199">
        <v>0</v>
      </c>
      <c r="H2199">
        <v>0</v>
      </c>
      <c r="I2199">
        <v>422.39999399999999</v>
      </c>
      <c r="J2199">
        <v>35.5</v>
      </c>
      <c r="K2199">
        <v>11.55</v>
      </c>
      <c r="L2199">
        <v>59592</v>
      </c>
      <c r="M2199">
        <v>183.09858700000001</v>
      </c>
      <c r="P2199">
        <v>414.96005200000002</v>
      </c>
      <c r="Q2199">
        <v>27.109997</v>
      </c>
      <c r="R2199">
        <v>13.673</v>
      </c>
      <c r="S2199">
        <v>58831.847659999999</v>
      </c>
      <c r="T2199">
        <v>-103.037796</v>
      </c>
      <c r="U2199">
        <v>7.4399410000000001</v>
      </c>
    </row>
    <row r="2200" spans="1:21">
      <c r="A2200">
        <v>10990</v>
      </c>
      <c r="B2200">
        <v>7</v>
      </c>
      <c r="C2200">
        <v>15</v>
      </c>
      <c r="D2200">
        <v>10</v>
      </c>
      <c r="F2200">
        <v>0</v>
      </c>
      <c r="G2200">
        <v>0</v>
      </c>
      <c r="H2200">
        <v>0</v>
      </c>
      <c r="I2200">
        <v>444</v>
      </c>
      <c r="J2200">
        <v>32.599997999999999</v>
      </c>
      <c r="K2200">
        <v>13.59</v>
      </c>
      <c r="L2200">
        <v>60036</v>
      </c>
      <c r="M2200">
        <v>199.386505</v>
      </c>
      <c r="P2200">
        <v>423.43997200000001</v>
      </c>
      <c r="Q2200">
        <v>26.959999</v>
      </c>
      <c r="R2200">
        <v>13.578999</v>
      </c>
      <c r="S2200">
        <v>59255.273439999997</v>
      </c>
      <c r="T2200">
        <v>-83.782166000000004</v>
      </c>
      <c r="U2200">
        <v>20.560027999999999</v>
      </c>
    </row>
    <row r="2201" spans="1:21">
      <c r="A2201">
        <v>10995</v>
      </c>
      <c r="B2201">
        <v>7</v>
      </c>
      <c r="C2201">
        <v>15</v>
      </c>
      <c r="D2201">
        <v>15</v>
      </c>
      <c r="F2201">
        <v>0</v>
      </c>
      <c r="G2201">
        <v>0</v>
      </c>
      <c r="H2201">
        <v>0</v>
      </c>
      <c r="I2201">
        <v>441.60000600000001</v>
      </c>
      <c r="J2201">
        <v>30.799999</v>
      </c>
      <c r="K2201">
        <v>13.349999</v>
      </c>
      <c r="L2201">
        <v>60477.601560000003</v>
      </c>
      <c r="M2201">
        <v>211.038971</v>
      </c>
      <c r="P2201">
        <v>417.92001299999998</v>
      </c>
      <c r="Q2201">
        <v>26.443335000000001</v>
      </c>
      <c r="R2201">
        <v>14.418001</v>
      </c>
      <c r="S2201">
        <v>59673.195310000003</v>
      </c>
      <c r="T2201">
        <v>-72.411591000000001</v>
      </c>
      <c r="U2201">
        <v>23.679993</v>
      </c>
    </row>
    <row r="2202" spans="1:21">
      <c r="A2202">
        <v>11000</v>
      </c>
      <c r="B2202">
        <v>7</v>
      </c>
      <c r="C2202">
        <v>15</v>
      </c>
      <c r="D2202">
        <v>20</v>
      </c>
      <c r="F2202">
        <v>0</v>
      </c>
      <c r="G2202">
        <v>0</v>
      </c>
      <c r="H2202">
        <v>0</v>
      </c>
      <c r="I2202">
        <v>398.39999399999999</v>
      </c>
      <c r="J2202">
        <v>30.700001</v>
      </c>
      <c r="K2202">
        <v>9.91</v>
      </c>
      <c r="L2202">
        <v>60876</v>
      </c>
      <c r="M2202">
        <v>211.72637900000001</v>
      </c>
      <c r="P2202">
        <v>426.88000499999998</v>
      </c>
      <c r="Q2202">
        <v>26.523337999999999</v>
      </c>
      <c r="R2202">
        <v>13.957333</v>
      </c>
      <c r="S2202">
        <v>60100.078130000002</v>
      </c>
      <c r="T2202">
        <v>-69.658080999999996</v>
      </c>
      <c r="U2202">
        <v>-28.480011000000001</v>
      </c>
    </row>
    <row r="2203" spans="1:21">
      <c r="A2203">
        <v>11005</v>
      </c>
      <c r="B2203">
        <v>7</v>
      </c>
      <c r="C2203">
        <v>15</v>
      </c>
      <c r="D2203">
        <v>25</v>
      </c>
      <c r="F2203">
        <v>0</v>
      </c>
      <c r="G2203">
        <v>0</v>
      </c>
      <c r="H2203">
        <v>0</v>
      </c>
      <c r="I2203">
        <v>285.60000600000001</v>
      </c>
      <c r="J2203">
        <v>28.9</v>
      </c>
      <c r="K2203">
        <v>8.9600000000000009</v>
      </c>
      <c r="L2203">
        <v>61161.601560000003</v>
      </c>
      <c r="M2203">
        <v>224.913498</v>
      </c>
      <c r="P2203">
        <v>413.84002700000002</v>
      </c>
      <c r="Q2203">
        <v>26.556664999999999</v>
      </c>
      <c r="R2203">
        <v>13.542665</v>
      </c>
      <c r="S2203">
        <v>60513.921880000002</v>
      </c>
      <c r="T2203">
        <v>-54.406630999999997</v>
      </c>
      <c r="U2203">
        <v>-128.24002100000001</v>
      </c>
    </row>
    <row r="2204" spans="1:21">
      <c r="A2204">
        <v>11010</v>
      </c>
      <c r="B2204">
        <v>7</v>
      </c>
      <c r="C2204">
        <v>15</v>
      </c>
      <c r="D2204">
        <v>30</v>
      </c>
      <c r="F2204">
        <v>0</v>
      </c>
      <c r="G2204">
        <v>0</v>
      </c>
      <c r="H2204">
        <v>0</v>
      </c>
      <c r="I2204">
        <v>429.60000600000001</v>
      </c>
      <c r="J2204">
        <v>27.9</v>
      </c>
      <c r="K2204">
        <v>13.009999000000001</v>
      </c>
      <c r="L2204">
        <v>61591.203130000002</v>
      </c>
      <c r="M2204">
        <v>232.97491500000001</v>
      </c>
      <c r="P2204">
        <v>427.60000600000001</v>
      </c>
      <c r="Q2204">
        <v>26.986668000000002</v>
      </c>
      <c r="R2204">
        <v>12.689667999999999</v>
      </c>
      <c r="S2204">
        <v>60941.515630000002</v>
      </c>
      <c r="T2204">
        <v>-38.377960000000002</v>
      </c>
      <c r="U2204">
        <v>2</v>
      </c>
    </row>
    <row r="2205" spans="1:21">
      <c r="A2205">
        <v>11015</v>
      </c>
      <c r="B2205">
        <v>7</v>
      </c>
      <c r="C2205">
        <v>15</v>
      </c>
      <c r="D2205">
        <v>35</v>
      </c>
      <c r="F2205">
        <v>0</v>
      </c>
      <c r="G2205">
        <v>0</v>
      </c>
      <c r="H2205">
        <v>0</v>
      </c>
      <c r="I2205">
        <v>417.60000600000001</v>
      </c>
      <c r="J2205">
        <v>27.9</v>
      </c>
      <c r="K2205">
        <v>11.96</v>
      </c>
      <c r="L2205">
        <v>62008.804689999997</v>
      </c>
      <c r="M2205">
        <v>232.97491500000001</v>
      </c>
      <c r="P2205">
        <v>423.03997800000002</v>
      </c>
      <c r="Q2205">
        <v>27.253333999999999</v>
      </c>
      <c r="R2205">
        <v>13.166999000000001</v>
      </c>
      <c r="S2205">
        <v>61364.5625</v>
      </c>
      <c r="T2205">
        <v>-34.916778999999998</v>
      </c>
      <c r="U2205">
        <v>-5.439972</v>
      </c>
    </row>
    <row r="2206" spans="1:21">
      <c r="A2206">
        <v>11020</v>
      </c>
      <c r="B2206">
        <v>7</v>
      </c>
      <c r="C2206">
        <v>15</v>
      </c>
      <c r="D2206">
        <v>40</v>
      </c>
      <c r="F2206">
        <v>0</v>
      </c>
      <c r="G2206">
        <v>0</v>
      </c>
      <c r="H2206">
        <v>0</v>
      </c>
      <c r="I2206">
        <v>393.60000600000001</v>
      </c>
      <c r="J2206">
        <v>26.799999</v>
      </c>
      <c r="K2206">
        <v>14.95</v>
      </c>
      <c r="L2206">
        <v>62402.40625</v>
      </c>
      <c r="M2206">
        <v>242.53732299999999</v>
      </c>
      <c r="P2206">
        <v>415.44003300000003</v>
      </c>
      <c r="Q2206">
        <v>27.146668999999999</v>
      </c>
      <c r="R2206">
        <v>13.856665</v>
      </c>
      <c r="S2206">
        <v>61779.996090000001</v>
      </c>
      <c r="T2206">
        <v>-26.429169000000002</v>
      </c>
      <c r="U2206">
        <v>-21.840026999999999</v>
      </c>
    </row>
    <row r="2207" spans="1:21">
      <c r="A2207">
        <v>11025</v>
      </c>
      <c r="B2207">
        <v>7</v>
      </c>
      <c r="C2207">
        <v>15</v>
      </c>
      <c r="D2207">
        <v>45</v>
      </c>
      <c r="F2207">
        <v>0</v>
      </c>
      <c r="G2207">
        <v>0</v>
      </c>
      <c r="H2207">
        <v>0</v>
      </c>
      <c r="I2207">
        <v>379.20001200000002</v>
      </c>
      <c r="J2207">
        <v>23.9</v>
      </c>
      <c r="K2207">
        <v>15.96</v>
      </c>
      <c r="L2207">
        <v>62781.605470000002</v>
      </c>
      <c r="M2207">
        <v>271.966522</v>
      </c>
      <c r="P2207">
        <v>419.60000600000001</v>
      </c>
      <c r="Q2207">
        <v>26.923335999999999</v>
      </c>
      <c r="R2207">
        <v>14.155666999999999</v>
      </c>
      <c r="S2207">
        <v>62199.601560000003</v>
      </c>
      <c r="T2207">
        <v>1.159027</v>
      </c>
      <c r="U2207">
        <v>-40.399994</v>
      </c>
    </row>
    <row r="2208" spans="1:21">
      <c r="A2208">
        <v>11030</v>
      </c>
      <c r="B2208">
        <v>7</v>
      </c>
      <c r="C2208">
        <v>15</v>
      </c>
      <c r="D2208">
        <v>50</v>
      </c>
      <c r="F2208">
        <v>0</v>
      </c>
      <c r="G2208">
        <v>0</v>
      </c>
      <c r="H2208">
        <v>0</v>
      </c>
      <c r="I2208">
        <v>72</v>
      </c>
      <c r="J2208">
        <v>25.4</v>
      </c>
      <c r="K2208">
        <v>2.54</v>
      </c>
      <c r="L2208">
        <v>62853.605470000002</v>
      </c>
      <c r="M2208">
        <v>255.905518</v>
      </c>
      <c r="P2208">
        <v>388.80001800000002</v>
      </c>
      <c r="Q2208">
        <v>26.476671</v>
      </c>
      <c r="R2208">
        <v>13.779999</v>
      </c>
      <c r="S2208">
        <v>62588.394529999998</v>
      </c>
      <c r="T2208">
        <v>-19.824036</v>
      </c>
      <c r="U2208">
        <v>-316.80001800000002</v>
      </c>
    </row>
    <row r="2209" spans="1:21">
      <c r="A2209">
        <v>11035</v>
      </c>
      <c r="B2209">
        <v>7</v>
      </c>
      <c r="C2209">
        <v>15</v>
      </c>
      <c r="D2209">
        <v>55</v>
      </c>
      <c r="F2209">
        <v>0</v>
      </c>
      <c r="G2209">
        <v>0</v>
      </c>
      <c r="H2209">
        <v>0</v>
      </c>
      <c r="I2209">
        <v>278.39999399999999</v>
      </c>
      <c r="J2209">
        <v>23.299999</v>
      </c>
      <c r="K2209">
        <v>13.44</v>
      </c>
      <c r="L2209">
        <v>63132.003909999999</v>
      </c>
      <c r="M2209">
        <v>278.96997099999999</v>
      </c>
      <c r="P2209">
        <v>386.39996300000001</v>
      </c>
      <c r="Q2209">
        <v>26.146664000000001</v>
      </c>
      <c r="R2209">
        <v>14.379999</v>
      </c>
      <c r="S2209">
        <v>62974.792970000002</v>
      </c>
      <c r="T2209">
        <v>-2.4723820000000001</v>
      </c>
      <c r="U2209">
        <v>-107.99996899999999</v>
      </c>
    </row>
    <row r="2210" spans="1:21">
      <c r="A2210">
        <v>11040</v>
      </c>
      <c r="B2210">
        <v>7</v>
      </c>
      <c r="C2210">
        <v>16</v>
      </c>
      <c r="D2210">
        <v>0</v>
      </c>
      <c r="F2210">
        <v>0</v>
      </c>
      <c r="G2210">
        <v>0</v>
      </c>
      <c r="H2210">
        <v>0</v>
      </c>
      <c r="I2210">
        <v>391.20001200000002</v>
      </c>
      <c r="J2210">
        <v>22.200001</v>
      </c>
      <c r="K2210">
        <v>16.230001000000001</v>
      </c>
      <c r="L2210">
        <v>63523.203130000002</v>
      </c>
      <c r="M2210">
        <v>292.79278599999998</v>
      </c>
      <c r="P2210">
        <v>394.48004200000003</v>
      </c>
      <c r="Q2210">
        <v>25.973334999999999</v>
      </c>
      <c r="R2210">
        <v>14.196668000000001</v>
      </c>
      <c r="S2210">
        <v>63369.289060000003</v>
      </c>
      <c r="T2210">
        <v>8.8365480000000005</v>
      </c>
      <c r="U2210">
        <v>-3.2800289999999999</v>
      </c>
    </row>
    <row r="2211" spans="1:21">
      <c r="A2211">
        <v>11045</v>
      </c>
      <c r="B2211">
        <v>7</v>
      </c>
      <c r="C2211">
        <v>16</v>
      </c>
      <c r="D2211">
        <v>5</v>
      </c>
      <c r="F2211">
        <v>0</v>
      </c>
      <c r="G2211">
        <v>0</v>
      </c>
      <c r="H2211">
        <v>0</v>
      </c>
      <c r="I2211">
        <v>422.39999399999999</v>
      </c>
      <c r="J2211">
        <v>21.799999</v>
      </c>
      <c r="K2211">
        <v>17.299999</v>
      </c>
      <c r="L2211">
        <v>63945.601560000003</v>
      </c>
      <c r="M2211">
        <v>298.16516100000001</v>
      </c>
      <c r="P2211">
        <v>420.24002100000001</v>
      </c>
      <c r="Q2211">
        <v>26.566668</v>
      </c>
      <c r="R2211">
        <v>13.261333</v>
      </c>
      <c r="S2211">
        <v>63789.519529999998</v>
      </c>
      <c r="T2211">
        <v>21.080169999999999</v>
      </c>
      <c r="U2211">
        <v>2.1599729999999999</v>
      </c>
    </row>
    <row r="2212" spans="1:21">
      <c r="A2212">
        <v>11050</v>
      </c>
      <c r="B2212">
        <v>7</v>
      </c>
      <c r="C2212">
        <v>16</v>
      </c>
      <c r="D2212">
        <v>10</v>
      </c>
      <c r="F2212">
        <v>0</v>
      </c>
      <c r="G2212">
        <v>0</v>
      </c>
      <c r="H2212">
        <v>0</v>
      </c>
      <c r="I2212">
        <v>376.79998799999998</v>
      </c>
      <c r="J2212">
        <v>22</v>
      </c>
      <c r="K2212">
        <v>13.03</v>
      </c>
      <c r="L2212">
        <v>64322.402340000001</v>
      </c>
      <c r="M2212">
        <v>295.45455900000002</v>
      </c>
      <c r="P2212">
        <v>417.91995200000002</v>
      </c>
      <c r="Q2212">
        <v>27.203334999999999</v>
      </c>
      <c r="R2212">
        <v>13.097</v>
      </c>
      <c r="S2212">
        <v>64207.4375</v>
      </c>
      <c r="T2212">
        <v>26.257538</v>
      </c>
      <c r="U2212">
        <v>-41.119965000000001</v>
      </c>
    </row>
    <row r="2213" spans="1:21">
      <c r="A2213">
        <v>11055</v>
      </c>
      <c r="B2213">
        <v>7</v>
      </c>
      <c r="C2213">
        <v>16</v>
      </c>
      <c r="D2213">
        <v>15</v>
      </c>
      <c r="F2213">
        <v>0</v>
      </c>
      <c r="G2213">
        <v>0</v>
      </c>
      <c r="H2213">
        <v>0</v>
      </c>
      <c r="I2213">
        <v>458.39999399999999</v>
      </c>
      <c r="J2213">
        <v>24.299999</v>
      </c>
      <c r="K2213">
        <v>12.48</v>
      </c>
      <c r="L2213">
        <v>64780.800779999998</v>
      </c>
      <c r="M2213">
        <v>267.48971599999999</v>
      </c>
      <c r="P2213">
        <v>419.44000199999999</v>
      </c>
      <c r="Q2213">
        <v>26.953329</v>
      </c>
      <c r="R2213">
        <v>14.428331999999999</v>
      </c>
      <c r="S2213">
        <v>64626.875</v>
      </c>
      <c r="T2213">
        <v>-2.9390260000000001</v>
      </c>
      <c r="U2213">
        <v>38.959991000000002</v>
      </c>
    </row>
    <row r="2214" spans="1:21">
      <c r="A2214">
        <v>11060</v>
      </c>
      <c r="B2214">
        <v>7</v>
      </c>
      <c r="C2214">
        <v>16</v>
      </c>
      <c r="D2214">
        <v>20</v>
      </c>
      <c r="F2214">
        <v>0</v>
      </c>
      <c r="G2214">
        <v>0</v>
      </c>
      <c r="H2214">
        <v>0</v>
      </c>
      <c r="I2214">
        <v>393.60000600000001</v>
      </c>
      <c r="J2214">
        <v>23.200001</v>
      </c>
      <c r="K2214">
        <v>17.360001</v>
      </c>
      <c r="L2214">
        <v>65174.402340000001</v>
      </c>
      <c r="M2214">
        <v>280.172394</v>
      </c>
      <c r="P2214">
        <v>387.919983</v>
      </c>
      <c r="Q2214">
        <v>26.00667</v>
      </c>
      <c r="R2214">
        <v>14.940999</v>
      </c>
      <c r="S2214">
        <v>65014.800779999998</v>
      </c>
      <c r="T2214">
        <v>-8.3374000000000004E-2</v>
      </c>
      <c r="U2214">
        <v>5.6800230000000003</v>
      </c>
    </row>
    <row r="2215" spans="1:21">
      <c r="A2215">
        <v>11065</v>
      </c>
      <c r="B2215">
        <v>7</v>
      </c>
      <c r="C2215">
        <v>16</v>
      </c>
      <c r="D2215">
        <v>25</v>
      </c>
      <c r="F2215">
        <v>0</v>
      </c>
      <c r="G2215">
        <v>0</v>
      </c>
      <c r="H2215">
        <v>0</v>
      </c>
      <c r="I2215">
        <v>415.20001200000002</v>
      </c>
      <c r="J2215">
        <v>23.700001</v>
      </c>
      <c r="K2215">
        <v>14.57</v>
      </c>
      <c r="L2215">
        <v>65589.601559999996</v>
      </c>
      <c r="M2215">
        <v>274.26159699999999</v>
      </c>
      <c r="P2215">
        <v>400.63998400000003</v>
      </c>
      <c r="Q2215">
        <v>25.336668</v>
      </c>
      <c r="R2215">
        <v>15.333667999999999</v>
      </c>
      <c r="S2215">
        <v>65415.445310000003</v>
      </c>
      <c r="T2215">
        <v>-11.98822</v>
      </c>
      <c r="U2215">
        <v>14.560028000000001</v>
      </c>
    </row>
    <row r="2216" spans="1:21">
      <c r="A2216">
        <v>11070</v>
      </c>
      <c r="B2216">
        <v>7</v>
      </c>
      <c r="C2216">
        <v>16</v>
      </c>
      <c r="D2216">
        <v>30</v>
      </c>
      <c r="F2216">
        <v>0</v>
      </c>
      <c r="G2216">
        <v>0</v>
      </c>
      <c r="H2216">
        <v>0</v>
      </c>
      <c r="I2216">
        <v>444</v>
      </c>
      <c r="J2216">
        <v>23.299999</v>
      </c>
      <c r="K2216">
        <v>16.41</v>
      </c>
      <c r="L2216">
        <v>66033.601559999996</v>
      </c>
      <c r="M2216">
        <v>278.96997099999999</v>
      </c>
      <c r="P2216">
        <v>389.60003699999999</v>
      </c>
      <c r="Q2216">
        <v>24.92</v>
      </c>
      <c r="R2216">
        <v>14.707667000000001</v>
      </c>
      <c r="S2216">
        <v>65805.046879999994</v>
      </c>
      <c r="T2216">
        <v>-10.770049999999999</v>
      </c>
      <c r="U2216">
        <v>54.399963</v>
      </c>
    </row>
    <row r="2217" spans="1:21">
      <c r="A2217">
        <v>11075</v>
      </c>
      <c r="B2217">
        <v>7</v>
      </c>
      <c r="C2217">
        <v>16</v>
      </c>
      <c r="D2217">
        <v>35</v>
      </c>
      <c r="F2217">
        <v>0</v>
      </c>
      <c r="G2217">
        <v>0</v>
      </c>
      <c r="H2217">
        <v>0</v>
      </c>
      <c r="I2217">
        <v>405.60000600000001</v>
      </c>
      <c r="J2217">
        <v>22.4</v>
      </c>
      <c r="K2217">
        <v>17</v>
      </c>
      <c r="L2217">
        <v>66439.203129999994</v>
      </c>
      <c r="M2217">
        <v>290.17858899999999</v>
      </c>
      <c r="P2217">
        <v>409.35995500000001</v>
      </c>
      <c r="Q2217">
        <v>24.999998000000001</v>
      </c>
      <c r="R2217">
        <v>14.530334</v>
      </c>
      <c r="S2217">
        <v>66214.398440000004</v>
      </c>
      <c r="T2217">
        <v>3.9266359999999998</v>
      </c>
      <c r="U2217">
        <v>-3.7599490000000002</v>
      </c>
    </row>
    <row r="2218" spans="1:21">
      <c r="A2218">
        <v>11080</v>
      </c>
      <c r="B2218">
        <v>7</v>
      </c>
      <c r="C2218">
        <v>16</v>
      </c>
      <c r="D2218">
        <v>40</v>
      </c>
      <c r="F2218">
        <v>0</v>
      </c>
      <c r="G2218">
        <v>0</v>
      </c>
      <c r="H2218">
        <v>0</v>
      </c>
      <c r="I2218">
        <v>376.79998799999998</v>
      </c>
      <c r="J2218">
        <v>21.1</v>
      </c>
      <c r="K2218">
        <v>18.359998999999998</v>
      </c>
      <c r="L2218">
        <v>66816</v>
      </c>
      <c r="M2218">
        <v>308.05685399999999</v>
      </c>
      <c r="P2218">
        <v>404.55999800000001</v>
      </c>
      <c r="Q2218">
        <v>25.003332</v>
      </c>
      <c r="R2218">
        <v>14.946666</v>
      </c>
      <c r="S2218">
        <v>66618.960940000004</v>
      </c>
      <c r="T2218">
        <v>22.113434000000002</v>
      </c>
      <c r="U2218">
        <v>-27.760010000000001</v>
      </c>
    </row>
    <row r="2219" spans="1:21">
      <c r="A2219">
        <v>11085</v>
      </c>
      <c r="B2219">
        <v>7</v>
      </c>
      <c r="C2219">
        <v>16</v>
      </c>
      <c r="D2219">
        <v>45</v>
      </c>
      <c r="F2219">
        <v>0</v>
      </c>
      <c r="G2219">
        <v>0</v>
      </c>
      <c r="H2219">
        <v>0</v>
      </c>
      <c r="I2219">
        <v>410.39999399999999</v>
      </c>
      <c r="J2219">
        <v>21.700001</v>
      </c>
      <c r="K2219">
        <v>14.97</v>
      </c>
      <c r="L2219">
        <v>67226.398440000004</v>
      </c>
      <c r="M2219">
        <v>299.539154</v>
      </c>
      <c r="P2219">
        <v>385.75997899999999</v>
      </c>
      <c r="Q2219">
        <v>24.746666000000001</v>
      </c>
      <c r="R2219">
        <v>15.316333999999999</v>
      </c>
      <c r="S2219">
        <v>67004.710940000004</v>
      </c>
      <c r="T2219">
        <v>10.245758</v>
      </c>
      <c r="U2219">
        <v>24.640014999999998</v>
      </c>
    </row>
    <row r="2220" spans="1:21">
      <c r="A2220">
        <v>11090</v>
      </c>
      <c r="B2220">
        <v>7</v>
      </c>
      <c r="C2220">
        <v>16</v>
      </c>
      <c r="D2220">
        <v>50</v>
      </c>
      <c r="F2220">
        <v>0</v>
      </c>
      <c r="G2220">
        <v>0</v>
      </c>
      <c r="H2220">
        <v>0</v>
      </c>
      <c r="I2220">
        <v>432</v>
      </c>
      <c r="J2220">
        <v>21.5</v>
      </c>
      <c r="K2220">
        <v>16.43</v>
      </c>
      <c r="L2220">
        <v>67658.398440000004</v>
      </c>
      <c r="M2220">
        <v>302.32559199999997</v>
      </c>
      <c r="P2220">
        <v>365.20004299999999</v>
      </c>
      <c r="Q2220">
        <v>23.859998999999998</v>
      </c>
      <c r="R2220">
        <v>15.948667</v>
      </c>
      <c r="S2220">
        <v>67369.921879999994</v>
      </c>
      <c r="T2220">
        <v>3.6595759999999999</v>
      </c>
      <c r="U2220">
        <v>66.799957000000006</v>
      </c>
    </row>
    <row r="2221" spans="1:21">
      <c r="A2221">
        <v>11095</v>
      </c>
      <c r="B2221">
        <v>7</v>
      </c>
      <c r="C2221">
        <v>16</v>
      </c>
      <c r="D2221">
        <v>55</v>
      </c>
      <c r="F2221">
        <v>0</v>
      </c>
      <c r="G2221">
        <v>0</v>
      </c>
      <c r="H2221">
        <v>0</v>
      </c>
      <c r="I2221">
        <v>367.20001200000002</v>
      </c>
      <c r="J2221">
        <v>20.200001</v>
      </c>
      <c r="K2221">
        <v>18.039999000000002</v>
      </c>
      <c r="L2221">
        <v>68025.601559999996</v>
      </c>
      <c r="M2221">
        <v>321.78216600000002</v>
      </c>
      <c r="P2221">
        <v>384.24002100000001</v>
      </c>
      <c r="Q2221">
        <v>23.24</v>
      </c>
      <c r="R2221">
        <v>16.071332999999999</v>
      </c>
      <c r="S2221">
        <v>67754.164059999996</v>
      </c>
      <c r="T2221">
        <v>14.94693</v>
      </c>
      <c r="U2221">
        <v>-17.040009000000001</v>
      </c>
    </row>
    <row r="2222" spans="1:21">
      <c r="A2222">
        <v>11100</v>
      </c>
      <c r="B2222">
        <v>7</v>
      </c>
      <c r="C2222">
        <v>17</v>
      </c>
      <c r="D2222">
        <v>0</v>
      </c>
      <c r="F2222">
        <v>0</v>
      </c>
      <c r="G2222">
        <v>0</v>
      </c>
      <c r="H2222">
        <v>0</v>
      </c>
      <c r="I2222">
        <v>360</v>
      </c>
      <c r="J2222">
        <v>20</v>
      </c>
      <c r="K2222">
        <v>17.940000999999999</v>
      </c>
      <c r="L2222">
        <v>68385.601559999996</v>
      </c>
      <c r="M2222">
        <v>325</v>
      </c>
      <c r="P2222">
        <v>392.00003099999998</v>
      </c>
      <c r="Q2222">
        <v>23.223333</v>
      </c>
      <c r="R2222">
        <v>16.079668000000002</v>
      </c>
      <c r="S2222">
        <v>68146.15625</v>
      </c>
      <c r="T2222">
        <v>18.854889</v>
      </c>
      <c r="U2222">
        <v>-32.000031</v>
      </c>
    </row>
    <row r="2223" spans="1:21">
      <c r="A2223">
        <v>11105</v>
      </c>
      <c r="B2223">
        <v>7</v>
      </c>
      <c r="C2223">
        <v>17</v>
      </c>
      <c r="D2223">
        <v>5</v>
      </c>
      <c r="F2223">
        <v>0</v>
      </c>
      <c r="G2223">
        <v>0</v>
      </c>
      <c r="H2223">
        <v>0</v>
      </c>
      <c r="I2223">
        <v>393.60000600000001</v>
      </c>
      <c r="J2223">
        <v>19.799999</v>
      </c>
      <c r="K2223">
        <v>15.639999</v>
      </c>
      <c r="L2223">
        <v>68779.203129999994</v>
      </c>
      <c r="M2223">
        <v>328.28283699999997</v>
      </c>
      <c r="P2223">
        <v>402.24002100000001</v>
      </c>
      <c r="Q2223">
        <v>23.42</v>
      </c>
      <c r="R2223">
        <v>15.619335</v>
      </c>
      <c r="S2223">
        <v>68548.40625</v>
      </c>
      <c r="T2223">
        <v>23.145294</v>
      </c>
      <c r="U2223">
        <v>-8.640015</v>
      </c>
    </row>
    <row r="2224" spans="1:21">
      <c r="A2224">
        <v>11110</v>
      </c>
      <c r="B2224">
        <v>7</v>
      </c>
      <c r="C2224">
        <v>17</v>
      </c>
      <c r="D2224">
        <v>10</v>
      </c>
      <c r="F2224">
        <v>0</v>
      </c>
      <c r="G2224">
        <v>0</v>
      </c>
      <c r="H2224">
        <v>0</v>
      </c>
      <c r="I2224">
        <v>405.60000600000001</v>
      </c>
      <c r="J2224">
        <v>20.100000000000001</v>
      </c>
      <c r="K2224">
        <v>19.170000000000002</v>
      </c>
      <c r="L2224">
        <v>69184.804690000004</v>
      </c>
      <c r="M2224">
        <v>323.38308699999999</v>
      </c>
      <c r="P2224">
        <v>384.64001500000001</v>
      </c>
      <c r="Q2224">
        <v>23.836666000000001</v>
      </c>
      <c r="R2224">
        <v>15.810665</v>
      </c>
      <c r="S2224">
        <v>68933.039059999996</v>
      </c>
      <c r="T2224">
        <v>21.845917</v>
      </c>
      <c r="U2224">
        <v>20.959990999999999</v>
      </c>
    </row>
    <row r="2225" spans="1:21">
      <c r="A2225">
        <v>11115</v>
      </c>
      <c r="B2225">
        <v>7</v>
      </c>
      <c r="C2225">
        <v>17</v>
      </c>
      <c r="D2225">
        <v>15</v>
      </c>
      <c r="F2225">
        <v>0</v>
      </c>
      <c r="G2225">
        <v>0</v>
      </c>
      <c r="H2225">
        <v>0</v>
      </c>
      <c r="I2225">
        <v>343.20001200000002</v>
      </c>
      <c r="J2225">
        <v>19</v>
      </c>
      <c r="K2225">
        <v>16.619999</v>
      </c>
      <c r="L2225">
        <v>69528.007809999996</v>
      </c>
      <c r="M2225">
        <v>342.105255</v>
      </c>
      <c r="P2225">
        <v>368.23992900000002</v>
      </c>
      <c r="Q2225">
        <v>23.183332</v>
      </c>
      <c r="R2225">
        <v>15.836334000000001</v>
      </c>
      <c r="S2225">
        <v>69301.289059999996</v>
      </c>
      <c r="T2225">
        <v>30.524474999999999</v>
      </c>
      <c r="U2225">
        <v>-25.039916999999999</v>
      </c>
    </row>
    <row r="2226" spans="1:21">
      <c r="A2226">
        <v>11120</v>
      </c>
      <c r="B2226">
        <v>7</v>
      </c>
      <c r="C2226">
        <v>17</v>
      </c>
      <c r="D2226">
        <v>20</v>
      </c>
      <c r="F2226">
        <v>0</v>
      </c>
      <c r="G2226">
        <v>0</v>
      </c>
      <c r="H2226">
        <v>0</v>
      </c>
      <c r="I2226">
        <v>386.39999399999999</v>
      </c>
      <c r="J2226">
        <v>19.799999</v>
      </c>
      <c r="K2226">
        <v>15.5</v>
      </c>
      <c r="L2226">
        <v>69914.40625</v>
      </c>
      <c r="M2226">
        <v>328.28283699999997</v>
      </c>
      <c r="P2226">
        <v>361.84002700000002</v>
      </c>
      <c r="Q2226">
        <v>22.793339</v>
      </c>
      <c r="R2226">
        <v>16.301998000000001</v>
      </c>
      <c r="S2226">
        <v>69663.117190000004</v>
      </c>
      <c r="T2226">
        <v>13.000824</v>
      </c>
      <c r="U2226">
        <v>24.559967</v>
      </c>
    </row>
    <row r="2227" spans="1:21">
      <c r="A2227">
        <v>11125</v>
      </c>
      <c r="B2227">
        <v>7</v>
      </c>
      <c r="C2227">
        <v>17</v>
      </c>
      <c r="D2227">
        <v>25</v>
      </c>
      <c r="F2227">
        <v>0</v>
      </c>
      <c r="G2227">
        <v>0</v>
      </c>
      <c r="H2227">
        <v>0</v>
      </c>
      <c r="I2227">
        <v>199.199997</v>
      </c>
      <c r="J2227">
        <v>20.200001</v>
      </c>
      <c r="K2227">
        <v>7.52</v>
      </c>
      <c r="L2227">
        <v>70113.609379999994</v>
      </c>
      <c r="M2227">
        <v>321.78216600000002</v>
      </c>
      <c r="P2227">
        <v>363.51995799999997</v>
      </c>
      <c r="Q2227">
        <v>22.363334999999999</v>
      </c>
      <c r="R2227">
        <v>16.730668999999999</v>
      </c>
      <c r="S2227">
        <v>70026.640629999994</v>
      </c>
      <c r="T2227">
        <v>1.3849180000000001</v>
      </c>
      <c r="U2227">
        <v>-164.319962</v>
      </c>
    </row>
    <row r="2228" spans="1:21">
      <c r="A2228">
        <v>11130</v>
      </c>
      <c r="B2228">
        <v>7</v>
      </c>
      <c r="C2228">
        <v>17</v>
      </c>
      <c r="D2228">
        <v>30</v>
      </c>
      <c r="F2228">
        <v>0</v>
      </c>
      <c r="G2228">
        <v>0</v>
      </c>
      <c r="H2228">
        <v>0</v>
      </c>
      <c r="I2228">
        <v>372</v>
      </c>
      <c r="J2228">
        <v>20</v>
      </c>
      <c r="K2228">
        <v>15.389999</v>
      </c>
      <c r="L2228">
        <v>70485.609379999994</v>
      </c>
      <c r="M2228">
        <v>325</v>
      </c>
      <c r="P2228">
        <v>378.64004499999999</v>
      </c>
      <c r="Q2228">
        <v>22.103332999999999</v>
      </c>
      <c r="R2228">
        <v>16.696667000000001</v>
      </c>
      <c r="S2228">
        <v>70405.273440000004</v>
      </c>
      <c r="T2228">
        <v>1.555725</v>
      </c>
      <c r="U2228">
        <v>-6.6400449999999998</v>
      </c>
    </row>
    <row r="2229" spans="1:21">
      <c r="A2229">
        <v>11135</v>
      </c>
      <c r="B2229">
        <v>7</v>
      </c>
      <c r="C2229">
        <v>17</v>
      </c>
      <c r="D2229">
        <v>35</v>
      </c>
      <c r="F2229">
        <v>0</v>
      </c>
      <c r="G2229">
        <v>0</v>
      </c>
      <c r="H2229">
        <v>0</v>
      </c>
      <c r="I2229">
        <v>369.60000600000001</v>
      </c>
      <c r="J2229">
        <v>19.799999</v>
      </c>
      <c r="K2229">
        <v>18.989999999999998</v>
      </c>
      <c r="L2229">
        <v>70855.210940000004</v>
      </c>
      <c r="M2229">
        <v>328.28283699999997</v>
      </c>
      <c r="P2229">
        <v>368.56002799999999</v>
      </c>
      <c r="Q2229">
        <v>22.040002999999999</v>
      </c>
      <c r="R2229">
        <v>16.023001000000001</v>
      </c>
      <c r="S2229">
        <v>70773.84375</v>
      </c>
      <c r="T2229">
        <v>3.7902529999999999</v>
      </c>
      <c r="U2229">
        <v>1.0399780000000001</v>
      </c>
    </row>
    <row r="2230" spans="1:21">
      <c r="A2230">
        <v>11140</v>
      </c>
      <c r="B2230">
        <v>7</v>
      </c>
      <c r="C2230">
        <v>17</v>
      </c>
      <c r="D2230">
        <v>40</v>
      </c>
      <c r="F2230">
        <v>0</v>
      </c>
      <c r="G2230">
        <v>0</v>
      </c>
      <c r="H2230">
        <v>0</v>
      </c>
      <c r="I2230">
        <v>393.60000600000001</v>
      </c>
      <c r="J2230">
        <v>19.200001</v>
      </c>
      <c r="K2230">
        <v>16.170000000000002</v>
      </c>
      <c r="L2230">
        <v>71248.8125</v>
      </c>
      <c r="M2230">
        <v>338.54165599999999</v>
      </c>
      <c r="P2230">
        <v>356.40002399999997</v>
      </c>
      <c r="Q2230">
        <v>22.333335999999999</v>
      </c>
      <c r="R2230">
        <v>14.845331</v>
      </c>
      <c r="S2230">
        <v>71130.226559999996</v>
      </c>
      <c r="T2230">
        <v>16.812926999999998</v>
      </c>
      <c r="U2230">
        <v>37.199981999999999</v>
      </c>
    </row>
    <row r="2231" spans="1:21">
      <c r="A2231">
        <v>11145</v>
      </c>
      <c r="B2231">
        <v>7</v>
      </c>
      <c r="C2231">
        <v>17</v>
      </c>
      <c r="D2231">
        <v>45</v>
      </c>
      <c r="F2231">
        <v>0</v>
      </c>
      <c r="G2231">
        <v>0</v>
      </c>
      <c r="H2231">
        <v>0</v>
      </c>
      <c r="I2231">
        <v>362.39999399999999</v>
      </c>
      <c r="J2231">
        <v>19.399999999999999</v>
      </c>
      <c r="K2231">
        <v>14.33</v>
      </c>
      <c r="L2231">
        <v>71611.210940000004</v>
      </c>
      <c r="M2231">
        <v>335.05154399999998</v>
      </c>
      <c r="P2231">
        <v>372</v>
      </c>
      <c r="Q2231">
        <v>23.01333</v>
      </c>
      <c r="R2231">
        <v>15.663667</v>
      </c>
      <c r="S2231">
        <v>71502.242190000004</v>
      </c>
      <c r="T2231">
        <v>16.951232999999998</v>
      </c>
      <c r="U2231">
        <v>-9.6000060000000005</v>
      </c>
    </row>
    <row r="2232" spans="1:21">
      <c r="A2232">
        <v>11150</v>
      </c>
      <c r="B2232">
        <v>7</v>
      </c>
      <c r="C2232">
        <v>17</v>
      </c>
      <c r="D2232">
        <v>50</v>
      </c>
      <c r="F2232">
        <v>0</v>
      </c>
      <c r="G2232">
        <v>0</v>
      </c>
      <c r="H2232">
        <v>0</v>
      </c>
      <c r="I2232">
        <v>400.79998799999998</v>
      </c>
      <c r="J2232">
        <v>21.1</v>
      </c>
      <c r="K2232">
        <v>13.349999</v>
      </c>
      <c r="L2232">
        <v>72012.007809999996</v>
      </c>
      <c r="M2232">
        <v>308.05685399999999</v>
      </c>
      <c r="P2232">
        <v>351.04003899999998</v>
      </c>
      <c r="Q2232">
        <v>23.543333000000001</v>
      </c>
      <c r="R2232">
        <v>14.833667</v>
      </c>
      <c r="S2232">
        <v>71853.28125</v>
      </c>
      <c r="T2232">
        <v>-5.9722600000000003</v>
      </c>
      <c r="U2232">
        <v>49.759948999999999</v>
      </c>
    </row>
    <row r="2233" spans="1:21">
      <c r="A2233">
        <v>11155</v>
      </c>
      <c r="B2233">
        <v>7</v>
      </c>
      <c r="C2233">
        <v>17</v>
      </c>
      <c r="D2233">
        <v>55</v>
      </c>
      <c r="F2233">
        <v>0</v>
      </c>
      <c r="G2233">
        <v>0</v>
      </c>
      <c r="H2233">
        <v>0</v>
      </c>
      <c r="I2233">
        <v>405.60000600000001</v>
      </c>
      <c r="J2233">
        <v>22.700001</v>
      </c>
      <c r="K2233">
        <v>13.150001</v>
      </c>
      <c r="L2233">
        <v>72417.609379999994</v>
      </c>
      <c r="M2233">
        <v>286.34359699999999</v>
      </c>
      <c r="P2233">
        <v>358.48001099999999</v>
      </c>
      <c r="Q2233">
        <v>24.049997000000001</v>
      </c>
      <c r="R2233">
        <v>14.632334</v>
      </c>
      <c r="S2233">
        <v>72211.757809999996</v>
      </c>
      <c r="T2233">
        <v>-27.967438000000001</v>
      </c>
      <c r="U2233">
        <v>47.119995000000003</v>
      </c>
    </row>
    <row r="2234" spans="1:21">
      <c r="A2234">
        <v>11160</v>
      </c>
      <c r="B2234">
        <v>7</v>
      </c>
      <c r="C2234">
        <v>18</v>
      </c>
      <c r="D2234">
        <v>0</v>
      </c>
      <c r="F2234">
        <v>0</v>
      </c>
      <c r="G2234">
        <v>0</v>
      </c>
      <c r="H2234">
        <v>0</v>
      </c>
      <c r="I2234">
        <v>422.39999399999999</v>
      </c>
      <c r="J2234">
        <v>23.700001</v>
      </c>
      <c r="K2234">
        <v>13.950001</v>
      </c>
      <c r="L2234">
        <v>72840.007809999996</v>
      </c>
      <c r="M2234">
        <v>274.26159699999999</v>
      </c>
      <c r="P2234">
        <v>374</v>
      </c>
      <c r="Q2234">
        <v>24.840004</v>
      </c>
      <c r="R2234">
        <v>14.179334000000001</v>
      </c>
      <c r="S2234">
        <v>72585.757809999996</v>
      </c>
      <c r="T2234">
        <v>-32.925476000000003</v>
      </c>
      <c r="U2234">
        <v>48.399994</v>
      </c>
    </row>
    <row r="2235" spans="1:21">
      <c r="A2235">
        <v>11165</v>
      </c>
      <c r="B2235">
        <v>7</v>
      </c>
      <c r="C2235">
        <v>18</v>
      </c>
      <c r="D2235">
        <v>5</v>
      </c>
      <c r="F2235">
        <v>0</v>
      </c>
      <c r="G2235">
        <v>0</v>
      </c>
      <c r="H2235">
        <v>0</v>
      </c>
      <c r="I2235">
        <v>391.20001200000002</v>
      </c>
      <c r="J2235">
        <v>23.799999</v>
      </c>
      <c r="K2235">
        <v>12.33</v>
      </c>
      <c r="L2235">
        <v>73231.210940000004</v>
      </c>
      <c r="M2235">
        <v>273.10925300000002</v>
      </c>
      <c r="P2235">
        <v>376.72000100000002</v>
      </c>
      <c r="Q2235">
        <v>26.323332000000001</v>
      </c>
      <c r="R2235">
        <v>13.596332</v>
      </c>
      <c r="S2235">
        <v>72962.484379999994</v>
      </c>
      <c r="T2235">
        <v>-24.237396</v>
      </c>
      <c r="U2235">
        <v>14.480010999999999</v>
      </c>
    </row>
    <row r="2236" spans="1:21">
      <c r="A2236">
        <v>11170</v>
      </c>
      <c r="B2236">
        <v>7</v>
      </c>
      <c r="C2236">
        <v>18</v>
      </c>
      <c r="D2236">
        <v>10</v>
      </c>
      <c r="F2236">
        <v>0</v>
      </c>
      <c r="G2236">
        <v>0</v>
      </c>
      <c r="H2236">
        <v>0</v>
      </c>
      <c r="I2236">
        <v>393.60000600000001</v>
      </c>
      <c r="J2236">
        <v>29.5</v>
      </c>
      <c r="K2236">
        <v>6.78</v>
      </c>
      <c r="L2236">
        <v>73624.8125</v>
      </c>
      <c r="M2236">
        <v>220.338989</v>
      </c>
      <c r="P2236">
        <v>367.12005599999998</v>
      </c>
      <c r="Q2236">
        <v>27.946672</v>
      </c>
      <c r="R2236">
        <v>12.331666</v>
      </c>
      <c r="S2236">
        <v>73329.601559999996</v>
      </c>
      <c r="T2236">
        <v>-65.257232999999999</v>
      </c>
      <c r="U2236">
        <v>26.479949999999999</v>
      </c>
    </row>
    <row r="2237" spans="1:21">
      <c r="A2237">
        <v>11175</v>
      </c>
      <c r="B2237">
        <v>7</v>
      </c>
      <c r="C2237">
        <v>18</v>
      </c>
      <c r="D2237">
        <v>15</v>
      </c>
      <c r="F2237">
        <v>0</v>
      </c>
      <c r="G2237">
        <v>0</v>
      </c>
      <c r="H2237">
        <v>0</v>
      </c>
      <c r="I2237">
        <v>379.20001200000002</v>
      </c>
      <c r="J2237">
        <v>34.5</v>
      </c>
      <c r="K2237">
        <v>6.3</v>
      </c>
      <c r="L2237">
        <v>74004.015629999994</v>
      </c>
      <c r="M2237">
        <v>188.40579199999999</v>
      </c>
      <c r="P2237">
        <v>371.11999500000002</v>
      </c>
      <c r="Q2237">
        <v>29.276668999999998</v>
      </c>
      <c r="R2237">
        <v>12.448668</v>
      </c>
      <c r="S2237">
        <v>73700.726559999996</v>
      </c>
      <c r="T2237">
        <v>-88.722351000000003</v>
      </c>
      <c r="U2237">
        <v>8.0800169999999998</v>
      </c>
    </row>
    <row r="2238" spans="1:21">
      <c r="A2238">
        <v>11180</v>
      </c>
      <c r="B2238">
        <v>7</v>
      </c>
      <c r="C2238">
        <v>18</v>
      </c>
      <c r="D2238">
        <v>20</v>
      </c>
      <c r="F2238">
        <v>0</v>
      </c>
      <c r="G2238">
        <v>0</v>
      </c>
      <c r="H2238">
        <v>0</v>
      </c>
      <c r="I2238">
        <v>369.60000600000001</v>
      </c>
      <c r="J2238">
        <v>32.700001</v>
      </c>
      <c r="K2238">
        <v>11.88</v>
      </c>
      <c r="L2238">
        <v>74373.617190000004</v>
      </c>
      <c r="M2238">
        <v>198.776749</v>
      </c>
      <c r="P2238">
        <v>381.60003699999999</v>
      </c>
      <c r="Q2238">
        <v>30.333338000000001</v>
      </c>
      <c r="R2238">
        <v>12.370333</v>
      </c>
      <c r="S2238">
        <v>74082.328129999994</v>
      </c>
      <c r="T2238">
        <v>-70.307602000000003</v>
      </c>
      <c r="U2238">
        <v>-12.000031</v>
      </c>
    </row>
    <row r="2239" spans="1:21">
      <c r="A2239">
        <v>11185</v>
      </c>
      <c r="B2239">
        <v>7</v>
      </c>
      <c r="C2239">
        <v>18</v>
      </c>
      <c r="D2239">
        <v>25</v>
      </c>
      <c r="F2239">
        <v>0</v>
      </c>
      <c r="G2239">
        <v>0</v>
      </c>
      <c r="H2239">
        <v>0</v>
      </c>
      <c r="I2239">
        <v>379.20001200000002</v>
      </c>
      <c r="J2239">
        <v>29.799999</v>
      </c>
      <c r="K2239">
        <v>15.16</v>
      </c>
      <c r="L2239">
        <v>74752.820309999996</v>
      </c>
      <c r="M2239">
        <v>218.12080399999999</v>
      </c>
      <c r="P2239">
        <v>373.28005999999999</v>
      </c>
      <c r="Q2239">
        <v>31.1</v>
      </c>
      <c r="R2239">
        <v>12.399333</v>
      </c>
      <c r="S2239">
        <v>74455.609379999994</v>
      </c>
      <c r="T2239">
        <v>-48.351944000000003</v>
      </c>
      <c r="U2239">
        <v>5.9199520000000003</v>
      </c>
    </row>
    <row r="2240" spans="1:21">
      <c r="A2240">
        <v>11190</v>
      </c>
      <c r="B2240">
        <v>7</v>
      </c>
      <c r="C2240">
        <v>18</v>
      </c>
      <c r="D2240">
        <v>30</v>
      </c>
      <c r="F2240">
        <v>0</v>
      </c>
      <c r="G2240">
        <v>0</v>
      </c>
      <c r="H2240">
        <v>0</v>
      </c>
      <c r="I2240">
        <v>391.20001200000002</v>
      </c>
      <c r="J2240">
        <v>27.299999</v>
      </c>
      <c r="K2240">
        <v>14.309998999999999</v>
      </c>
      <c r="L2240">
        <v>75144.023440000004</v>
      </c>
      <c r="M2240">
        <v>238.09524500000001</v>
      </c>
      <c r="P2240">
        <v>360.39996300000001</v>
      </c>
      <c r="Q2240">
        <v>32.490001999999997</v>
      </c>
      <c r="R2240">
        <v>10.788333</v>
      </c>
      <c r="S2240">
        <v>74816.007809999996</v>
      </c>
      <c r="T2240">
        <v>-17.298812999999999</v>
      </c>
      <c r="U2240">
        <v>30.800049000000001</v>
      </c>
    </row>
    <row r="2241" spans="1:21">
      <c r="A2241">
        <v>11195</v>
      </c>
      <c r="B2241">
        <v>7</v>
      </c>
      <c r="C2241">
        <v>18</v>
      </c>
      <c r="D2241">
        <v>35</v>
      </c>
      <c r="F2241">
        <v>0</v>
      </c>
      <c r="G2241">
        <v>0</v>
      </c>
      <c r="H2241">
        <v>0</v>
      </c>
      <c r="I2241">
        <v>410.39999399999999</v>
      </c>
      <c r="J2241">
        <v>31</v>
      </c>
      <c r="K2241">
        <v>8.02</v>
      </c>
      <c r="L2241">
        <v>75554.421879999994</v>
      </c>
      <c r="M2241">
        <v>209.677414</v>
      </c>
      <c r="P2241">
        <v>384.07998700000002</v>
      </c>
      <c r="Q2241">
        <v>34.129992999999999</v>
      </c>
      <c r="R2241">
        <v>10.482666</v>
      </c>
      <c r="S2241">
        <v>75200.070309999996</v>
      </c>
      <c r="T2241">
        <v>-32.748824999999997</v>
      </c>
      <c r="U2241">
        <v>26.320007</v>
      </c>
    </row>
    <row r="2242" spans="1:21">
      <c r="A2242">
        <v>11200</v>
      </c>
      <c r="B2242">
        <v>7</v>
      </c>
      <c r="C2242">
        <v>18</v>
      </c>
      <c r="D2242">
        <v>40</v>
      </c>
      <c r="F2242">
        <v>0</v>
      </c>
      <c r="G2242">
        <v>0</v>
      </c>
      <c r="H2242">
        <v>0</v>
      </c>
      <c r="I2242">
        <v>398.39999399999999</v>
      </c>
      <c r="J2242">
        <v>38.400002000000001</v>
      </c>
      <c r="K2242">
        <v>5.41</v>
      </c>
      <c r="L2242">
        <v>75952.820309999996</v>
      </c>
      <c r="M2242">
        <v>169.27082799999999</v>
      </c>
      <c r="P2242">
        <v>350.32003800000001</v>
      </c>
      <c r="Q2242">
        <v>35.870002999999997</v>
      </c>
      <c r="R2242">
        <v>9.5266669999999998</v>
      </c>
      <c r="S2242">
        <v>75550.398440000004</v>
      </c>
      <c r="T2242">
        <v>-62.717177999999997</v>
      </c>
      <c r="U2242">
        <v>48.079956000000003</v>
      </c>
    </row>
    <row r="2243" spans="1:21">
      <c r="A2243">
        <v>11205</v>
      </c>
      <c r="B2243">
        <v>7</v>
      </c>
      <c r="C2243">
        <v>18</v>
      </c>
      <c r="D2243">
        <v>45</v>
      </c>
      <c r="F2243">
        <v>0</v>
      </c>
      <c r="G2243">
        <v>0</v>
      </c>
      <c r="H2243">
        <v>0</v>
      </c>
      <c r="I2243">
        <v>417.60000600000001</v>
      </c>
      <c r="J2243">
        <v>43.299999</v>
      </c>
      <c r="K2243">
        <v>5.91</v>
      </c>
      <c r="L2243">
        <v>76370.421879999994</v>
      </c>
      <c r="M2243">
        <v>150.11547899999999</v>
      </c>
      <c r="P2243">
        <v>383.60000600000001</v>
      </c>
      <c r="Q2243">
        <v>37.820003999999997</v>
      </c>
      <c r="R2243">
        <v>9.0723330000000004</v>
      </c>
      <c r="S2243">
        <v>75934</v>
      </c>
      <c r="T2243">
        <v>-67.234634</v>
      </c>
      <c r="U2243">
        <v>34</v>
      </c>
    </row>
    <row r="2244" spans="1:21">
      <c r="A2244">
        <v>11210</v>
      </c>
      <c r="B2244">
        <v>7</v>
      </c>
      <c r="C2244">
        <v>18</v>
      </c>
      <c r="D2244">
        <v>50</v>
      </c>
      <c r="F2244">
        <v>0</v>
      </c>
      <c r="G2244">
        <v>0</v>
      </c>
      <c r="H2244">
        <v>0</v>
      </c>
      <c r="I2244">
        <v>369.60000600000001</v>
      </c>
      <c r="J2244">
        <v>47.400002000000001</v>
      </c>
      <c r="K2244">
        <v>4.7699999999999996</v>
      </c>
      <c r="L2244">
        <v>76740.023440000004</v>
      </c>
      <c r="M2244">
        <v>137.130798</v>
      </c>
      <c r="P2244">
        <v>359.36004600000001</v>
      </c>
      <c r="Q2244">
        <v>39.909996</v>
      </c>
      <c r="R2244">
        <v>8.1020009999999996</v>
      </c>
      <c r="S2244">
        <v>76293.375</v>
      </c>
      <c r="T2244">
        <v>-67.617751999999996</v>
      </c>
      <c r="U2244">
        <v>10.23996</v>
      </c>
    </row>
    <row r="2245" spans="1:21">
      <c r="A2245">
        <v>11215</v>
      </c>
      <c r="B2245">
        <v>7</v>
      </c>
      <c r="C2245">
        <v>18</v>
      </c>
      <c r="D2245">
        <v>55</v>
      </c>
      <c r="F2245">
        <v>0</v>
      </c>
      <c r="G2245">
        <v>0</v>
      </c>
      <c r="H2245">
        <v>0</v>
      </c>
      <c r="I2245">
        <v>352.79998799999998</v>
      </c>
      <c r="J2245">
        <v>49.900002000000001</v>
      </c>
      <c r="K2245">
        <v>4.83</v>
      </c>
      <c r="L2245">
        <v>77092.820309999996</v>
      </c>
      <c r="M2245">
        <v>130.260513</v>
      </c>
      <c r="P2245">
        <v>370.64001500000001</v>
      </c>
      <c r="Q2245">
        <v>42.123328999999998</v>
      </c>
      <c r="R2245">
        <v>7.584333</v>
      </c>
      <c r="S2245">
        <v>76664.015629999994</v>
      </c>
      <c r="T2245">
        <v>-60.168456999999997</v>
      </c>
      <c r="U2245">
        <v>-17.840026999999999</v>
      </c>
    </row>
    <row r="2246" spans="1:21">
      <c r="A2246">
        <v>11220</v>
      </c>
      <c r="B2246">
        <v>7</v>
      </c>
      <c r="C2246">
        <v>19</v>
      </c>
      <c r="D2246">
        <v>0</v>
      </c>
      <c r="F2246">
        <v>0</v>
      </c>
      <c r="G2246">
        <v>0</v>
      </c>
      <c r="H2246">
        <v>0</v>
      </c>
      <c r="I2246">
        <v>350.39999399999999</v>
      </c>
      <c r="J2246">
        <v>52.299999</v>
      </c>
      <c r="K2246">
        <v>4.6399999999999997</v>
      </c>
      <c r="L2246">
        <v>77443.21875</v>
      </c>
      <c r="M2246">
        <v>124.282982</v>
      </c>
      <c r="P2246">
        <v>371.83999599999999</v>
      </c>
      <c r="Q2246">
        <v>44.610000999999997</v>
      </c>
      <c r="R2246">
        <v>6.7203340000000003</v>
      </c>
      <c r="S2246">
        <v>77035.84375</v>
      </c>
      <c r="T2246">
        <v>-51.434745999999997</v>
      </c>
      <c r="U2246">
        <v>-21.440002</v>
      </c>
    </row>
    <row r="2247" spans="1:21">
      <c r="A2247">
        <v>11225</v>
      </c>
      <c r="B2247">
        <v>7</v>
      </c>
      <c r="C2247">
        <v>19</v>
      </c>
      <c r="D2247">
        <v>5</v>
      </c>
      <c r="F2247">
        <v>0</v>
      </c>
      <c r="G2247">
        <v>0</v>
      </c>
      <c r="H2247">
        <v>0</v>
      </c>
      <c r="I2247">
        <v>372</v>
      </c>
      <c r="J2247">
        <v>53.099997999999999</v>
      </c>
      <c r="K2247">
        <v>5.0599999999999996</v>
      </c>
      <c r="L2247">
        <v>77815.21875</v>
      </c>
      <c r="M2247">
        <v>122.41055299999999</v>
      </c>
      <c r="P2247">
        <v>355.43997200000001</v>
      </c>
      <c r="Q2247">
        <v>46.766663000000001</v>
      </c>
      <c r="R2247">
        <v>6.3673330000000004</v>
      </c>
      <c r="S2247">
        <v>77391.273440000004</v>
      </c>
      <c r="T2247">
        <v>-44.369812000000003</v>
      </c>
      <c r="U2247">
        <v>16.560027999999999</v>
      </c>
    </row>
    <row r="2248" spans="1:21">
      <c r="A2248">
        <v>11230</v>
      </c>
      <c r="B2248">
        <v>7</v>
      </c>
      <c r="C2248">
        <v>19</v>
      </c>
      <c r="D2248">
        <v>10</v>
      </c>
      <c r="F2248">
        <v>0</v>
      </c>
      <c r="G2248">
        <v>0</v>
      </c>
      <c r="H2248">
        <v>0</v>
      </c>
      <c r="I2248">
        <v>357.60000600000001</v>
      </c>
      <c r="J2248">
        <v>54.599997999999999</v>
      </c>
      <c r="K2248">
        <v>4.72</v>
      </c>
      <c r="L2248">
        <v>78172.820309999996</v>
      </c>
      <c r="M2248">
        <v>119.047623</v>
      </c>
      <c r="P2248">
        <v>352.64004499999999</v>
      </c>
      <c r="Q2248">
        <v>48.606667000000002</v>
      </c>
      <c r="R2248">
        <v>5.6836669999999998</v>
      </c>
      <c r="S2248">
        <v>77743.914059999996</v>
      </c>
      <c r="T2248">
        <v>-36.265656</v>
      </c>
      <c r="U2248">
        <v>4.9599609999999998</v>
      </c>
    </row>
    <row r="2249" spans="1:21">
      <c r="A2249">
        <v>11235</v>
      </c>
      <c r="B2249">
        <v>7</v>
      </c>
      <c r="C2249">
        <v>19</v>
      </c>
      <c r="D2249">
        <v>15</v>
      </c>
      <c r="F2249">
        <v>0</v>
      </c>
      <c r="G2249">
        <v>0</v>
      </c>
      <c r="H2249">
        <v>0</v>
      </c>
      <c r="I2249">
        <v>360</v>
      </c>
      <c r="J2249">
        <v>55.900002000000001</v>
      </c>
      <c r="K2249">
        <v>4.59</v>
      </c>
      <c r="L2249">
        <v>78532.820309999996</v>
      </c>
      <c r="M2249">
        <v>116.279068</v>
      </c>
      <c r="P2249">
        <v>356.63998400000003</v>
      </c>
      <c r="Q2249">
        <v>50.240001999999997</v>
      </c>
      <c r="R2249">
        <v>5.7556669999999999</v>
      </c>
      <c r="S2249">
        <v>78100.570309999996</v>
      </c>
      <c r="T2249">
        <v>-31.685883</v>
      </c>
      <c r="U2249">
        <v>3.3600159999999999</v>
      </c>
    </row>
    <row r="2250" spans="1:21">
      <c r="A2250">
        <v>11240</v>
      </c>
      <c r="B2250">
        <v>7</v>
      </c>
      <c r="C2250">
        <v>19</v>
      </c>
      <c r="D2250">
        <v>20</v>
      </c>
      <c r="F2250">
        <v>0</v>
      </c>
      <c r="G2250">
        <v>0</v>
      </c>
      <c r="H2250">
        <v>0</v>
      </c>
      <c r="I2250">
        <v>369.60000600000001</v>
      </c>
      <c r="J2250">
        <v>57.5</v>
      </c>
      <c r="K2250">
        <v>4.55</v>
      </c>
      <c r="L2250">
        <v>78902.421879999994</v>
      </c>
      <c r="M2250">
        <v>113.04348</v>
      </c>
      <c r="P2250">
        <v>353.92001299999998</v>
      </c>
      <c r="Q2250">
        <v>51.696666999999998</v>
      </c>
      <c r="R2250">
        <v>5.1453340000000001</v>
      </c>
      <c r="S2250">
        <v>78454.484379999994</v>
      </c>
      <c r="T2250">
        <v>-26.163398999999998</v>
      </c>
      <c r="U2250">
        <v>15.679993</v>
      </c>
    </row>
    <row r="2251" spans="1:21">
      <c r="A2251">
        <v>11245</v>
      </c>
      <c r="B2251">
        <v>7</v>
      </c>
      <c r="C2251">
        <v>19</v>
      </c>
      <c r="D2251">
        <v>25</v>
      </c>
      <c r="F2251">
        <v>0</v>
      </c>
      <c r="G2251">
        <v>0</v>
      </c>
      <c r="H2251">
        <v>0</v>
      </c>
      <c r="I2251">
        <v>312</v>
      </c>
      <c r="J2251">
        <v>58.900002000000001</v>
      </c>
      <c r="K2251">
        <v>3.71</v>
      </c>
      <c r="L2251">
        <v>79214.421879999994</v>
      </c>
      <c r="M2251">
        <v>110.356537</v>
      </c>
      <c r="P2251">
        <v>326.80001800000002</v>
      </c>
      <c r="Q2251">
        <v>53.376666999999998</v>
      </c>
      <c r="R2251">
        <v>4.5839999999999996</v>
      </c>
      <c r="S2251">
        <v>78781.289059999996</v>
      </c>
      <c r="T2251">
        <v>-20.482437000000001</v>
      </c>
      <c r="U2251">
        <v>-14.800018</v>
      </c>
    </row>
    <row r="2252" spans="1:21">
      <c r="A2252">
        <v>11250</v>
      </c>
      <c r="B2252">
        <v>7</v>
      </c>
      <c r="C2252">
        <v>19</v>
      </c>
      <c r="D2252">
        <v>30</v>
      </c>
      <c r="F2252">
        <v>0</v>
      </c>
      <c r="G2252">
        <v>0</v>
      </c>
      <c r="H2252">
        <v>0</v>
      </c>
      <c r="I2252">
        <v>333.60000600000001</v>
      </c>
      <c r="J2252">
        <v>60.400002000000001</v>
      </c>
      <c r="K2252">
        <v>3.93</v>
      </c>
      <c r="L2252">
        <v>79548.023440000004</v>
      </c>
      <c r="M2252">
        <v>107.615891</v>
      </c>
      <c r="P2252">
        <v>329.67999300000002</v>
      </c>
      <c r="Q2252">
        <v>54.843330000000002</v>
      </c>
      <c r="R2252">
        <v>4.5083330000000004</v>
      </c>
      <c r="S2252">
        <v>79110.96875</v>
      </c>
      <c r="T2252">
        <v>-17.733086</v>
      </c>
      <c r="U2252">
        <v>3.920013</v>
      </c>
    </row>
    <row r="2253" spans="1:21">
      <c r="A2253">
        <v>11255</v>
      </c>
      <c r="B2253">
        <v>7</v>
      </c>
      <c r="C2253">
        <v>19</v>
      </c>
      <c r="D2253">
        <v>35</v>
      </c>
      <c r="F2253">
        <v>0</v>
      </c>
      <c r="G2253">
        <v>0</v>
      </c>
      <c r="H2253">
        <v>0</v>
      </c>
      <c r="I2253">
        <v>319.20001200000002</v>
      </c>
      <c r="J2253">
        <v>60.799999</v>
      </c>
      <c r="K2253">
        <v>3.94</v>
      </c>
      <c r="L2253">
        <v>79867.226559999996</v>
      </c>
      <c r="M2253">
        <v>106.907898</v>
      </c>
      <c r="P2253">
        <v>322.39999399999999</v>
      </c>
      <c r="Q2253">
        <v>56.096660999999997</v>
      </c>
      <c r="R2253">
        <v>4.322667</v>
      </c>
      <c r="S2253">
        <v>79433.367190000004</v>
      </c>
      <c r="T2253">
        <v>-14.486739999999999</v>
      </c>
      <c r="U2253">
        <v>-3.1999819999999999</v>
      </c>
    </row>
    <row r="2254" spans="1:21">
      <c r="A2254">
        <v>11260</v>
      </c>
      <c r="B2254">
        <v>7</v>
      </c>
      <c r="C2254">
        <v>19</v>
      </c>
      <c r="D2254">
        <v>40</v>
      </c>
      <c r="F2254">
        <v>0</v>
      </c>
      <c r="G2254">
        <v>0</v>
      </c>
      <c r="H2254">
        <v>0</v>
      </c>
      <c r="I2254">
        <v>292.79998799999998</v>
      </c>
      <c r="J2254">
        <v>61.299999</v>
      </c>
      <c r="K2254">
        <v>3.61</v>
      </c>
      <c r="L2254">
        <v>80160.023440000004</v>
      </c>
      <c r="M2254">
        <v>106.035889</v>
      </c>
      <c r="P2254">
        <v>321.279968</v>
      </c>
      <c r="Q2254">
        <v>57.063332000000003</v>
      </c>
      <c r="R2254">
        <v>4.1059999999999999</v>
      </c>
      <c r="S2254">
        <v>79754.640629999994</v>
      </c>
      <c r="T2254">
        <v>-10.241508</v>
      </c>
      <c r="U2254">
        <v>-28.479980000000001</v>
      </c>
    </row>
    <row r="2255" spans="1:21">
      <c r="A2255">
        <v>11265</v>
      </c>
      <c r="B2255">
        <v>7</v>
      </c>
      <c r="C2255">
        <v>19</v>
      </c>
      <c r="D2255">
        <v>45</v>
      </c>
      <c r="F2255">
        <v>0</v>
      </c>
      <c r="G2255">
        <v>0</v>
      </c>
      <c r="H2255">
        <v>0</v>
      </c>
      <c r="I2255">
        <v>302.39999399999999</v>
      </c>
      <c r="J2255">
        <v>61.599997999999999</v>
      </c>
      <c r="K2255">
        <v>3.7</v>
      </c>
      <c r="L2255">
        <v>80462.421879999994</v>
      </c>
      <c r="M2255">
        <v>105.519485</v>
      </c>
      <c r="P2255">
        <v>294.080017</v>
      </c>
      <c r="Q2255">
        <v>57.970005</v>
      </c>
      <c r="R2255">
        <v>3.7113339999999999</v>
      </c>
      <c r="S2255">
        <v>80048.726559999996</v>
      </c>
      <c r="T2255">
        <v>-7.6418990000000004</v>
      </c>
      <c r="U2255">
        <v>8.3199769999999997</v>
      </c>
    </row>
    <row r="2256" spans="1:21">
      <c r="A2256">
        <v>11270</v>
      </c>
      <c r="B2256">
        <v>7</v>
      </c>
      <c r="C2256">
        <v>19</v>
      </c>
      <c r="D2256">
        <v>50</v>
      </c>
      <c r="F2256">
        <v>0</v>
      </c>
      <c r="G2256">
        <v>0</v>
      </c>
      <c r="H2256">
        <v>0</v>
      </c>
      <c r="I2256">
        <v>300</v>
      </c>
      <c r="J2256">
        <v>62.200001</v>
      </c>
      <c r="K2256">
        <v>3.69</v>
      </c>
      <c r="L2256">
        <v>80762.421879999994</v>
      </c>
      <c r="M2256">
        <v>104.50161</v>
      </c>
      <c r="P2256">
        <v>282.080017</v>
      </c>
      <c r="Q2256">
        <v>58.476664999999997</v>
      </c>
      <c r="R2256">
        <v>3.5863339999999999</v>
      </c>
      <c r="S2256">
        <v>80330.796879999994</v>
      </c>
      <c r="T2256">
        <v>-7.2230990000000004</v>
      </c>
      <c r="U2256">
        <v>17.919982999999998</v>
      </c>
    </row>
    <row r="2257" spans="1:21">
      <c r="A2257">
        <v>11275</v>
      </c>
      <c r="B2257">
        <v>7</v>
      </c>
      <c r="C2257">
        <v>19</v>
      </c>
      <c r="D2257">
        <v>55</v>
      </c>
      <c r="F2257">
        <v>0</v>
      </c>
      <c r="G2257">
        <v>0</v>
      </c>
      <c r="H2257">
        <v>0</v>
      </c>
      <c r="I2257">
        <v>295.20001200000002</v>
      </c>
      <c r="J2257">
        <v>61.599997999999999</v>
      </c>
      <c r="K2257">
        <v>3.74</v>
      </c>
      <c r="L2257">
        <v>81057.625</v>
      </c>
      <c r="M2257">
        <v>105.519485</v>
      </c>
      <c r="P2257">
        <v>288.879974</v>
      </c>
      <c r="Q2257">
        <v>59.076667999999998</v>
      </c>
      <c r="R2257">
        <v>3.613</v>
      </c>
      <c r="S2257">
        <v>80619.679690000004</v>
      </c>
      <c r="T2257">
        <v>-4.8659129999999999</v>
      </c>
      <c r="U2257">
        <v>6.3200380000000003</v>
      </c>
    </row>
    <row r="2258" spans="1:21">
      <c r="A2258">
        <v>11280</v>
      </c>
      <c r="B2258">
        <v>7</v>
      </c>
      <c r="C2258">
        <v>20</v>
      </c>
      <c r="D2258">
        <v>0</v>
      </c>
      <c r="F2258">
        <v>0</v>
      </c>
      <c r="G2258">
        <v>0</v>
      </c>
      <c r="H2258">
        <v>0</v>
      </c>
      <c r="I2258">
        <v>268.79998799999998</v>
      </c>
      <c r="J2258">
        <v>61.400002000000001</v>
      </c>
      <c r="K2258">
        <v>3.36</v>
      </c>
      <c r="L2258">
        <v>81326.421879999994</v>
      </c>
      <c r="M2258">
        <v>105.86319</v>
      </c>
      <c r="P2258">
        <v>285.44000199999999</v>
      </c>
      <c r="Q2258">
        <v>59.356662999999998</v>
      </c>
      <c r="R2258">
        <v>3.6349999999999998</v>
      </c>
      <c r="S2258">
        <v>80905.132809999996</v>
      </c>
      <c r="T2258">
        <v>-3.8605960000000001</v>
      </c>
      <c r="U2258">
        <v>-16.640014999999998</v>
      </c>
    </row>
    <row r="2259" spans="1:21">
      <c r="A2259">
        <v>11285</v>
      </c>
      <c r="B2259">
        <v>7</v>
      </c>
      <c r="C2259">
        <v>20</v>
      </c>
      <c r="D2259">
        <v>5</v>
      </c>
      <c r="F2259">
        <v>0</v>
      </c>
      <c r="G2259">
        <v>0</v>
      </c>
      <c r="H2259">
        <v>0</v>
      </c>
      <c r="I2259">
        <v>252</v>
      </c>
      <c r="J2259">
        <v>61.299999</v>
      </c>
      <c r="K2259">
        <v>3.24</v>
      </c>
      <c r="L2259">
        <v>81578.421879999994</v>
      </c>
      <c r="M2259">
        <v>106.035889</v>
      </c>
      <c r="P2259">
        <v>285.03997800000002</v>
      </c>
      <c r="Q2259">
        <v>59.556666999999997</v>
      </c>
      <c r="R2259">
        <v>3.6293329999999999</v>
      </c>
      <c r="S2259">
        <v>81190.164059999996</v>
      </c>
      <c r="T2259">
        <v>-3.2994159999999999</v>
      </c>
      <c r="U2259">
        <v>-33.039977999999998</v>
      </c>
    </row>
    <row r="2260" spans="1:21">
      <c r="A2260">
        <v>11290</v>
      </c>
      <c r="B2260">
        <v>7</v>
      </c>
      <c r="C2260">
        <v>20</v>
      </c>
      <c r="D2260">
        <v>10</v>
      </c>
      <c r="F2260">
        <v>0</v>
      </c>
      <c r="G2260">
        <v>0</v>
      </c>
      <c r="H2260">
        <v>0</v>
      </c>
      <c r="I2260">
        <v>312</v>
      </c>
      <c r="J2260">
        <v>62</v>
      </c>
      <c r="K2260">
        <v>3.64</v>
      </c>
      <c r="L2260">
        <v>81890.421879999994</v>
      </c>
      <c r="M2260">
        <v>104.838707</v>
      </c>
      <c r="P2260">
        <v>286.31997699999999</v>
      </c>
      <c r="Q2260">
        <v>59.856673999999998</v>
      </c>
      <c r="R2260">
        <v>3.64</v>
      </c>
      <c r="S2260">
        <v>81476.476559999996</v>
      </c>
      <c r="T2260">
        <v>-3.939095</v>
      </c>
      <c r="U2260">
        <v>25.680022999999998</v>
      </c>
    </row>
    <row r="2261" spans="1:21">
      <c r="A2261">
        <v>11295</v>
      </c>
      <c r="B2261">
        <v>7</v>
      </c>
      <c r="C2261">
        <v>20</v>
      </c>
      <c r="D2261">
        <v>15</v>
      </c>
      <c r="F2261">
        <v>0</v>
      </c>
      <c r="G2261">
        <v>0</v>
      </c>
      <c r="H2261">
        <v>0</v>
      </c>
      <c r="I2261">
        <v>266.39999399999999</v>
      </c>
      <c r="J2261">
        <v>62.099997999999999</v>
      </c>
      <c r="K2261">
        <v>3.4</v>
      </c>
      <c r="L2261">
        <v>82156.820309999996</v>
      </c>
      <c r="M2261">
        <v>104.66989100000001</v>
      </c>
      <c r="P2261">
        <v>291.75994900000001</v>
      </c>
      <c r="Q2261">
        <v>60</v>
      </c>
      <c r="R2261">
        <v>3.713333</v>
      </c>
      <c r="S2261">
        <v>81768.242190000004</v>
      </c>
      <c r="T2261">
        <v>-3.8148879999999998</v>
      </c>
      <c r="U2261">
        <v>-25.359954999999999</v>
      </c>
    </row>
    <row r="2262" spans="1:21">
      <c r="A2262">
        <v>11300</v>
      </c>
      <c r="B2262">
        <v>7</v>
      </c>
      <c r="C2262">
        <v>20</v>
      </c>
      <c r="D2262">
        <v>20</v>
      </c>
      <c r="F2262">
        <v>0</v>
      </c>
      <c r="G2262">
        <v>0</v>
      </c>
      <c r="H2262">
        <v>0</v>
      </c>
      <c r="I2262">
        <v>278.39999399999999</v>
      </c>
      <c r="J2262">
        <v>62.299999</v>
      </c>
      <c r="K2262">
        <v>3.4</v>
      </c>
      <c r="L2262">
        <v>82435.21875</v>
      </c>
      <c r="M2262">
        <v>104.33387</v>
      </c>
      <c r="P2262">
        <v>279.35998499999999</v>
      </c>
      <c r="Q2262">
        <v>60.000011000000001</v>
      </c>
      <c r="R2262">
        <v>3.5473330000000001</v>
      </c>
      <c r="S2262">
        <v>82047.601559999996</v>
      </c>
      <c r="T2262">
        <v>-4.1520539999999997</v>
      </c>
      <c r="U2262">
        <v>-0.95999100000000004</v>
      </c>
    </row>
    <row r="2263" spans="1:21">
      <c r="A2263">
        <v>11305</v>
      </c>
      <c r="B2263">
        <v>7</v>
      </c>
      <c r="C2263">
        <v>20</v>
      </c>
      <c r="D2263">
        <v>25</v>
      </c>
      <c r="F2263">
        <v>0</v>
      </c>
      <c r="G2263">
        <v>0</v>
      </c>
      <c r="H2263">
        <v>0</v>
      </c>
      <c r="I2263">
        <v>278.39999399999999</v>
      </c>
      <c r="J2263">
        <v>63.799999</v>
      </c>
      <c r="K2263">
        <v>3.12</v>
      </c>
      <c r="L2263">
        <v>82713.617190000004</v>
      </c>
      <c r="M2263">
        <v>101.880882</v>
      </c>
      <c r="P2263">
        <v>281.19998199999998</v>
      </c>
      <c r="Q2263">
        <v>60.343333999999999</v>
      </c>
      <c r="R2263">
        <v>3.5006659999999998</v>
      </c>
      <c r="S2263">
        <v>82328.796879999994</v>
      </c>
      <c r="T2263">
        <v>-5.9703600000000003</v>
      </c>
      <c r="U2263">
        <v>-2.7999879999999999</v>
      </c>
    </row>
    <row r="2264" spans="1:21">
      <c r="A2264">
        <v>11310</v>
      </c>
      <c r="B2264">
        <v>7</v>
      </c>
      <c r="C2264">
        <v>20</v>
      </c>
      <c r="D2264">
        <v>30</v>
      </c>
      <c r="F2264">
        <v>0</v>
      </c>
      <c r="G2264">
        <v>0</v>
      </c>
      <c r="H2264">
        <v>0</v>
      </c>
      <c r="I2264">
        <v>237.60000600000001</v>
      </c>
      <c r="J2264">
        <v>62.400002000000001</v>
      </c>
      <c r="K2264">
        <v>2.93</v>
      </c>
      <c r="L2264">
        <v>82951.21875</v>
      </c>
      <c r="M2264">
        <v>104.166664</v>
      </c>
      <c r="P2264">
        <v>266.879974</v>
      </c>
      <c r="Q2264">
        <v>60.513320999999998</v>
      </c>
      <c r="R2264">
        <v>3.37</v>
      </c>
      <c r="S2264">
        <v>82595.671879999994</v>
      </c>
      <c r="T2264">
        <v>-3.3434520000000001</v>
      </c>
      <c r="U2264">
        <v>-29.279968</v>
      </c>
    </row>
    <row r="2265" spans="1:21">
      <c r="A2265">
        <v>11315</v>
      </c>
      <c r="B2265">
        <v>7</v>
      </c>
      <c r="C2265">
        <v>20</v>
      </c>
      <c r="D2265">
        <v>35</v>
      </c>
      <c r="F2265">
        <v>0</v>
      </c>
      <c r="G2265">
        <v>0</v>
      </c>
      <c r="H2265">
        <v>0</v>
      </c>
      <c r="I2265">
        <v>273.60000600000001</v>
      </c>
      <c r="J2265">
        <v>63.900002000000001</v>
      </c>
      <c r="K2265">
        <v>3.11</v>
      </c>
      <c r="L2265">
        <v>83224.820309999996</v>
      </c>
      <c r="M2265">
        <v>101.721436</v>
      </c>
      <c r="P2265">
        <v>270.40002399999997</v>
      </c>
      <c r="Q2265">
        <v>60.429996000000003</v>
      </c>
      <c r="R2265">
        <v>3.448334</v>
      </c>
      <c r="S2265">
        <v>82866.085940000004</v>
      </c>
      <c r="T2265">
        <v>-5.9485239999999999</v>
      </c>
      <c r="U2265">
        <v>3.1999819999999999</v>
      </c>
    </row>
    <row r="2266" spans="1:21">
      <c r="A2266">
        <v>11320</v>
      </c>
      <c r="B2266">
        <v>7</v>
      </c>
      <c r="C2266">
        <v>20</v>
      </c>
      <c r="D2266">
        <v>40</v>
      </c>
      <c r="F2266">
        <v>0</v>
      </c>
      <c r="G2266">
        <v>0</v>
      </c>
      <c r="H2266">
        <v>0</v>
      </c>
      <c r="I2266">
        <v>264</v>
      </c>
      <c r="J2266">
        <v>63.599997999999999</v>
      </c>
      <c r="K2266">
        <v>3.43</v>
      </c>
      <c r="L2266">
        <v>83488.820309999996</v>
      </c>
      <c r="M2266">
        <v>102.201263</v>
      </c>
      <c r="P2266">
        <v>266.79998799999998</v>
      </c>
      <c r="Q2266">
        <v>60.476664999999997</v>
      </c>
      <c r="R2266">
        <v>3.3666670000000001</v>
      </c>
      <c r="S2266">
        <v>83132.890629999994</v>
      </c>
      <c r="T2266">
        <v>-5.391769</v>
      </c>
      <c r="U2266">
        <v>-2.7999879999999999</v>
      </c>
    </row>
    <row r="2267" spans="1:21">
      <c r="A2267">
        <v>11325</v>
      </c>
      <c r="B2267">
        <v>7</v>
      </c>
      <c r="C2267">
        <v>20</v>
      </c>
      <c r="D2267">
        <v>45</v>
      </c>
      <c r="F2267">
        <v>0</v>
      </c>
      <c r="G2267">
        <v>0</v>
      </c>
      <c r="H2267">
        <v>0</v>
      </c>
      <c r="I2267">
        <v>266.39999399999999</v>
      </c>
      <c r="J2267">
        <v>62.299999</v>
      </c>
      <c r="K2267">
        <v>3.41</v>
      </c>
      <c r="L2267">
        <v>83755.21875</v>
      </c>
      <c r="M2267">
        <v>104.33387</v>
      </c>
      <c r="P2267">
        <v>272.00003099999998</v>
      </c>
      <c r="Q2267">
        <v>60.560001</v>
      </c>
      <c r="R2267">
        <v>3.4306670000000001</v>
      </c>
      <c r="S2267">
        <v>83404.875</v>
      </c>
      <c r="T2267">
        <v>-3.0908359999999999</v>
      </c>
      <c r="U2267">
        <v>-5.6000370000000004</v>
      </c>
    </row>
    <row r="2268" spans="1:21">
      <c r="A2268">
        <v>11330</v>
      </c>
      <c r="B2268">
        <v>7</v>
      </c>
      <c r="C2268">
        <v>20</v>
      </c>
      <c r="D2268">
        <v>50</v>
      </c>
      <c r="F2268">
        <v>0</v>
      </c>
      <c r="G2268">
        <v>0</v>
      </c>
      <c r="H2268">
        <v>0</v>
      </c>
      <c r="I2268">
        <v>244.800003</v>
      </c>
      <c r="J2268">
        <v>62.299999</v>
      </c>
      <c r="K2268">
        <v>2.97</v>
      </c>
      <c r="L2268">
        <v>84000.015629999994</v>
      </c>
      <c r="M2268">
        <v>104.33387</v>
      </c>
      <c r="P2268">
        <v>256.63998400000003</v>
      </c>
      <c r="Q2268">
        <v>60.830002</v>
      </c>
      <c r="R2268">
        <v>3.1756669999999998</v>
      </c>
      <c r="S2268">
        <v>83661.523440000004</v>
      </c>
      <c r="T2268">
        <v>-2.5990449999999998</v>
      </c>
      <c r="U2268">
        <v>-11.839981</v>
      </c>
    </row>
    <row r="2269" spans="1:21">
      <c r="A2269">
        <v>11335</v>
      </c>
      <c r="B2269">
        <v>7</v>
      </c>
      <c r="C2269">
        <v>20</v>
      </c>
      <c r="D2269">
        <v>55</v>
      </c>
      <c r="F2269">
        <v>0</v>
      </c>
      <c r="G2269">
        <v>0</v>
      </c>
      <c r="H2269">
        <v>0</v>
      </c>
      <c r="I2269">
        <v>230.39999399999999</v>
      </c>
      <c r="J2269">
        <v>62.599997999999999</v>
      </c>
      <c r="K2269">
        <v>2.72</v>
      </c>
      <c r="L2269">
        <v>84230.414059999996</v>
      </c>
      <c r="M2269">
        <v>103.83387</v>
      </c>
      <c r="P2269">
        <v>252</v>
      </c>
      <c r="Q2269">
        <v>60.896667000000001</v>
      </c>
      <c r="R2269">
        <v>3.1586669999999999</v>
      </c>
      <c r="S2269">
        <v>83913.515629999994</v>
      </c>
      <c r="T2269">
        <v>-3.008629</v>
      </c>
      <c r="U2269">
        <v>-21.600006</v>
      </c>
    </row>
    <row r="2270" spans="1:21">
      <c r="A2270">
        <v>11340</v>
      </c>
      <c r="B2270">
        <v>7</v>
      </c>
      <c r="C2270">
        <v>21</v>
      </c>
      <c r="D2270">
        <v>0</v>
      </c>
      <c r="F2270">
        <v>0</v>
      </c>
      <c r="G2270">
        <v>0</v>
      </c>
      <c r="H2270">
        <v>0</v>
      </c>
      <c r="I2270">
        <v>237.60000600000001</v>
      </c>
      <c r="J2270">
        <v>63.200001</v>
      </c>
      <c r="K2270">
        <v>2.96</v>
      </c>
      <c r="L2270">
        <v>84468.015629999994</v>
      </c>
      <c r="M2270">
        <v>102.848099</v>
      </c>
      <c r="P2270">
        <v>266.72000100000002</v>
      </c>
      <c r="Q2270">
        <v>61.006672000000002</v>
      </c>
      <c r="R2270">
        <v>3.3736670000000002</v>
      </c>
      <c r="S2270">
        <v>84180.234379999994</v>
      </c>
      <c r="T2270">
        <v>-3.7959749999999999</v>
      </c>
      <c r="U2270">
        <v>-29.119994999999999</v>
      </c>
    </row>
    <row r="2271" spans="1:21">
      <c r="A2271">
        <v>11345</v>
      </c>
      <c r="B2271">
        <v>7</v>
      </c>
      <c r="C2271">
        <v>21</v>
      </c>
      <c r="D2271">
        <v>5</v>
      </c>
      <c r="F2271">
        <v>0</v>
      </c>
      <c r="G2271">
        <v>0</v>
      </c>
      <c r="H2271">
        <v>0</v>
      </c>
      <c r="I2271">
        <v>278.39999399999999</v>
      </c>
      <c r="J2271">
        <v>62.099997999999999</v>
      </c>
      <c r="K2271">
        <v>3.44</v>
      </c>
      <c r="L2271">
        <v>84746.414059999996</v>
      </c>
      <c r="M2271">
        <v>104.66989100000001</v>
      </c>
      <c r="P2271">
        <v>262</v>
      </c>
      <c r="Q2271">
        <v>60.926659000000001</v>
      </c>
      <c r="R2271">
        <v>3.3053330000000001</v>
      </c>
      <c r="S2271">
        <v>84442.25</v>
      </c>
      <c r="T2271">
        <v>-2.1408619999999998</v>
      </c>
      <c r="U2271">
        <v>16.399994</v>
      </c>
    </row>
    <row r="2272" spans="1:21">
      <c r="A2272">
        <v>11350</v>
      </c>
      <c r="B2272">
        <v>7</v>
      </c>
      <c r="C2272">
        <v>21</v>
      </c>
      <c r="D2272">
        <v>10</v>
      </c>
      <c r="F2272">
        <v>0</v>
      </c>
      <c r="G2272">
        <v>0</v>
      </c>
      <c r="H2272">
        <v>0</v>
      </c>
      <c r="I2272">
        <v>276</v>
      </c>
      <c r="J2272">
        <v>62</v>
      </c>
      <c r="K2272">
        <v>3.51</v>
      </c>
      <c r="L2272">
        <v>85022.414059999996</v>
      </c>
      <c r="M2272">
        <v>104.838707</v>
      </c>
      <c r="P2272">
        <v>269.68002300000001</v>
      </c>
      <c r="Q2272">
        <v>60.979996</v>
      </c>
      <c r="R2272">
        <v>3.4033329999999999</v>
      </c>
      <c r="S2272">
        <v>84711.921879999994</v>
      </c>
      <c r="T2272">
        <v>-1.841736</v>
      </c>
      <c r="U2272">
        <v>6.3199769999999997</v>
      </c>
    </row>
    <row r="2273" spans="1:21">
      <c r="A2273">
        <v>11355</v>
      </c>
      <c r="B2273">
        <v>7</v>
      </c>
      <c r="C2273">
        <v>21</v>
      </c>
      <c r="D2273">
        <v>15</v>
      </c>
      <c r="F2273">
        <v>0</v>
      </c>
      <c r="G2273">
        <v>0</v>
      </c>
      <c r="H2273">
        <v>0</v>
      </c>
      <c r="I2273">
        <v>266.39999399999999</v>
      </c>
      <c r="J2273">
        <v>62.799999</v>
      </c>
      <c r="K2273">
        <v>3.31</v>
      </c>
      <c r="L2273">
        <v>85288.8125</v>
      </c>
      <c r="M2273">
        <v>103.50318900000001</v>
      </c>
      <c r="P2273">
        <v>271.75997899999999</v>
      </c>
      <c r="Q2273">
        <v>60.933342000000003</v>
      </c>
      <c r="R2273">
        <v>3.4073329999999999</v>
      </c>
      <c r="S2273">
        <v>84983.695309999996</v>
      </c>
      <c r="T2273">
        <v>-3.2494130000000001</v>
      </c>
      <c r="U2273">
        <v>-5.359985</v>
      </c>
    </row>
    <row r="2274" spans="1:21">
      <c r="A2274">
        <v>11360</v>
      </c>
      <c r="B2274">
        <v>7</v>
      </c>
      <c r="C2274">
        <v>21</v>
      </c>
      <c r="D2274">
        <v>20</v>
      </c>
      <c r="F2274">
        <v>0</v>
      </c>
      <c r="G2274">
        <v>0</v>
      </c>
      <c r="H2274">
        <v>0</v>
      </c>
      <c r="I2274">
        <v>292.79998799999998</v>
      </c>
      <c r="J2274">
        <v>61.200001</v>
      </c>
      <c r="K2274">
        <v>3.93</v>
      </c>
      <c r="L2274">
        <v>85581.609379999994</v>
      </c>
      <c r="M2274">
        <v>106.209152</v>
      </c>
      <c r="P2274">
        <v>280.23996</v>
      </c>
      <c r="Q2274">
        <v>60.876666999999998</v>
      </c>
      <c r="R2274">
        <v>3.5756670000000002</v>
      </c>
      <c r="S2274">
        <v>85263.921879999994</v>
      </c>
      <c r="T2274">
        <v>-0.63886299999999996</v>
      </c>
      <c r="U2274">
        <v>12.560028000000001</v>
      </c>
    </row>
    <row r="2275" spans="1:21">
      <c r="A2275">
        <v>11365</v>
      </c>
      <c r="B2275">
        <v>7</v>
      </c>
      <c r="C2275">
        <v>21</v>
      </c>
      <c r="D2275">
        <v>25</v>
      </c>
      <c r="F2275">
        <v>0</v>
      </c>
      <c r="G2275">
        <v>0</v>
      </c>
      <c r="H2275">
        <v>0</v>
      </c>
      <c r="I2275">
        <v>232.800003</v>
      </c>
      <c r="J2275">
        <v>61.299999</v>
      </c>
      <c r="K2275">
        <v>2.96</v>
      </c>
      <c r="L2275">
        <v>85814.40625</v>
      </c>
      <c r="M2275">
        <v>106.035889</v>
      </c>
      <c r="P2275">
        <v>281.68002300000001</v>
      </c>
      <c r="Q2275">
        <v>60.946666999999998</v>
      </c>
      <c r="R2275">
        <v>3.5409999999999999</v>
      </c>
      <c r="S2275">
        <v>85545.601559999996</v>
      </c>
      <c r="T2275">
        <v>-0.70346799999999998</v>
      </c>
      <c r="U2275">
        <v>-48.880020000000002</v>
      </c>
    </row>
    <row r="2276" spans="1:21">
      <c r="A2276">
        <v>11370</v>
      </c>
      <c r="B2276">
        <v>7</v>
      </c>
      <c r="C2276">
        <v>21</v>
      </c>
      <c r="D2276">
        <v>30</v>
      </c>
      <c r="F2276">
        <v>0</v>
      </c>
      <c r="G2276">
        <v>0</v>
      </c>
      <c r="H2276">
        <v>0</v>
      </c>
      <c r="I2276">
        <v>295.20001200000002</v>
      </c>
      <c r="J2276">
        <v>60.700001</v>
      </c>
      <c r="K2276">
        <v>3.86</v>
      </c>
      <c r="L2276">
        <v>86109.609379999994</v>
      </c>
      <c r="M2276">
        <v>107.08401499999999</v>
      </c>
      <c r="P2276">
        <v>256.080017</v>
      </c>
      <c r="Q2276">
        <v>61.186664999999998</v>
      </c>
      <c r="R2276">
        <v>3.165</v>
      </c>
      <c r="S2276">
        <v>85801.679690000004</v>
      </c>
      <c r="T2276">
        <v>0.76662399999999997</v>
      </c>
      <c r="U2276">
        <v>39.119995000000003</v>
      </c>
    </row>
    <row r="2277" spans="1:21">
      <c r="A2277">
        <v>11375</v>
      </c>
      <c r="B2277">
        <v>7</v>
      </c>
      <c r="C2277">
        <v>21</v>
      </c>
      <c r="D2277">
        <v>35</v>
      </c>
      <c r="F2277">
        <v>0</v>
      </c>
      <c r="G2277">
        <v>0</v>
      </c>
      <c r="H2277">
        <v>0</v>
      </c>
      <c r="I2277">
        <v>266.39999399999999</v>
      </c>
      <c r="J2277">
        <v>61</v>
      </c>
      <c r="K2277">
        <v>3.28</v>
      </c>
      <c r="L2277">
        <v>86376.007809999996</v>
      </c>
      <c r="M2277">
        <v>106.55738100000001</v>
      </c>
      <c r="P2277">
        <v>276.24002100000001</v>
      </c>
      <c r="Q2277">
        <v>61.410010999999997</v>
      </c>
      <c r="R2277">
        <v>3.423333</v>
      </c>
      <c r="S2277">
        <v>86077.914059999996</v>
      </c>
      <c r="T2277">
        <v>0.61783600000000005</v>
      </c>
      <c r="U2277">
        <v>-9.8400269999999992</v>
      </c>
    </row>
    <row r="2278" spans="1:21">
      <c r="A2278">
        <v>11380</v>
      </c>
      <c r="B2278">
        <v>7</v>
      </c>
      <c r="C2278">
        <v>21</v>
      </c>
      <c r="D2278">
        <v>40</v>
      </c>
      <c r="F2278">
        <v>0</v>
      </c>
      <c r="G2278">
        <v>0</v>
      </c>
      <c r="H2278">
        <v>0</v>
      </c>
      <c r="I2278">
        <v>232.800003</v>
      </c>
      <c r="J2278">
        <v>60.299999</v>
      </c>
      <c r="K2278">
        <v>2.91</v>
      </c>
      <c r="L2278">
        <v>86608.804690000004</v>
      </c>
      <c r="M2278">
        <v>107.794365</v>
      </c>
      <c r="P2278">
        <v>265.75997899999999</v>
      </c>
      <c r="Q2278">
        <v>61.476664999999997</v>
      </c>
      <c r="R2278">
        <v>3.2549999999999999</v>
      </c>
      <c r="S2278">
        <v>86343.671879999994</v>
      </c>
      <c r="T2278">
        <v>1.998505</v>
      </c>
      <c r="U2278">
        <v>-32.959975999999997</v>
      </c>
    </row>
    <row r="2279" spans="1:21">
      <c r="A2279">
        <v>11385</v>
      </c>
      <c r="B2279">
        <v>7</v>
      </c>
      <c r="C2279">
        <v>21</v>
      </c>
      <c r="D2279">
        <v>45</v>
      </c>
      <c r="F2279">
        <v>0</v>
      </c>
      <c r="G2279">
        <v>0</v>
      </c>
      <c r="H2279">
        <v>0</v>
      </c>
      <c r="I2279">
        <v>230.39999399999999</v>
      </c>
      <c r="J2279">
        <v>60.799999</v>
      </c>
      <c r="K2279">
        <v>2.82</v>
      </c>
      <c r="L2279">
        <v>86839.203129999994</v>
      </c>
      <c r="M2279">
        <v>106.907898</v>
      </c>
      <c r="P2279">
        <v>261.27999899999998</v>
      </c>
      <c r="Q2279">
        <v>61.603332999999999</v>
      </c>
      <c r="R2279">
        <v>3.2450000000000001</v>
      </c>
      <c r="S2279">
        <v>86604.960940000004</v>
      </c>
      <c r="T2279">
        <v>1.335091</v>
      </c>
      <c r="U2279">
        <v>-30.880005000000001</v>
      </c>
    </row>
    <row r="2280" spans="1:21">
      <c r="A2280">
        <v>11390</v>
      </c>
      <c r="B2280">
        <v>7</v>
      </c>
      <c r="C2280">
        <v>21</v>
      </c>
      <c r="D2280">
        <v>50</v>
      </c>
      <c r="F2280">
        <v>0</v>
      </c>
      <c r="G2280">
        <v>0</v>
      </c>
      <c r="H2280">
        <v>0</v>
      </c>
      <c r="I2280">
        <v>237.60000600000001</v>
      </c>
      <c r="J2280">
        <v>62.099997999999999</v>
      </c>
      <c r="K2280">
        <v>2.81</v>
      </c>
      <c r="L2280">
        <v>87076.804690000004</v>
      </c>
      <c r="M2280">
        <v>104.66989100000001</v>
      </c>
      <c r="P2280">
        <v>257.919983</v>
      </c>
      <c r="Q2280">
        <v>61.533329000000002</v>
      </c>
      <c r="R2280">
        <v>3.2196660000000001</v>
      </c>
      <c r="S2280">
        <v>86862.882809999996</v>
      </c>
      <c r="T2280">
        <v>-1.0237959999999999</v>
      </c>
      <c r="U2280">
        <v>-20.319977000000002</v>
      </c>
    </row>
    <row r="2281" spans="1:21">
      <c r="A2281">
        <v>11395</v>
      </c>
      <c r="B2281">
        <v>7</v>
      </c>
      <c r="C2281">
        <v>21</v>
      </c>
      <c r="D2281">
        <v>55</v>
      </c>
      <c r="F2281">
        <v>0</v>
      </c>
      <c r="G2281">
        <v>0</v>
      </c>
      <c r="H2281">
        <v>0</v>
      </c>
      <c r="I2281">
        <v>201.60000600000001</v>
      </c>
      <c r="J2281">
        <v>61.900002000000001</v>
      </c>
      <c r="K2281">
        <v>2.5099999999999998</v>
      </c>
      <c r="L2281">
        <v>87278.40625</v>
      </c>
      <c r="M2281">
        <v>105.008072</v>
      </c>
      <c r="P2281">
        <v>238.39996300000001</v>
      </c>
      <c r="Q2281">
        <v>61.539988999999998</v>
      </c>
      <c r="R2281">
        <v>2.9649999999999999</v>
      </c>
      <c r="S2281">
        <v>87101.289059999996</v>
      </c>
      <c r="T2281">
        <v>-0.67705499999999996</v>
      </c>
      <c r="U2281">
        <v>-36.799956999999999</v>
      </c>
    </row>
    <row r="2282" spans="1:21">
      <c r="A2282">
        <v>11400</v>
      </c>
      <c r="B2282">
        <v>7</v>
      </c>
      <c r="C2282">
        <v>22</v>
      </c>
      <c r="D2282">
        <v>0</v>
      </c>
      <c r="F2282">
        <v>0</v>
      </c>
      <c r="G2282">
        <v>0</v>
      </c>
      <c r="H2282">
        <v>0</v>
      </c>
      <c r="I2282">
        <v>201.60000600000001</v>
      </c>
      <c r="J2282">
        <v>62.5</v>
      </c>
      <c r="K2282">
        <v>2.56</v>
      </c>
      <c r="L2282">
        <v>87480.007809999996</v>
      </c>
      <c r="M2282">
        <v>104</v>
      </c>
      <c r="P2282">
        <v>235.44000199999999</v>
      </c>
      <c r="Q2282">
        <v>61.536667000000001</v>
      </c>
      <c r="R2282">
        <v>2.948</v>
      </c>
      <c r="S2282">
        <v>87336.71875</v>
      </c>
      <c r="T2282">
        <v>-1.6866000000000001</v>
      </c>
      <c r="U2282">
        <v>-33.839995999999999</v>
      </c>
    </row>
    <row r="2283" spans="1:21">
      <c r="A2283">
        <v>11405</v>
      </c>
      <c r="B2283">
        <v>7</v>
      </c>
      <c r="C2283">
        <v>22</v>
      </c>
      <c r="D2283">
        <v>5</v>
      </c>
      <c r="F2283">
        <v>0</v>
      </c>
      <c r="G2283">
        <v>0</v>
      </c>
      <c r="H2283">
        <v>0</v>
      </c>
      <c r="I2283">
        <v>211.199997</v>
      </c>
      <c r="J2283">
        <v>61.900002000000001</v>
      </c>
      <c r="K2283">
        <v>2.54</v>
      </c>
      <c r="L2283">
        <v>87691.210940000004</v>
      </c>
      <c r="M2283">
        <v>105.008072</v>
      </c>
      <c r="P2283">
        <v>233.67997700000001</v>
      </c>
      <c r="Q2283">
        <v>61.413338000000003</v>
      </c>
      <c r="R2283">
        <v>2.931667</v>
      </c>
      <c r="S2283">
        <v>87570.40625</v>
      </c>
      <c r="T2283">
        <v>-0.896347</v>
      </c>
      <c r="U2283">
        <v>-22.479980000000001</v>
      </c>
    </row>
    <row r="2284" spans="1:21">
      <c r="A2284">
        <v>11410</v>
      </c>
      <c r="B2284">
        <v>7</v>
      </c>
      <c r="C2284">
        <v>22</v>
      </c>
      <c r="D2284">
        <v>10</v>
      </c>
      <c r="F2284">
        <v>0</v>
      </c>
      <c r="G2284">
        <v>0</v>
      </c>
      <c r="H2284">
        <v>0</v>
      </c>
      <c r="I2284">
        <v>225.60000600000001</v>
      </c>
      <c r="J2284">
        <v>62.099997999999999</v>
      </c>
      <c r="K2284">
        <v>2.83</v>
      </c>
      <c r="L2284">
        <v>87916.8125</v>
      </c>
      <c r="M2284">
        <v>104.66989100000001</v>
      </c>
      <c r="P2284">
        <v>236.88005100000001</v>
      </c>
      <c r="Q2284">
        <v>61.423332000000002</v>
      </c>
      <c r="R2284">
        <v>2.984</v>
      </c>
      <c r="S2284">
        <v>87807.289059999996</v>
      </c>
      <c r="T2284">
        <v>-1.217911</v>
      </c>
      <c r="U2284">
        <v>-11.280044999999999</v>
      </c>
    </row>
    <row r="2285" spans="1:21">
      <c r="A2285">
        <v>11415</v>
      </c>
      <c r="B2285">
        <v>7</v>
      </c>
      <c r="C2285">
        <v>22</v>
      </c>
      <c r="D2285">
        <v>15</v>
      </c>
      <c r="F2285">
        <v>0</v>
      </c>
      <c r="G2285">
        <v>0</v>
      </c>
      <c r="H2285">
        <v>0</v>
      </c>
      <c r="I2285">
        <v>201.60000600000001</v>
      </c>
      <c r="J2285">
        <v>61.599997999999999</v>
      </c>
      <c r="K2285">
        <v>2.57</v>
      </c>
      <c r="L2285">
        <v>88118.414059999996</v>
      </c>
      <c r="M2285">
        <v>105.519485</v>
      </c>
      <c r="P2285">
        <v>229.199997</v>
      </c>
      <c r="Q2285">
        <v>61.426670000000001</v>
      </c>
      <c r="R2285">
        <v>2.84</v>
      </c>
      <c r="S2285">
        <v>88036.484379999994</v>
      </c>
      <c r="T2285">
        <v>-0.368172</v>
      </c>
      <c r="U2285">
        <v>-27.599990999999999</v>
      </c>
    </row>
    <row r="2286" spans="1:21">
      <c r="A2286">
        <v>11420</v>
      </c>
      <c r="B2286">
        <v>7</v>
      </c>
      <c r="C2286">
        <v>22</v>
      </c>
      <c r="D2286">
        <v>20</v>
      </c>
      <c r="F2286">
        <v>0</v>
      </c>
      <c r="G2286">
        <v>0</v>
      </c>
      <c r="H2286">
        <v>0</v>
      </c>
      <c r="I2286">
        <v>194.39999399999999</v>
      </c>
      <c r="J2286">
        <v>61.099997999999999</v>
      </c>
      <c r="K2286">
        <v>2.63</v>
      </c>
      <c r="L2286">
        <v>88312.8125</v>
      </c>
      <c r="M2286">
        <v>106.38298</v>
      </c>
      <c r="P2286">
        <v>216.320007</v>
      </c>
      <c r="Q2286">
        <v>61.523335000000003</v>
      </c>
      <c r="R2286">
        <v>2.6893340000000001</v>
      </c>
      <c r="S2286">
        <v>88252.804690000004</v>
      </c>
      <c r="T2286">
        <v>0.65367900000000001</v>
      </c>
      <c r="U2286">
        <v>-21.920013000000001</v>
      </c>
    </row>
    <row r="2287" spans="1:21">
      <c r="A2287">
        <v>11425</v>
      </c>
      <c r="B2287">
        <v>7</v>
      </c>
      <c r="C2287">
        <v>22</v>
      </c>
      <c r="D2287">
        <v>25</v>
      </c>
      <c r="F2287">
        <v>0</v>
      </c>
      <c r="G2287">
        <v>0</v>
      </c>
      <c r="H2287">
        <v>0</v>
      </c>
      <c r="I2287">
        <v>206.39999399999999</v>
      </c>
      <c r="J2287">
        <v>62.5</v>
      </c>
      <c r="K2287">
        <v>2.3199999999999998</v>
      </c>
      <c r="L2287">
        <v>88519.210940000004</v>
      </c>
      <c r="M2287">
        <v>104</v>
      </c>
      <c r="P2287">
        <v>223.12001000000001</v>
      </c>
      <c r="Q2287">
        <v>61.959994999999999</v>
      </c>
      <c r="R2287">
        <v>2.724666</v>
      </c>
      <c r="S2287">
        <v>88475.90625</v>
      </c>
      <c r="T2287">
        <v>-0.96389000000000002</v>
      </c>
      <c r="U2287">
        <v>-16.720016000000001</v>
      </c>
    </row>
    <row r="2288" spans="1:21">
      <c r="A2288">
        <v>11430</v>
      </c>
      <c r="B2288">
        <v>7</v>
      </c>
      <c r="C2288">
        <v>22</v>
      </c>
      <c r="D2288">
        <v>30</v>
      </c>
      <c r="F2288">
        <v>0</v>
      </c>
      <c r="G2288">
        <v>0</v>
      </c>
      <c r="H2288">
        <v>0</v>
      </c>
      <c r="I2288">
        <v>156</v>
      </c>
      <c r="J2288">
        <v>63.400002000000001</v>
      </c>
      <c r="K2288">
        <v>1.87</v>
      </c>
      <c r="L2288">
        <v>88675.210940000004</v>
      </c>
      <c r="M2288">
        <v>102.52365899999999</v>
      </c>
      <c r="P2288">
        <v>213.52001999999999</v>
      </c>
      <c r="Q2288">
        <v>62.036678000000002</v>
      </c>
      <c r="R2288">
        <v>2.6383329999999998</v>
      </c>
      <c r="S2288">
        <v>88689.445309999996</v>
      </c>
      <c r="T2288">
        <v>-2.3060070000000001</v>
      </c>
      <c r="U2288">
        <v>-57.520020000000002</v>
      </c>
    </row>
    <row r="2289" spans="1:21">
      <c r="A2289">
        <v>11435</v>
      </c>
      <c r="B2289">
        <v>7</v>
      </c>
      <c r="C2289">
        <v>22</v>
      </c>
      <c r="D2289">
        <v>35</v>
      </c>
      <c r="F2289">
        <v>0</v>
      </c>
      <c r="G2289">
        <v>0</v>
      </c>
      <c r="H2289">
        <v>0</v>
      </c>
      <c r="I2289">
        <v>192</v>
      </c>
      <c r="J2289">
        <v>62.200001</v>
      </c>
      <c r="K2289">
        <v>2.4500000000000002</v>
      </c>
      <c r="L2289">
        <v>88867.210940000004</v>
      </c>
      <c r="M2289">
        <v>104.50161</v>
      </c>
      <c r="P2289">
        <v>206.80001799999999</v>
      </c>
      <c r="Q2289">
        <v>62.043331000000002</v>
      </c>
      <c r="R2289">
        <v>2.5386660000000001</v>
      </c>
      <c r="S2289">
        <v>88896.242190000004</v>
      </c>
      <c r="T2289">
        <v>-0.32842300000000002</v>
      </c>
      <c r="U2289">
        <v>-14.800018</v>
      </c>
    </row>
    <row r="2290" spans="1:21">
      <c r="A2290">
        <v>11440</v>
      </c>
      <c r="B2290">
        <v>7</v>
      </c>
      <c r="C2290">
        <v>22</v>
      </c>
      <c r="D2290">
        <v>40</v>
      </c>
      <c r="F2290">
        <v>0</v>
      </c>
      <c r="G2290">
        <v>0</v>
      </c>
      <c r="H2290">
        <v>0</v>
      </c>
      <c r="I2290">
        <v>170.39999399999999</v>
      </c>
      <c r="J2290">
        <v>62.099997999999999</v>
      </c>
      <c r="K2290">
        <v>2.0099999999999998</v>
      </c>
      <c r="L2290">
        <v>89037.609379999994</v>
      </c>
      <c r="M2290">
        <v>104.66989100000001</v>
      </c>
      <c r="P2290">
        <v>215.75997899999999</v>
      </c>
      <c r="Q2290">
        <v>61.973334999999999</v>
      </c>
      <c r="R2290">
        <v>2.644666</v>
      </c>
      <c r="S2290">
        <v>89112</v>
      </c>
      <c r="T2290">
        <v>-0.28095199999999998</v>
      </c>
      <c r="U2290">
        <v>-45.359985000000002</v>
      </c>
    </row>
    <row r="2291" spans="1:21">
      <c r="A2291">
        <v>11445</v>
      </c>
      <c r="B2291">
        <v>7</v>
      </c>
      <c r="C2291">
        <v>22</v>
      </c>
      <c r="D2291">
        <v>45</v>
      </c>
      <c r="F2291">
        <v>0</v>
      </c>
      <c r="G2291">
        <v>0</v>
      </c>
      <c r="H2291">
        <v>0</v>
      </c>
      <c r="I2291">
        <v>148.800003</v>
      </c>
      <c r="J2291">
        <v>63.5</v>
      </c>
      <c r="K2291">
        <v>1.91</v>
      </c>
      <c r="L2291">
        <v>89186.40625</v>
      </c>
      <c r="M2291">
        <v>102.362206</v>
      </c>
      <c r="P2291">
        <v>196.88002</v>
      </c>
      <c r="Q2291">
        <v>62.320003999999997</v>
      </c>
      <c r="R2291">
        <v>2.3723339999999999</v>
      </c>
      <c r="S2291">
        <v>89308.875</v>
      </c>
      <c r="T2291">
        <v>-1.9985580000000001</v>
      </c>
      <c r="U2291">
        <v>-48.080016999999998</v>
      </c>
    </row>
    <row r="2292" spans="1:21">
      <c r="A2292">
        <v>11450</v>
      </c>
      <c r="B2292">
        <v>7</v>
      </c>
      <c r="C2292">
        <v>22</v>
      </c>
      <c r="D2292">
        <v>50</v>
      </c>
      <c r="F2292">
        <v>0</v>
      </c>
      <c r="G2292">
        <v>0</v>
      </c>
      <c r="H2292">
        <v>0</v>
      </c>
      <c r="I2292">
        <v>148.800003</v>
      </c>
      <c r="J2292">
        <v>61.799999</v>
      </c>
      <c r="K2292">
        <v>1.87</v>
      </c>
      <c r="L2292">
        <v>89335.203129999994</v>
      </c>
      <c r="M2292">
        <v>105.177994</v>
      </c>
      <c r="P2292">
        <v>186.55999800000001</v>
      </c>
      <c r="Q2292">
        <v>62.383338999999999</v>
      </c>
      <c r="R2292">
        <v>2.3033329999999999</v>
      </c>
      <c r="S2292">
        <v>89495.453129999994</v>
      </c>
      <c r="T2292">
        <v>0.93409699999999996</v>
      </c>
      <c r="U2292">
        <v>-37.759995000000004</v>
      </c>
    </row>
    <row r="2293" spans="1:21">
      <c r="A2293">
        <v>11455</v>
      </c>
      <c r="B2293">
        <v>7</v>
      </c>
      <c r="C2293">
        <v>22</v>
      </c>
      <c r="D2293">
        <v>55</v>
      </c>
      <c r="F2293">
        <v>0</v>
      </c>
      <c r="G2293">
        <v>0</v>
      </c>
      <c r="H2293">
        <v>0</v>
      </c>
      <c r="I2293">
        <v>146.39999399999999</v>
      </c>
      <c r="J2293">
        <v>62.400002000000001</v>
      </c>
      <c r="K2293">
        <v>1.69</v>
      </c>
      <c r="L2293">
        <v>89481.601559999996</v>
      </c>
      <c r="M2293">
        <v>104.166664</v>
      </c>
      <c r="P2293">
        <v>156.639984</v>
      </c>
      <c r="Q2293">
        <v>62.403336000000003</v>
      </c>
      <c r="R2293">
        <v>1.905</v>
      </c>
      <c r="S2293">
        <v>89652.070309999996</v>
      </c>
      <c r="T2293">
        <v>-4.7927999999999998E-2</v>
      </c>
      <c r="U2293">
        <v>-10.239990000000001</v>
      </c>
    </row>
    <row r="2294" spans="1:21">
      <c r="A2294">
        <v>11460</v>
      </c>
      <c r="B2294">
        <v>7</v>
      </c>
      <c r="C2294">
        <v>23</v>
      </c>
      <c r="D2294">
        <v>0</v>
      </c>
      <c r="F2294">
        <v>0</v>
      </c>
      <c r="G2294">
        <v>0</v>
      </c>
      <c r="H2294">
        <v>0</v>
      </c>
      <c r="I2294">
        <v>132</v>
      </c>
      <c r="J2294">
        <v>62.799999</v>
      </c>
      <c r="K2294">
        <v>1.53</v>
      </c>
      <c r="L2294">
        <v>89613.601559999996</v>
      </c>
      <c r="M2294">
        <v>103.50318900000001</v>
      </c>
      <c r="P2294">
        <v>148.79998800000001</v>
      </c>
      <c r="Q2294">
        <v>62.619995000000003</v>
      </c>
      <c r="R2294">
        <v>1.7863329999999999</v>
      </c>
      <c r="S2294">
        <v>89800.882809999996</v>
      </c>
      <c r="T2294">
        <v>-0.352547</v>
      </c>
      <c r="U2294">
        <v>-16.799987999999999</v>
      </c>
    </row>
    <row r="2295" spans="1:21">
      <c r="A2295">
        <v>11465</v>
      </c>
      <c r="B2295">
        <v>7</v>
      </c>
      <c r="C2295">
        <v>23</v>
      </c>
      <c r="D2295">
        <v>5</v>
      </c>
      <c r="F2295">
        <v>0</v>
      </c>
      <c r="G2295">
        <v>0</v>
      </c>
      <c r="H2295">
        <v>0</v>
      </c>
      <c r="I2295">
        <v>139.199997</v>
      </c>
      <c r="J2295">
        <v>62.700001</v>
      </c>
      <c r="K2295">
        <v>1.67</v>
      </c>
      <c r="L2295">
        <v>89752.804690000004</v>
      </c>
      <c r="M2295">
        <v>103.66825900000001</v>
      </c>
      <c r="P2295">
        <v>144.959991</v>
      </c>
      <c r="Q2295">
        <v>62.526665000000001</v>
      </c>
      <c r="R2295">
        <v>1.782</v>
      </c>
      <c r="S2295">
        <v>89945.84375</v>
      </c>
      <c r="T2295">
        <v>-0.349159</v>
      </c>
      <c r="U2295">
        <v>-5.759995</v>
      </c>
    </row>
    <row r="2296" spans="1:21">
      <c r="A2296">
        <v>11470</v>
      </c>
      <c r="B2296">
        <v>7</v>
      </c>
      <c r="C2296">
        <v>23</v>
      </c>
      <c r="D2296">
        <v>10</v>
      </c>
      <c r="F2296">
        <v>0</v>
      </c>
      <c r="G2296">
        <v>0</v>
      </c>
      <c r="H2296">
        <v>0</v>
      </c>
      <c r="I2296">
        <v>153.60000600000001</v>
      </c>
      <c r="J2296">
        <v>63.5</v>
      </c>
      <c r="K2296">
        <v>1.85</v>
      </c>
      <c r="L2296">
        <v>89906.40625</v>
      </c>
      <c r="M2296">
        <v>102.362206</v>
      </c>
      <c r="P2296">
        <v>148.959991</v>
      </c>
      <c r="Q2296">
        <v>62.386665000000001</v>
      </c>
      <c r="R2296">
        <v>1.807334</v>
      </c>
      <c r="S2296">
        <v>90094.804690000004</v>
      </c>
      <c r="T2296">
        <v>-1.8827970000000001</v>
      </c>
      <c r="U2296">
        <v>4.640015</v>
      </c>
    </row>
    <row r="2297" spans="1:21">
      <c r="A2297">
        <v>11475</v>
      </c>
      <c r="B2297">
        <v>7</v>
      </c>
      <c r="C2297">
        <v>23</v>
      </c>
      <c r="D2297">
        <v>15</v>
      </c>
      <c r="F2297">
        <v>0</v>
      </c>
      <c r="G2297">
        <v>0</v>
      </c>
      <c r="H2297">
        <v>0</v>
      </c>
      <c r="I2297">
        <v>100.800003</v>
      </c>
      <c r="J2297">
        <v>62.299999</v>
      </c>
      <c r="K2297">
        <v>1.29</v>
      </c>
      <c r="L2297">
        <v>90007.203129999994</v>
      </c>
      <c r="M2297">
        <v>104.33387</v>
      </c>
      <c r="P2297">
        <v>124.879997</v>
      </c>
      <c r="Q2297">
        <v>62.436667999999997</v>
      </c>
      <c r="R2297">
        <v>1.55</v>
      </c>
      <c r="S2297">
        <v>90219.695309999996</v>
      </c>
      <c r="T2297">
        <v>0.182861</v>
      </c>
      <c r="U2297">
        <v>-24.079993999999999</v>
      </c>
    </row>
    <row r="2298" spans="1:21">
      <c r="A2298">
        <v>11480</v>
      </c>
      <c r="B2298">
        <v>7</v>
      </c>
      <c r="C2298">
        <v>23</v>
      </c>
      <c r="D2298">
        <v>20</v>
      </c>
      <c r="F2298">
        <v>0</v>
      </c>
      <c r="G2298">
        <v>0</v>
      </c>
      <c r="H2298">
        <v>0</v>
      </c>
      <c r="I2298">
        <v>91.199996999999996</v>
      </c>
      <c r="J2298">
        <v>64.099997999999999</v>
      </c>
      <c r="K2298">
        <v>1.2</v>
      </c>
      <c r="L2298">
        <v>90098.40625</v>
      </c>
      <c r="M2298">
        <v>101.40406</v>
      </c>
      <c r="P2298">
        <v>124.40001700000001</v>
      </c>
      <c r="Q2298">
        <v>62.603335999999999</v>
      </c>
      <c r="R2298">
        <v>1.508667</v>
      </c>
      <c r="S2298">
        <v>90344.070309999996</v>
      </c>
      <c r="T2298">
        <v>-2.4787140000000001</v>
      </c>
      <c r="U2298">
        <v>-33.200020000000002</v>
      </c>
    </row>
    <row r="2299" spans="1:21">
      <c r="A2299">
        <v>11485</v>
      </c>
      <c r="B2299">
        <v>7</v>
      </c>
      <c r="C2299">
        <v>23</v>
      </c>
      <c r="D2299">
        <v>25</v>
      </c>
      <c r="F2299">
        <v>0</v>
      </c>
      <c r="G2299">
        <v>0</v>
      </c>
      <c r="H2299">
        <v>0</v>
      </c>
      <c r="I2299">
        <v>100.800003</v>
      </c>
      <c r="J2299">
        <v>64.199996999999996</v>
      </c>
      <c r="K2299">
        <v>1.1399999999999999</v>
      </c>
      <c r="L2299">
        <v>90199.203129999994</v>
      </c>
      <c r="M2299">
        <v>101.246109</v>
      </c>
      <c r="P2299">
        <v>119.68</v>
      </c>
      <c r="Q2299">
        <v>62.590012000000002</v>
      </c>
      <c r="R2299">
        <v>1.4730000000000001</v>
      </c>
      <c r="S2299">
        <v>90463.765629999994</v>
      </c>
      <c r="T2299">
        <v>-2.6627350000000001</v>
      </c>
      <c r="U2299">
        <v>-18.879996999999999</v>
      </c>
    </row>
    <row r="2300" spans="1:21">
      <c r="A2300">
        <v>11490</v>
      </c>
      <c r="B2300">
        <v>7</v>
      </c>
      <c r="C2300">
        <v>23</v>
      </c>
      <c r="D2300">
        <v>30</v>
      </c>
      <c r="F2300">
        <v>0</v>
      </c>
      <c r="G2300">
        <v>0</v>
      </c>
      <c r="H2300">
        <v>0</v>
      </c>
      <c r="I2300">
        <v>81.599997999999999</v>
      </c>
      <c r="J2300">
        <v>62.5</v>
      </c>
      <c r="K2300">
        <v>1.17</v>
      </c>
      <c r="L2300">
        <v>90280.804690000004</v>
      </c>
      <c r="M2300">
        <v>104</v>
      </c>
      <c r="P2300">
        <v>107.120003</v>
      </c>
      <c r="Q2300">
        <v>62.466656</v>
      </c>
      <c r="R2300">
        <v>1.334333</v>
      </c>
      <c r="S2300">
        <v>90570.890629999994</v>
      </c>
      <c r="T2300">
        <v>-0.122215</v>
      </c>
      <c r="U2300">
        <v>-25.520004</v>
      </c>
    </row>
    <row r="2301" spans="1:21">
      <c r="A2301">
        <v>11495</v>
      </c>
      <c r="B2301">
        <v>7</v>
      </c>
      <c r="C2301">
        <v>23</v>
      </c>
      <c r="D2301">
        <v>35</v>
      </c>
      <c r="F2301">
        <v>0</v>
      </c>
      <c r="G2301">
        <v>0</v>
      </c>
      <c r="H2301">
        <v>0</v>
      </c>
      <c r="I2301">
        <v>91.199996999999996</v>
      </c>
      <c r="J2301">
        <v>63.099997999999999</v>
      </c>
      <c r="K2301">
        <v>1.21</v>
      </c>
      <c r="L2301">
        <v>90372.007809999996</v>
      </c>
      <c r="M2301">
        <v>103.011093</v>
      </c>
      <c r="P2301">
        <v>105.439995</v>
      </c>
      <c r="Q2301">
        <v>62.409996</v>
      </c>
      <c r="R2301">
        <v>1.2993330000000001</v>
      </c>
      <c r="S2301">
        <v>90676.328129999994</v>
      </c>
      <c r="T2301">
        <v>-1.2112810000000001</v>
      </c>
      <c r="U2301">
        <v>-14.239998</v>
      </c>
    </row>
    <row r="2302" spans="1:21">
      <c r="A2302">
        <v>11500</v>
      </c>
      <c r="B2302">
        <v>7</v>
      </c>
      <c r="C2302">
        <v>23</v>
      </c>
      <c r="D2302">
        <v>40</v>
      </c>
      <c r="F2302">
        <v>0</v>
      </c>
      <c r="G2302">
        <v>0</v>
      </c>
      <c r="H2302">
        <v>0</v>
      </c>
      <c r="I2302">
        <v>84</v>
      </c>
      <c r="J2302">
        <v>62.5</v>
      </c>
      <c r="K2302">
        <v>1.03</v>
      </c>
      <c r="L2302">
        <v>90456.007809999996</v>
      </c>
      <c r="M2302">
        <v>104</v>
      </c>
      <c r="P2302">
        <v>103.84000399999999</v>
      </c>
      <c r="Q2302">
        <v>62.110004000000004</v>
      </c>
      <c r="R2302">
        <v>1.2723329999999999</v>
      </c>
      <c r="S2302">
        <v>90780.164059999996</v>
      </c>
      <c r="T2302">
        <v>-0.78485899999999997</v>
      </c>
      <c r="U2302">
        <v>-19.840004</v>
      </c>
    </row>
    <row r="2303" spans="1:21">
      <c r="A2303">
        <v>11505</v>
      </c>
      <c r="B2303">
        <v>7</v>
      </c>
      <c r="C2303">
        <v>23</v>
      </c>
      <c r="D2303">
        <v>45</v>
      </c>
      <c r="F2303">
        <v>0</v>
      </c>
      <c r="G2303">
        <v>0</v>
      </c>
      <c r="H2303">
        <v>0</v>
      </c>
      <c r="I2303">
        <v>64.800003000000004</v>
      </c>
      <c r="J2303">
        <v>62.700001</v>
      </c>
      <c r="K2303">
        <v>0.7</v>
      </c>
      <c r="L2303">
        <v>90520.804690000004</v>
      </c>
      <c r="M2303">
        <v>103.66825900000001</v>
      </c>
      <c r="P2303">
        <v>91.439994999999996</v>
      </c>
      <c r="Q2303">
        <v>62.240001999999997</v>
      </c>
      <c r="R2303">
        <v>1.1306670000000001</v>
      </c>
      <c r="S2303">
        <v>90871.609379999994</v>
      </c>
      <c r="T2303">
        <v>-0.88748199999999999</v>
      </c>
      <c r="U2303">
        <v>-26.639991999999999</v>
      </c>
    </row>
    <row r="2304" spans="1:21">
      <c r="A2304">
        <v>11510</v>
      </c>
      <c r="B2304">
        <v>7</v>
      </c>
      <c r="C2304">
        <v>23</v>
      </c>
      <c r="D2304">
        <v>50</v>
      </c>
      <c r="F2304">
        <v>0</v>
      </c>
      <c r="G2304">
        <v>0</v>
      </c>
      <c r="H2304">
        <v>0</v>
      </c>
      <c r="I2304">
        <v>72</v>
      </c>
      <c r="J2304">
        <v>63.799999</v>
      </c>
      <c r="K2304">
        <v>0.78</v>
      </c>
      <c r="L2304">
        <v>90592.804690000004</v>
      </c>
      <c r="M2304">
        <v>101.880882</v>
      </c>
      <c r="P2304">
        <v>87.200005000000004</v>
      </c>
      <c r="Q2304">
        <v>62.283329000000002</v>
      </c>
      <c r="R2304">
        <v>1.0863339999999999</v>
      </c>
      <c r="S2304">
        <v>90958.804690000004</v>
      </c>
      <c r="T2304">
        <v>-2.5809099999999998</v>
      </c>
      <c r="U2304">
        <v>-15.200005000000001</v>
      </c>
    </row>
    <row r="2305" spans="1:21">
      <c r="A2305">
        <v>11515</v>
      </c>
      <c r="B2305">
        <v>7</v>
      </c>
      <c r="C2305">
        <v>23</v>
      </c>
      <c r="D2305">
        <v>55</v>
      </c>
      <c r="F2305">
        <v>0</v>
      </c>
      <c r="G2305">
        <v>0</v>
      </c>
      <c r="H2305">
        <v>0</v>
      </c>
      <c r="I2305">
        <v>43.200001</v>
      </c>
      <c r="J2305">
        <v>62.299999</v>
      </c>
      <c r="K2305">
        <v>0.66</v>
      </c>
      <c r="L2305">
        <v>90636.007809999996</v>
      </c>
      <c r="M2305">
        <v>104.33387</v>
      </c>
      <c r="P2305">
        <v>83.519997000000004</v>
      </c>
      <c r="Q2305">
        <v>62.523330999999999</v>
      </c>
      <c r="R2305">
        <v>1.022667</v>
      </c>
      <c r="S2305">
        <v>91042.320309999996</v>
      </c>
      <c r="T2305">
        <v>0.26228299999999999</v>
      </c>
      <c r="U2305">
        <v>-40.319996000000003</v>
      </c>
    </row>
    <row r="2306" spans="1:21">
      <c r="A2306">
        <v>11520</v>
      </c>
      <c r="B2306">
        <v>8</v>
      </c>
      <c r="C2306">
        <v>0</v>
      </c>
      <c r="D2306">
        <v>0</v>
      </c>
      <c r="F2306">
        <v>0</v>
      </c>
      <c r="G2306">
        <v>0</v>
      </c>
      <c r="H2306">
        <v>0</v>
      </c>
      <c r="I2306">
        <v>60</v>
      </c>
      <c r="J2306">
        <v>70.599997999999999</v>
      </c>
      <c r="K2306">
        <v>0.73</v>
      </c>
      <c r="L2306">
        <v>60</v>
      </c>
      <c r="M2306">
        <v>92.067993000000001</v>
      </c>
      <c r="P2306">
        <v>67.519997000000004</v>
      </c>
      <c r="Q2306">
        <v>71.019997000000004</v>
      </c>
      <c r="R2306">
        <v>0.87766699999999997</v>
      </c>
      <c r="S2306">
        <v>67.519997000000004</v>
      </c>
      <c r="T2306">
        <v>0.54145799999999999</v>
      </c>
      <c r="U2306">
        <v>-7.519997</v>
      </c>
    </row>
    <row r="2307" spans="1:21">
      <c r="A2307">
        <v>11525</v>
      </c>
      <c r="B2307">
        <v>8</v>
      </c>
      <c r="C2307">
        <v>0</v>
      </c>
      <c r="D2307">
        <v>5</v>
      </c>
      <c r="F2307">
        <v>0</v>
      </c>
      <c r="G2307">
        <v>0</v>
      </c>
      <c r="H2307">
        <v>0</v>
      </c>
      <c r="I2307">
        <v>74.400002000000001</v>
      </c>
      <c r="J2307">
        <v>69.400002000000001</v>
      </c>
      <c r="K2307">
        <v>1.02</v>
      </c>
      <c r="L2307">
        <v>134.39999399999999</v>
      </c>
      <c r="M2307">
        <v>93.659942999999998</v>
      </c>
      <c r="P2307">
        <v>73.439987000000002</v>
      </c>
      <c r="Q2307">
        <v>70.539992999999996</v>
      </c>
      <c r="R2307">
        <v>0.93333299999999997</v>
      </c>
      <c r="S2307">
        <v>140.959991</v>
      </c>
      <c r="T2307">
        <v>1.5079419999999999</v>
      </c>
      <c r="U2307">
        <v>0.96001400000000003</v>
      </c>
    </row>
    <row r="2308" spans="1:21">
      <c r="A2308">
        <v>11530</v>
      </c>
      <c r="B2308">
        <v>8</v>
      </c>
      <c r="C2308">
        <v>0</v>
      </c>
      <c r="D2308">
        <v>10</v>
      </c>
      <c r="F2308">
        <v>0</v>
      </c>
      <c r="G2308">
        <v>0</v>
      </c>
      <c r="H2308">
        <v>0</v>
      </c>
      <c r="I2308">
        <v>55.200001</v>
      </c>
      <c r="J2308">
        <v>69.300003000000004</v>
      </c>
      <c r="K2308">
        <v>0.64</v>
      </c>
      <c r="L2308">
        <v>189.59999099999999</v>
      </c>
      <c r="M2308">
        <v>93.795090000000002</v>
      </c>
      <c r="P2308">
        <v>66.800010999999998</v>
      </c>
      <c r="Q2308">
        <v>69.846671999999998</v>
      </c>
      <c r="R2308">
        <v>0.85666699999999996</v>
      </c>
      <c r="S2308">
        <v>207.759995</v>
      </c>
      <c r="T2308">
        <v>0.714638</v>
      </c>
      <c r="U2308">
        <v>-11.600009999999999</v>
      </c>
    </row>
    <row r="2309" spans="1:21">
      <c r="A2309">
        <v>11535</v>
      </c>
      <c r="B2309">
        <v>8</v>
      </c>
      <c r="C2309">
        <v>0</v>
      </c>
      <c r="D2309">
        <v>15</v>
      </c>
      <c r="F2309">
        <v>0</v>
      </c>
      <c r="G2309">
        <v>0</v>
      </c>
      <c r="H2309">
        <v>0</v>
      </c>
      <c r="I2309">
        <v>52.799999</v>
      </c>
      <c r="J2309">
        <v>69.699996999999996</v>
      </c>
      <c r="K2309">
        <v>0.52</v>
      </c>
      <c r="L2309">
        <v>242.39999399999999</v>
      </c>
      <c r="M2309">
        <v>93.256821000000002</v>
      </c>
      <c r="P2309">
        <v>55.519996999999996</v>
      </c>
      <c r="Q2309">
        <v>69.200005000000004</v>
      </c>
      <c r="R2309">
        <v>0.69466700000000003</v>
      </c>
      <c r="S2309">
        <v>263.279968</v>
      </c>
      <c r="T2309">
        <v>-0.69769300000000001</v>
      </c>
      <c r="U2309">
        <v>-2.7199970000000002</v>
      </c>
    </row>
    <row r="2310" spans="1:21">
      <c r="A2310">
        <v>11540</v>
      </c>
      <c r="B2310">
        <v>8</v>
      </c>
      <c r="C2310">
        <v>0</v>
      </c>
      <c r="D2310">
        <v>20</v>
      </c>
      <c r="F2310">
        <v>0</v>
      </c>
      <c r="G2310">
        <v>0</v>
      </c>
      <c r="H2310">
        <v>0</v>
      </c>
      <c r="I2310">
        <v>64.800003000000004</v>
      </c>
      <c r="J2310">
        <v>69.099997999999999</v>
      </c>
      <c r="K2310">
        <v>0.77</v>
      </c>
      <c r="L2310">
        <v>307.20001200000002</v>
      </c>
      <c r="M2310">
        <v>94.066574000000003</v>
      </c>
      <c r="P2310">
        <v>58.240001999999997</v>
      </c>
      <c r="Q2310">
        <v>68.779999000000004</v>
      </c>
      <c r="R2310">
        <v>0.75366699999999998</v>
      </c>
      <c r="S2310">
        <v>321.52001999999999</v>
      </c>
      <c r="T2310">
        <v>-0.46570600000000001</v>
      </c>
      <c r="U2310">
        <v>6.5600009999999997</v>
      </c>
    </row>
    <row r="2311" spans="1:21">
      <c r="A2311">
        <v>11545</v>
      </c>
      <c r="B2311">
        <v>8</v>
      </c>
      <c r="C2311">
        <v>0</v>
      </c>
      <c r="D2311">
        <v>25</v>
      </c>
      <c r="F2311">
        <v>0</v>
      </c>
      <c r="G2311">
        <v>0</v>
      </c>
      <c r="H2311">
        <v>0</v>
      </c>
      <c r="I2311">
        <v>45.599997999999999</v>
      </c>
      <c r="J2311">
        <v>69.800003000000004</v>
      </c>
      <c r="K2311">
        <v>0.43</v>
      </c>
      <c r="L2311">
        <v>352.80001800000002</v>
      </c>
      <c r="M2311">
        <v>93.123206999999994</v>
      </c>
      <c r="P2311">
        <v>56.879997000000003</v>
      </c>
      <c r="Q2311">
        <v>68.476662000000005</v>
      </c>
      <c r="R2311">
        <v>0.74833300000000003</v>
      </c>
      <c r="S2311">
        <v>378.40002399999997</v>
      </c>
      <c r="T2311">
        <v>-1.8475269999999999</v>
      </c>
      <c r="U2311">
        <v>-11.279999</v>
      </c>
    </row>
    <row r="2312" spans="1:21">
      <c r="A2312">
        <v>11550</v>
      </c>
      <c r="B2312">
        <v>8</v>
      </c>
      <c r="C2312">
        <v>0</v>
      </c>
      <c r="D2312">
        <v>30</v>
      </c>
      <c r="F2312">
        <v>0</v>
      </c>
      <c r="G2312">
        <v>0</v>
      </c>
      <c r="H2312">
        <v>0</v>
      </c>
      <c r="I2312">
        <v>72</v>
      </c>
      <c r="J2312">
        <v>67.599997999999999</v>
      </c>
      <c r="K2312">
        <v>1.0900000000000001</v>
      </c>
      <c r="L2312">
        <v>424.80001800000002</v>
      </c>
      <c r="M2312">
        <v>96.153846999999999</v>
      </c>
      <c r="P2312">
        <v>51.760005999999997</v>
      </c>
      <c r="Q2312">
        <v>67.866669000000002</v>
      </c>
      <c r="R2312">
        <v>0.67933299999999996</v>
      </c>
      <c r="S2312">
        <v>430.16000400000001</v>
      </c>
      <c r="T2312">
        <v>0.32147199999999998</v>
      </c>
      <c r="U2312">
        <v>20.239993999999999</v>
      </c>
    </row>
    <row r="2313" spans="1:21">
      <c r="A2313">
        <v>11555</v>
      </c>
      <c r="B2313">
        <v>8</v>
      </c>
      <c r="C2313">
        <v>0</v>
      </c>
      <c r="D2313">
        <v>35</v>
      </c>
      <c r="F2313">
        <v>0</v>
      </c>
      <c r="G2313">
        <v>0</v>
      </c>
      <c r="H2313">
        <v>0</v>
      </c>
      <c r="I2313">
        <v>38.400002000000001</v>
      </c>
      <c r="J2313">
        <v>68.599997999999999</v>
      </c>
      <c r="K2313">
        <v>0.47</v>
      </c>
      <c r="L2313">
        <v>463.20001200000002</v>
      </c>
      <c r="M2313">
        <v>94.752189999999999</v>
      </c>
      <c r="P2313">
        <v>45.440005999999997</v>
      </c>
      <c r="Q2313">
        <v>67.500007999999994</v>
      </c>
      <c r="R2313">
        <v>0.62133300000000002</v>
      </c>
      <c r="S2313">
        <v>475.60000600000001</v>
      </c>
      <c r="T2313">
        <v>-1.623909</v>
      </c>
      <c r="U2313">
        <v>-7.0400049999999998</v>
      </c>
    </row>
    <row r="2314" spans="1:21">
      <c r="A2314">
        <v>11560</v>
      </c>
      <c r="B2314">
        <v>8</v>
      </c>
      <c r="C2314">
        <v>0</v>
      </c>
      <c r="D2314">
        <v>40</v>
      </c>
      <c r="F2314">
        <v>0</v>
      </c>
      <c r="G2314">
        <v>0</v>
      </c>
      <c r="H2314">
        <v>0</v>
      </c>
      <c r="I2314">
        <v>45.599997999999999</v>
      </c>
      <c r="J2314">
        <v>67.699996999999996</v>
      </c>
      <c r="K2314">
        <v>0.61</v>
      </c>
      <c r="L2314">
        <v>508.80001800000002</v>
      </c>
      <c r="M2314">
        <v>96.011818000000005</v>
      </c>
      <c r="P2314">
        <v>50.159992000000003</v>
      </c>
      <c r="Q2314">
        <v>67.076667999999998</v>
      </c>
      <c r="R2314">
        <v>0.64366699999999999</v>
      </c>
      <c r="S2314">
        <v>525.76000999999997</v>
      </c>
      <c r="T2314">
        <v>-0.96312699999999996</v>
      </c>
      <c r="U2314">
        <v>-4.5599939999999997</v>
      </c>
    </row>
    <row r="2315" spans="1:21">
      <c r="A2315">
        <v>11565</v>
      </c>
      <c r="B2315">
        <v>8</v>
      </c>
      <c r="C2315">
        <v>0</v>
      </c>
      <c r="D2315">
        <v>45</v>
      </c>
      <c r="F2315">
        <v>0</v>
      </c>
      <c r="G2315">
        <v>0</v>
      </c>
      <c r="H2315">
        <v>0</v>
      </c>
      <c r="I2315">
        <v>43.200001</v>
      </c>
      <c r="J2315">
        <v>66.099997999999999</v>
      </c>
      <c r="K2315">
        <v>0.56000000000000005</v>
      </c>
      <c r="L2315">
        <v>552</v>
      </c>
      <c r="M2315">
        <v>98.335853999999998</v>
      </c>
      <c r="P2315">
        <v>44.559998</v>
      </c>
      <c r="Q2315">
        <v>66.743331999999995</v>
      </c>
      <c r="R2315">
        <v>0.58666700000000005</v>
      </c>
      <c r="S2315">
        <v>570.32000700000003</v>
      </c>
      <c r="T2315">
        <v>0.88109599999999999</v>
      </c>
      <c r="U2315">
        <v>-1.3599969999999999</v>
      </c>
    </row>
    <row r="2316" spans="1:21">
      <c r="A2316">
        <v>11570</v>
      </c>
      <c r="B2316">
        <v>8</v>
      </c>
      <c r="C2316">
        <v>0</v>
      </c>
      <c r="D2316">
        <v>50</v>
      </c>
      <c r="F2316">
        <v>0</v>
      </c>
      <c r="G2316">
        <v>0</v>
      </c>
      <c r="H2316">
        <v>0</v>
      </c>
      <c r="I2316">
        <v>45.599997999999999</v>
      </c>
      <c r="J2316">
        <v>67.099997999999999</v>
      </c>
      <c r="K2316">
        <v>0.64</v>
      </c>
      <c r="L2316">
        <v>597.59997599999997</v>
      </c>
      <c r="M2316">
        <v>96.870345999999998</v>
      </c>
      <c r="P2316">
        <v>42.480003000000004</v>
      </c>
      <c r="Q2316">
        <v>66.406670000000005</v>
      </c>
      <c r="R2316">
        <v>0.56699999999999995</v>
      </c>
      <c r="S2316">
        <v>612.79992700000003</v>
      </c>
      <c r="T2316">
        <v>-1.084541</v>
      </c>
      <c r="U2316">
        <v>3.1199949999999999</v>
      </c>
    </row>
    <row r="2317" spans="1:21">
      <c r="A2317">
        <v>11575</v>
      </c>
      <c r="B2317">
        <v>8</v>
      </c>
      <c r="C2317">
        <v>0</v>
      </c>
      <c r="D2317">
        <v>55</v>
      </c>
      <c r="F2317">
        <v>0</v>
      </c>
      <c r="G2317">
        <v>0</v>
      </c>
      <c r="H2317">
        <v>0</v>
      </c>
      <c r="I2317">
        <v>28.799999</v>
      </c>
      <c r="J2317">
        <v>66.400002000000001</v>
      </c>
      <c r="K2317">
        <v>0.49</v>
      </c>
      <c r="L2317">
        <v>626.39996299999996</v>
      </c>
      <c r="M2317">
        <v>97.891563000000005</v>
      </c>
      <c r="P2317">
        <v>40.240001999999997</v>
      </c>
      <c r="Q2317">
        <v>66.146659999999997</v>
      </c>
      <c r="R2317">
        <v>0.54400000000000004</v>
      </c>
      <c r="S2317">
        <v>653.03991699999995</v>
      </c>
      <c r="T2317">
        <v>-0.45296500000000001</v>
      </c>
      <c r="U2317">
        <v>-11.440002</v>
      </c>
    </row>
    <row r="2318" spans="1:21">
      <c r="A2318">
        <v>11580</v>
      </c>
      <c r="B2318">
        <v>8</v>
      </c>
      <c r="C2318">
        <v>1</v>
      </c>
      <c r="D2318">
        <v>0</v>
      </c>
      <c r="F2318">
        <v>0</v>
      </c>
      <c r="G2318">
        <v>0</v>
      </c>
      <c r="H2318">
        <v>0</v>
      </c>
      <c r="I2318">
        <v>26.4</v>
      </c>
      <c r="J2318">
        <v>65.900002000000001</v>
      </c>
      <c r="K2318">
        <v>0.32</v>
      </c>
      <c r="L2318">
        <v>652.79998799999998</v>
      </c>
      <c r="M2318">
        <v>98.634293</v>
      </c>
      <c r="P2318">
        <v>38.640003</v>
      </c>
      <c r="Q2318">
        <v>65.636664999999994</v>
      </c>
      <c r="R2318">
        <v>0.53700000000000003</v>
      </c>
      <c r="S2318">
        <v>691.68005400000004</v>
      </c>
      <c r="T2318">
        <v>-0.49487300000000001</v>
      </c>
      <c r="U2318">
        <v>-12.240004000000001</v>
      </c>
    </row>
    <row r="2319" spans="1:21">
      <c r="A2319">
        <v>11585</v>
      </c>
      <c r="B2319">
        <v>8</v>
      </c>
      <c r="C2319">
        <v>1</v>
      </c>
      <c r="D2319">
        <v>5</v>
      </c>
      <c r="F2319">
        <v>0</v>
      </c>
      <c r="G2319">
        <v>0</v>
      </c>
      <c r="H2319">
        <v>0</v>
      </c>
      <c r="I2319">
        <v>31.200001</v>
      </c>
      <c r="J2319">
        <v>66.300003000000004</v>
      </c>
      <c r="K2319">
        <v>0.38</v>
      </c>
      <c r="L2319">
        <v>684</v>
      </c>
      <c r="M2319">
        <v>98.039207000000005</v>
      </c>
      <c r="P2319">
        <v>38.079998000000003</v>
      </c>
      <c r="Q2319">
        <v>65.363342000000003</v>
      </c>
      <c r="R2319">
        <v>0.52700000000000002</v>
      </c>
      <c r="S2319">
        <v>729.76000999999997</v>
      </c>
      <c r="T2319">
        <v>-1.5106200000000001</v>
      </c>
      <c r="U2319">
        <v>-6.8799970000000004</v>
      </c>
    </row>
    <row r="2320" spans="1:21">
      <c r="A2320">
        <v>11590</v>
      </c>
      <c r="B2320">
        <v>8</v>
      </c>
      <c r="C2320">
        <v>1</v>
      </c>
      <c r="D2320">
        <v>10</v>
      </c>
      <c r="F2320">
        <v>0</v>
      </c>
      <c r="G2320">
        <v>0</v>
      </c>
      <c r="H2320">
        <v>0</v>
      </c>
      <c r="I2320">
        <v>38.400002000000001</v>
      </c>
      <c r="J2320">
        <v>63.400002000000001</v>
      </c>
      <c r="K2320">
        <v>0.67</v>
      </c>
      <c r="L2320">
        <v>722.40002400000003</v>
      </c>
      <c r="M2320">
        <v>102.52365899999999</v>
      </c>
      <c r="P2320">
        <v>36.960003</v>
      </c>
      <c r="Q2320">
        <v>64.920006000000001</v>
      </c>
      <c r="R2320">
        <v>0.54500000000000004</v>
      </c>
      <c r="S2320">
        <v>766.71997099999999</v>
      </c>
      <c r="T2320">
        <v>2.2475429999999998</v>
      </c>
      <c r="U2320">
        <v>1.439999</v>
      </c>
    </row>
    <row r="2321" spans="1:21">
      <c r="A2321">
        <v>11595</v>
      </c>
      <c r="B2321">
        <v>8</v>
      </c>
      <c r="C2321">
        <v>1</v>
      </c>
      <c r="D2321">
        <v>15</v>
      </c>
      <c r="F2321">
        <v>0</v>
      </c>
      <c r="G2321">
        <v>0</v>
      </c>
      <c r="H2321">
        <v>0</v>
      </c>
      <c r="I2321">
        <v>19.200001</v>
      </c>
      <c r="J2321">
        <v>64.699996999999996</v>
      </c>
      <c r="K2321">
        <v>0.28999999999999998</v>
      </c>
      <c r="L2321">
        <v>741.60003700000004</v>
      </c>
      <c r="M2321">
        <v>100.463684</v>
      </c>
      <c r="P2321">
        <v>32.000003999999997</v>
      </c>
      <c r="Q2321">
        <v>65.013321000000005</v>
      </c>
      <c r="R2321">
        <v>0.465667</v>
      </c>
      <c r="S2321">
        <v>798.71997099999999</v>
      </c>
      <c r="T2321">
        <v>0.34766399999999997</v>
      </c>
      <c r="U2321">
        <v>-12.800003</v>
      </c>
    </row>
    <row r="2322" spans="1:21">
      <c r="A2322">
        <v>11600</v>
      </c>
      <c r="B2322">
        <v>8</v>
      </c>
      <c r="C2322">
        <v>1</v>
      </c>
      <c r="D2322">
        <v>20</v>
      </c>
      <c r="F2322">
        <v>0</v>
      </c>
      <c r="G2322">
        <v>0</v>
      </c>
      <c r="H2322">
        <v>0</v>
      </c>
      <c r="I2322">
        <v>24</v>
      </c>
      <c r="J2322">
        <v>63.900002000000001</v>
      </c>
      <c r="K2322">
        <v>0.42</v>
      </c>
      <c r="L2322">
        <v>765.60003700000004</v>
      </c>
      <c r="M2322">
        <v>101.721436</v>
      </c>
      <c r="P2322">
        <v>31.760002</v>
      </c>
      <c r="Q2322">
        <v>64.419998000000007</v>
      </c>
      <c r="R2322">
        <v>0.46</v>
      </c>
      <c r="S2322">
        <v>830.48004200000003</v>
      </c>
      <c r="T2322">
        <v>0.63301099999999999</v>
      </c>
      <c r="U2322">
        <v>-7.7600020000000001</v>
      </c>
    </row>
    <row r="2323" spans="1:21">
      <c r="A2323">
        <v>11605</v>
      </c>
      <c r="B2323">
        <v>8</v>
      </c>
      <c r="C2323">
        <v>1</v>
      </c>
      <c r="D2323">
        <v>25</v>
      </c>
      <c r="F2323">
        <v>0</v>
      </c>
      <c r="G2323">
        <v>0</v>
      </c>
      <c r="H2323">
        <v>0</v>
      </c>
      <c r="I2323">
        <v>38.400002000000001</v>
      </c>
      <c r="J2323">
        <v>62.299999</v>
      </c>
      <c r="K2323">
        <v>0.61</v>
      </c>
      <c r="L2323">
        <v>804.00006099999996</v>
      </c>
      <c r="M2323">
        <v>104.33387</v>
      </c>
      <c r="P2323">
        <v>32.720005</v>
      </c>
      <c r="Q2323">
        <v>63.77</v>
      </c>
      <c r="R2323">
        <v>0.45233299999999999</v>
      </c>
      <c r="S2323">
        <v>863.20001200000002</v>
      </c>
      <c r="T2323">
        <v>2.1928019999999999</v>
      </c>
      <c r="U2323">
        <v>5.679996</v>
      </c>
    </row>
    <row r="2324" spans="1:21">
      <c r="A2324">
        <v>11610</v>
      </c>
      <c r="B2324">
        <v>8</v>
      </c>
      <c r="C2324">
        <v>1</v>
      </c>
      <c r="D2324">
        <v>30</v>
      </c>
      <c r="F2324">
        <v>0</v>
      </c>
      <c r="G2324">
        <v>0</v>
      </c>
      <c r="H2324">
        <v>0</v>
      </c>
      <c r="I2324">
        <v>26.4</v>
      </c>
      <c r="J2324">
        <v>60.599997999999999</v>
      </c>
      <c r="K2324">
        <v>0.53</v>
      </c>
      <c r="L2324">
        <v>830.40008499999999</v>
      </c>
      <c r="M2324">
        <v>107.260727</v>
      </c>
      <c r="P2324">
        <v>32.799999</v>
      </c>
      <c r="Q2324">
        <v>63.626658999999997</v>
      </c>
      <c r="R2324">
        <v>0.48666700000000002</v>
      </c>
      <c r="S2324">
        <v>896.00006099999996</v>
      </c>
      <c r="T2324">
        <v>4.8874820000000003</v>
      </c>
      <c r="U2324">
        <v>-6.4</v>
      </c>
    </row>
    <row r="2325" spans="1:21">
      <c r="A2325">
        <v>11615</v>
      </c>
      <c r="B2325">
        <v>8</v>
      </c>
      <c r="C2325">
        <v>1</v>
      </c>
      <c r="D2325">
        <v>35</v>
      </c>
      <c r="F2325">
        <v>0</v>
      </c>
      <c r="G2325">
        <v>0</v>
      </c>
      <c r="H2325">
        <v>0</v>
      </c>
      <c r="I2325">
        <v>38.400002000000001</v>
      </c>
      <c r="J2325">
        <v>63.5</v>
      </c>
      <c r="K2325">
        <v>0.62</v>
      </c>
      <c r="L2325">
        <v>868.80011000000002</v>
      </c>
      <c r="M2325">
        <v>102.362206</v>
      </c>
      <c r="P2325">
        <v>34.240001999999997</v>
      </c>
      <c r="Q2325">
        <v>63.440002</v>
      </c>
      <c r="R2325">
        <v>0.5</v>
      </c>
      <c r="S2325">
        <v>930.23999000000003</v>
      </c>
      <c r="T2325">
        <v>-0.362541</v>
      </c>
      <c r="U2325">
        <v>4.16</v>
      </c>
    </row>
    <row r="2326" spans="1:21">
      <c r="A2326">
        <v>11620</v>
      </c>
      <c r="B2326">
        <v>8</v>
      </c>
      <c r="C2326">
        <v>1</v>
      </c>
      <c r="D2326">
        <v>40</v>
      </c>
      <c r="F2326">
        <v>0</v>
      </c>
      <c r="G2326">
        <v>0</v>
      </c>
      <c r="H2326">
        <v>0</v>
      </c>
      <c r="I2326">
        <v>38.400002000000001</v>
      </c>
      <c r="J2326">
        <v>63.5</v>
      </c>
      <c r="K2326">
        <v>0.51</v>
      </c>
      <c r="L2326">
        <v>907.20013400000005</v>
      </c>
      <c r="M2326">
        <v>102.362206</v>
      </c>
      <c r="P2326">
        <v>28.799999</v>
      </c>
      <c r="Q2326">
        <v>63.603329000000002</v>
      </c>
      <c r="R2326">
        <v>0.405057</v>
      </c>
      <c r="S2326">
        <v>959.04010000000005</v>
      </c>
      <c r="T2326">
        <v>-9.4367999999999994E-2</v>
      </c>
      <c r="U2326">
        <v>9.6000019999999999</v>
      </c>
    </row>
    <row r="2327" spans="1:21">
      <c r="A2327">
        <v>11625</v>
      </c>
      <c r="B2327">
        <v>8</v>
      </c>
      <c r="C2327">
        <v>1</v>
      </c>
      <c r="D2327">
        <v>45</v>
      </c>
      <c r="F2327">
        <v>0</v>
      </c>
      <c r="G2327">
        <v>0</v>
      </c>
      <c r="H2327">
        <v>0</v>
      </c>
      <c r="I2327">
        <v>38.400002000000001</v>
      </c>
      <c r="J2327">
        <v>62.599997999999999</v>
      </c>
      <c r="K2327">
        <v>0.62</v>
      </c>
      <c r="L2327">
        <v>945.60015899999996</v>
      </c>
      <c r="M2327">
        <v>103.83387</v>
      </c>
      <c r="P2327">
        <v>31.040002999999999</v>
      </c>
      <c r="Q2327">
        <v>63.053328999999998</v>
      </c>
      <c r="R2327">
        <v>0.42966700000000002</v>
      </c>
      <c r="S2327">
        <v>990.080017</v>
      </c>
      <c r="T2327">
        <v>0.53137999999999996</v>
      </c>
      <c r="U2327">
        <v>7.3599990000000002</v>
      </c>
    </row>
    <row r="2328" spans="1:21">
      <c r="A2328">
        <v>11630</v>
      </c>
      <c r="B2328">
        <v>8</v>
      </c>
      <c r="C2328">
        <v>1</v>
      </c>
      <c r="D2328">
        <v>50</v>
      </c>
      <c r="F2328">
        <v>0</v>
      </c>
      <c r="G2328">
        <v>0</v>
      </c>
      <c r="H2328">
        <v>0</v>
      </c>
      <c r="I2328">
        <v>24</v>
      </c>
      <c r="J2328">
        <v>60.400002000000001</v>
      </c>
      <c r="K2328">
        <v>0.34</v>
      </c>
      <c r="L2328">
        <v>969.60015899999996</v>
      </c>
      <c r="M2328">
        <v>107.615891</v>
      </c>
      <c r="P2328">
        <v>29.599997999999999</v>
      </c>
      <c r="Q2328">
        <v>62.933334000000002</v>
      </c>
      <c r="R2328">
        <v>0.42799999999999999</v>
      </c>
      <c r="S2328">
        <v>1019.680115</v>
      </c>
      <c r="T2328">
        <v>4.1003489999999996</v>
      </c>
      <c r="U2328">
        <v>-5.5999980000000003</v>
      </c>
    </row>
    <row r="2329" spans="1:21">
      <c r="A2329">
        <v>11635</v>
      </c>
      <c r="B2329">
        <v>8</v>
      </c>
      <c r="C2329">
        <v>1</v>
      </c>
      <c r="D2329">
        <v>55</v>
      </c>
      <c r="F2329">
        <v>0</v>
      </c>
      <c r="G2329">
        <v>0</v>
      </c>
      <c r="H2329">
        <v>0</v>
      </c>
      <c r="I2329">
        <v>38.400002000000001</v>
      </c>
      <c r="J2329">
        <v>59</v>
      </c>
      <c r="K2329">
        <v>0.85</v>
      </c>
      <c r="L2329">
        <v>1008.000183</v>
      </c>
      <c r="M2329">
        <v>110.169495</v>
      </c>
      <c r="P2329">
        <v>26.400002000000001</v>
      </c>
      <c r="Q2329">
        <v>62.796669000000001</v>
      </c>
      <c r="R2329">
        <v>0.38300899999999999</v>
      </c>
      <c r="S2329">
        <v>1046.080078</v>
      </c>
      <c r="T2329">
        <v>6.3929520000000002</v>
      </c>
      <c r="U2329">
        <v>12</v>
      </c>
    </row>
    <row r="2330" spans="1:21">
      <c r="A2330">
        <v>11640</v>
      </c>
      <c r="B2330">
        <v>8</v>
      </c>
      <c r="C2330">
        <v>2</v>
      </c>
      <c r="D2330">
        <v>0</v>
      </c>
      <c r="F2330">
        <v>0</v>
      </c>
      <c r="G2330">
        <v>0</v>
      </c>
      <c r="H2330">
        <v>0</v>
      </c>
      <c r="I2330">
        <v>36</v>
      </c>
      <c r="J2330">
        <v>59.200001</v>
      </c>
      <c r="K2330">
        <v>0.49</v>
      </c>
      <c r="L2330">
        <v>1044.0002440000001</v>
      </c>
      <c r="M2330">
        <v>109.79729500000001</v>
      </c>
      <c r="P2330">
        <v>26.399996000000002</v>
      </c>
      <c r="Q2330">
        <v>62.929996000000003</v>
      </c>
      <c r="R2330">
        <v>0.36699999999999999</v>
      </c>
      <c r="S2330">
        <v>1072.4799800000001</v>
      </c>
      <c r="T2330">
        <v>6.2827380000000002</v>
      </c>
      <c r="U2330">
        <v>9.6000040000000002</v>
      </c>
    </row>
    <row r="2331" spans="1:21">
      <c r="A2331">
        <v>11645</v>
      </c>
      <c r="B2331">
        <v>8</v>
      </c>
      <c r="C2331">
        <v>2</v>
      </c>
      <c r="D2331">
        <v>5</v>
      </c>
      <c r="F2331">
        <v>0</v>
      </c>
      <c r="G2331">
        <v>0</v>
      </c>
      <c r="H2331">
        <v>0</v>
      </c>
      <c r="I2331">
        <v>21.6</v>
      </c>
      <c r="J2331">
        <v>61.5</v>
      </c>
      <c r="K2331">
        <v>0.34</v>
      </c>
      <c r="L2331">
        <v>1065.60022</v>
      </c>
      <c r="M2331">
        <v>105.69105500000001</v>
      </c>
      <c r="P2331">
        <v>28.320001999999999</v>
      </c>
      <c r="Q2331">
        <v>63.203335000000003</v>
      </c>
      <c r="R2331">
        <v>0.402333</v>
      </c>
      <c r="S2331">
        <v>1100.8000489999999</v>
      </c>
      <c r="T2331">
        <v>2.6357650000000001</v>
      </c>
      <c r="U2331">
        <v>-6.7200009999999999</v>
      </c>
    </row>
    <row r="2332" spans="1:21">
      <c r="A2332">
        <v>11650</v>
      </c>
      <c r="B2332">
        <v>8</v>
      </c>
      <c r="C2332">
        <v>2</v>
      </c>
      <c r="D2332">
        <v>10</v>
      </c>
      <c r="F2332">
        <v>0</v>
      </c>
      <c r="G2332">
        <v>0</v>
      </c>
      <c r="H2332">
        <v>0</v>
      </c>
      <c r="I2332">
        <v>36</v>
      </c>
      <c r="J2332">
        <v>60.400002000000001</v>
      </c>
      <c r="K2332">
        <v>0.66</v>
      </c>
      <c r="L2332">
        <v>1101.60022</v>
      </c>
      <c r="M2332">
        <v>107.615891</v>
      </c>
      <c r="P2332">
        <v>29.440002</v>
      </c>
      <c r="Q2332">
        <v>62.696663000000001</v>
      </c>
      <c r="R2332">
        <v>0.43733300000000003</v>
      </c>
      <c r="S2332">
        <v>1130.23999</v>
      </c>
      <c r="T2332">
        <v>3.7248610000000002</v>
      </c>
      <c r="U2332">
        <v>6.5599980000000002</v>
      </c>
    </row>
    <row r="2333" spans="1:21">
      <c r="A2333">
        <v>11655</v>
      </c>
      <c r="B2333">
        <v>8</v>
      </c>
      <c r="C2333">
        <v>2</v>
      </c>
      <c r="D2333">
        <v>15</v>
      </c>
      <c r="F2333">
        <v>0</v>
      </c>
      <c r="G2333">
        <v>0</v>
      </c>
      <c r="H2333">
        <v>0</v>
      </c>
      <c r="I2333">
        <v>36</v>
      </c>
      <c r="J2333">
        <v>59.700001</v>
      </c>
      <c r="K2333">
        <v>0.61</v>
      </c>
      <c r="L2333">
        <v>1137.60022</v>
      </c>
      <c r="M2333">
        <v>108.877724</v>
      </c>
      <c r="P2333">
        <v>32.560001</v>
      </c>
      <c r="Q2333">
        <v>63.299995000000003</v>
      </c>
      <c r="R2333">
        <v>0.46500000000000002</v>
      </c>
      <c r="S2333">
        <v>1162.8000489999999</v>
      </c>
      <c r="T2333">
        <v>5.9776610000000003</v>
      </c>
      <c r="U2333">
        <v>3.4399989999999998</v>
      </c>
    </row>
    <row r="2334" spans="1:21">
      <c r="A2334">
        <v>11660</v>
      </c>
      <c r="B2334">
        <v>8</v>
      </c>
      <c r="C2334">
        <v>2</v>
      </c>
      <c r="D2334">
        <v>20</v>
      </c>
      <c r="F2334">
        <v>0</v>
      </c>
      <c r="G2334">
        <v>0</v>
      </c>
      <c r="H2334">
        <v>0</v>
      </c>
      <c r="I2334">
        <v>24</v>
      </c>
      <c r="J2334">
        <v>60.400002000000001</v>
      </c>
      <c r="K2334">
        <v>0.4</v>
      </c>
      <c r="L2334">
        <v>1161.60022</v>
      </c>
      <c r="M2334">
        <v>107.615891</v>
      </c>
      <c r="P2334">
        <v>31.679995999999999</v>
      </c>
      <c r="Q2334">
        <v>62.393329999999999</v>
      </c>
      <c r="R2334">
        <v>0.467667</v>
      </c>
      <c r="S2334">
        <v>1194.480225</v>
      </c>
      <c r="T2334">
        <v>3.242073</v>
      </c>
      <c r="U2334">
        <v>-7.679996</v>
      </c>
    </row>
    <row r="2335" spans="1:21">
      <c r="A2335">
        <v>11665</v>
      </c>
      <c r="B2335">
        <v>8</v>
      </c>
      <c r="C2335">
        <v>2</v>
      </c>
      <c r="D2335">
        <v>25</v>
      </c>
      <c r="F2335">
        <v>0</v>
      </c>
      <c r="G2335">
        <v>0</v>
      </c>
      <c r="H2335">
        <v>0</v>
      </c>
      <c r="I2335">
        <v>36</v>
      </c>
      <c r="J2335">
        <v>59.200001</v>
      </c>
      <c r="K2335">
        <v>0.6</v>
      </c>
      <c r="L2335">
        <v>1197.60022</v>
      </c>
      <c r="M2335">
        <v>109.79729500000001</v>
      </c>
      <c r="P2335">
        <v>32.959999000000003</v>
      </c>
      <c r="Q2335">
        <v>61.793334999999999</v>
      </c>
      <c r="R2335">
        <v>0.54066700000000001</v>
      </c>
      <c r="S2335">
        <v>1227.4399410000001</v>
      </c>
      <c r="T2335">
        <v>4.3785249999999998</v>
      </c>
      <c r="U2335">
        <v>3.0400010000000002</v>
      </c>
    </row>
    <row r="2336" spans="1:21">
      <c r="A2336">
        <v>11670</v>
      </c>
      <c r="B2336">
        <v>8</v>
      </c>
      <c r="C2336">
        <v>2</v>
      </c>
      <c r="D2336">
        <v>30</v>
      </c>
      <c r="F2336">
        <v>0</v>
      </c>
      <c r="G2336">
        <v>0</v>
      </c>
      <c r="H2336">
        <v>0</v>
      </c>
      <c r="I2336">
        <v>26.4</v>
      </c>
      <c r="J2336">
        <v>58.799999</v>
      </c>
      <c r="K2336">
        <v>0.38</v>
      </c>
      <c r="L2336">
        <v>1224.0002440000001</v>
      </c>
      <c r="M2336">
        <v>110.54422</v>
      </c>
      <c r="P2336">
        <v>35.919998</v>
      </c>
      <c r="Q2336">
        <v>61.553325999999998</v>
      </c>
      <c r="R2336">
        <v>0.56499999999999995</v>
      </c>
      <c r="S2336">
        <v>1263.3599850000001</v>
      </c>
      <c r="T2336">
        <v>4.681305</v>
      </c>
      <c r="U2336">
        <v>-9.5199990000000003</v>
      </c>
    </row>
    <row r="2337" spans="1:21">
      <c r="A2337">
        <v>11675</v>
      </c>
      <c r="B2337">
        <v>8</v>
      </c>
      <c r="C2337">
        <v>2</v>
      </c>
      <c r="D2337">
        <v>35</v>
      </c>
      <c r="F2337">
        <v>0</v>
      </c>
      <c r="G2337">
        <v>0</v>
      </c>
      <c r="H2337">
        <v>0</v>
      </c>
      <c r="I2337">
        <v>31.200001</v>
      </c>
      <c r="J2337">
        <v>57.5</v>
      </c>
      <c r="K2337">
        <v>0.45</v>
      </c>
      <c r="L2337">
        <v>1255.2001949999999</v>
      </c>
      <c r="M2337">
        <v>113.04348</v>
      </c>
      <c r="P2337">
        <v>31.359995000000001</v>
      </c>
      <c r="Q2337">
        <v>61.266663000000001</v>
      </c>
      <c r="R2337">
        <v>0.46033299999999999</v>
      </c>
      <c r="S2337">
        <v>1294.7202150000001</v>
      </c>
      <c r="T2337">
        <v>6.6472170000000004</v>
      </c>
      <c r="U2337">
        <v>-0.159994</v>
      </c>
    </row>
    <row r="2338" spans="1:21">
      <c r="A2338">
        <v>11680</v>
      </c>
      <c r="B2338">
        <v>8</v>
      </c>
      <c r="C2338">
        <v>2</v>
      </c>
      <c r="D2338">
        <v>40</v>
      </c>
      <c r="F2338">
        <v>0</v>
      </c>
      <c r="G2338">
        <v>0</v>
      </c>
      <c r="H2338">
        <v>0</v>
      </c>
      <c r="I2338">
        <v>33.599997999999999</v>
      </c>
      <c r="J2338">
        <v>57.799999</v>
      </c>
      <c r="K2338">
        <v>0.46</v>
      </c>
      <c r="L2338">
        <v>1288.8001710000001</v>
      </c>
      <c r="M2338">
        <v>112.456749</v>
      </c>
      <c r="P2338">
        <v>30.559998</v>
      </c>
      <c r="Q2338">
        <v>61.619995000000003</v>
      </c>
      <c r="R2338">
        <v>0.471667</v>
      </c>
      <c r="S2338">
        <v>1325.2799070000001</v>
      </c>
      <c r="T2338">
        <v>6.6256789999999999</v>
      </c>
      <c r="U2338">
        <v>3.0400010000000002</v>
      </c>
    </row>
    <row r="2339" spans="1:21">
      <c r="A2339">
        <v>11685</v>
      </c>
      <c r="B2339">
        <v>8</v>
      </c>
      <c r="C2339">
        <v>2</v>
      </c>
      <c r="D2339">
        <v>45</v>
      </c>
      <c r="F2339">
        <v>0</v>
      </c>
      <c r="G2339">
        <v>0</v>
      </c>
      <c r="H2339">
        <v>0</v>
      </c>
      <c r="I2339">
        <v>33.599997999999999</v>
      </c>
      <c r="J2339">
        <v>58.799999</v>
      </c>
      <c r="K2339">
        <v>0.51</v>
      </c>
      <c r="L2339">
        <v>1322.4001459999999</v>
      </c>
      <c r="M2339">
        <v>110.54422</v>
      </c>
      <c r="P2339">
        <v>33.520000000000003</v>
      </c>
      <c r="Q2339">
        <v>61.470005</v>
      </c>
      <c r="R2339">
        <v>0.49333300000000002</v>
      </c>
      <c r="S2339">
        <v>1358.8000489999999</v>
      </c>
      <c r="T2339">
        <v>4.5588300000000004</v>
      </c>
      <c r="U2339">
        <v>7.9998E-2</v>
      </c>
    </row>
    <row r="2340" spans="1:21">
      <c r="A2340">
        <v>11690</v>
      </c>
      <c r="B2340">
        <v>8</v>
      </c>
      <c r="C2340">
        <v>2</v>
      </c>
      <c r="D2340">
        <v>50</v>
      </c>
      <c r="F2340">
        <v>0</v>
      </c>
      <c r="G2340">
        <v>0</v>
      </c>
      <c r="H2340">
        <v>0</v>
      </c>
      <c r="I2340">
        <v>36</v>
      </c>
      <c r="J2340">
        <v>55.5</v>
      </c>
      <c r="K2340">
        <v>0.69</v>
      </c>
      <c r="L2340">
        <v>1358.4001459999999</v>
      </c>
      <c r="M2340">
        <v>117.117119</v>
      </c>
      <c r="P2340">
        <v>32.720005</v>
      </c>
      <c r="Q2340">
        <v>60.349995</v>
      </c>
      <c r="R2340">
        <v>0.47633300000000001</v>
      </c>
      <c r="S2340">
        <v>1391.5201420000001</v>
      </c>
      <c r="T2340">
        <v>9.0797650000000001</v>
      </c>
      <c r="U2340">
        <v>3.279995</v>
      </c>
    </row>
    <row r="2341" spans="1:21">
      <c r="A2341">
        <v>11695</v>
      </c>
      <c r="B2341">
        <v>8</v>
      </c>
      <c r="C2341">
        <v>2</v>
      </c>
      <c r="D2341">
        <v>55</v>
      </c>
      <c r="F2341">
        <v>0</v>
      </c>
      <c r="G2341">
        <v>0</v>
      </c>
      <c r="H2341">
        <v>0</v>
      </c>
      <c r="I2341">
        <v>26.4</v>
      </c>
      <c r="J2341">
        <v>56.599997999999999</v>
      </c>
      <c r="K2341">
        <v>0.54</v>
      </c>
      <c r="L2341">
        <v>1384.8001710000001</v>
      </c>
      <c r="M2341">
        <v>114.840996</v>
      </c>
      <c r="P2341">
        <v>32.879997000000003</v>
      </c>
      <c r="Q2341">
        <v>60.533329000000002</v>
      </c>
      <c r="R2341">
        <v>0.48966700000000002</v>
      </c>
      <c r="S2341">
        <v>1424.400024</v>
      </c>
      <c r="T2341">
        <v>7.1589510000000001</v>
      </c>
      <c r="U2341">
        <v>-6.4799980000000001</v>
      </c>
    </row>
    <row r="2342" spans="1:21">
      <c r="A2342">
        <v>11700</v>
      </c>
      <c r="B2342">
        <v>8</v>
      </c>
      <c r="C2342">
        <v>3</v>
      </c>
      <c r="D2342">
        <v>0</v>
      </c>
      <c r="F2342">
        <v>0</v>
      </c>
      <c r="G2342">
        <v>0</v>
      </c>
      <c r="H2342">
        <v>0</v>
      </c>
      <c r="I2342">
        <v>38.400002000000001</v>
      </c>
      <c r="J2342">
        <v>55.400002000000001</v>
      </c>
      <c r="K2342">
        <v>0.53</v>
      </c>
      <c r="L2342">
        <v>1423.2001949999999</v>
      </c>
      <c r="M2342">
        <v>117.328514</v>
      </c>
      <c r="P2342">
        <v>31.68</v>
      </c>
      <c r="Q2342">
        <v>60.850002000000003</v>
      </c>
      <c r="R2342">
        <v>0.47099999999999997</v>
      </c>
      <c r="S2342">
        <v>1456.079956</v>
      </c>
      <c r="T2342">
        <v>10.188171000000001</v>
      </c>
      <c r="U2342">
        <v>6.7200009999999999</v>
      </c>
    </row>
    <row r="2343" spans="1:21">
      <c r="A2343">
        <v>11705</v>
      </c>
      <c r="B2343">
        <v>8</v>
      </c>
      <c r="C2343">
        <v>3</v>
      </c>
      <c r="D2343">
        <v>5</v>
      </c>
      <c r="F2343">
        <v>0</v>
      </c>
      <c r="G2343">
        <v>0</v>
      </c>
      <c r="H2343">
        <v>0</v>
      </c>
      <c r="I2343">
        <v>21.6</v>
      </c>
      <c r="J2343">
        <v>58.200001</v>
      </c>
      <c r="K2343">
        <v>0.31</v>
      </c>
      <c r="L2343">
        <v>1444.8001710000001</v>
      </c>
      <c r="M2343">
        <v>111.683846</v>
      </c>
      <c r="P2343">
        <v>30.799999</v>
      </c>
      <c r="Q2343">
        <v>60.646664000000001</v>
      </c>
      <c r="R2343">
        <v>0.45655600000000002</v>
      </c>
      <c r="S2343">
        <v>1486.8801269999999</v>
      </c>
      <c r="T2343">
        <v>4.2318569999999998</v>
      </c>
      <c r="U2343">
        <v>-9.199999</v>
      </c>
    </row>
    <row r="2344" spans="1:21">
      <c r="A2344">
        <v>11710</v>
      </c>
      <c r="B2344">
        <v>8</v>
      </c>
      <c r="C2344">
        <v>3</v>
      </c>
      <c r="D2344">
        <v>10</v>
      </c>
      <c r="F2344">
        <v>0</v>
      </c>
      <c r="G2344">
        <v>0</v>
      </c>
      <c r="H2344">
        <v>0</v>
      </c>
      <c r="I2344">
        <v>40.799999</v>
      </c>
      <c r="J2344">
        <v>57</v>
      </c>
      <c r="K2344">
        <v>0.59</v>
      </c>
      <c r="L2344">
        <v>1485.60022</v>
      </c>
      <c r="M2344">
        <v>114.035088</v>
      </c>
      <c r="P2344">
        <v>28.559999000000001</v>
      </c>
      <c r="Q2344">
        <v>60.553333000000002</v>
      </c>
      <c r="R2344">
        <v>0.425423</v>
      </c>
      <c r="S2344">
        <v>1515.440063</v>
      </c>
      <c r="T2344">
        <v>6.2340770000000001</v>
      </c>
      <c r="U2344">
        <v>12.24</v>
      </c>
    </row>
    <row r="2345" spans="1:21">
      <c r="A2345">
        <v>11715</v>
      </c>
      <c r="B2345">
        <v>8</v>
      </c>
      <c r="C2345">
        <v>3</v>
      </c>
      <c r="D2345">
        <v>15</v>
      </c>
      <c r="F2345">
        <v>0</v>
      </c>
      <c r="G2345">
        <v>0</v>
      </c>
      <c r="H2345">
        <v>0</v>
      </c>
      <c r="I2345">
        <v>45.599997999999999</v>
      </c>
      <c r="J2345">
        <v>56.700001</v>
      </c>
      <c r="K2345">
        <v>0.79</v>
      </c>
      <c r="L2345">
        <v>1531.2001949999999</v>
      </c>
      <c r="M2345">
        <v>114.638443</v>
      </c>
      <c r="P2345">
        <v>22.320001999999999</v>
      </c>
      <c r="Q2345">
        <v>61.436661000000001</v>
      </c>
      <c r="R2345">
        <v>0.32103599999999999</v>
      </c>
      <c r="S2345">
        <v>1537.7601320000001</v>
      </c>
      <c r="T2345">
        <v>8.5833440000000003</v>
      </c>
      <c r="U2345">
        <v>23.279997000000002</v>
      </c>
    </row>
    <row r="2346" spans="1:21">
      <c r="A2346">
        <v>11720</v>
      </c>
      <c r="B2346">
        <v>8</v>
      </c>
      <c r="C2346">
        <v>3</v>
      </c>
      <c r="D2346">
        <v>20</v>
      </c>
      <c r="F2346">
        <v>0</v>
      </c>
      <c r="G2346">
        <v>0</v>
      </c>
      <c r="H2346">
        <v>0</v>
      </c>
      <c r="I2346">
        <v>43.200001</v>
      </c>
      <c r="J2346">
        <v>57.299999</v>
      </c>
      <c r="K2346">
        <v>0.7</v>
      </c>
      <c r="L2346">
        <v>1574.4001459999999</v>
      </c>
      <c r="M2346">
        <v>113.43804900000001</v>
      </c>
      <c r="P2346">
        <v>20.559999000000001</v>
      </c>
      <c r="Q2346">
        <v>61.359993000000003</v>
      </c>
      <c r="R2346">
        <v>0.28658600000000001</v>
      </c>
      <c r="S2346">
        <v>1558.3201899999999</v>
      </c>
      <c r="T2346">
        <v>7.199471</v>
      </c>
      <c r="U2346">
        <v>22.640001000000002</v>
      </c>
    </row>
    <row r="2347" spans="1:21">
      <c r="A2347">
        <v>11725</v>
      </c>
      <c r="B2347">
        <v>8</v>
      </c>
      <c r="C2347">
        <v>3</v>
      </c>
      <c r="D2347">
        <v>25</v>
      </c>
      <c r="F2347">
        <v>0</v>
      </c>
      <c r="G2347">
        <v>0</v>
      </c>
      <c r="H2347">
        <v>0</v>
      </c>
      <c r="I2347">
        <v>38.400002000000001</v>
      </c>
      <c r="J2347">
        <v>58.799999</v>
      </c>
      <c r="K2347">
        <v>0.53</v>
      </c>
      <c r="L2347">
        <v>1612.8001710000001</v>
      </c>
      <c r="M2347">
        <v>110.54422</v>
      </c>
      <c r="P2347">
        <v>18.880001</v>
      </c>
      <c r="Q2347">
        <v>62.346657</v>
      </c>
      <c r="R2347">
        <v>0.25666699999999998</v>
      </c>
      <c r="S2347">
        <v>1577.200073</v>
      </c>
      <c r="T2347">
        <v>6.0948869999999999</v>
      </c>
      <c r="U2347">
        <v>19.52</v>
      </c>
    </row>
    <row r="2348" spans="1:21">
      <c r="A2348">
        <v>11730</v>
      </c>
      <c r="B2348">
        <v>8</v>
      </c>
      <c r="C2348">
        <v>3</v>
      </c>
      <c r="D2348">
        <v>30</v>
      </c>
      <c r="F2348">
        <v>0</v>
      </c>
      <c r="G2348">
        <v>0</v>
      </c>
      <c r="H2348">
        <v>0</v>
      </c>
      <c r="I2348">
        <v>45.599997999999999</v>
      </c>
      <c r="J2348">
        <v>56.599997999999999</v>
      </c>
      <c r="K2348">
        <v>0.69</v>
      </c>
      <c r="L2348">
        <v>1658.4001459999999</v>
      </c>
      <c r="M2348">
        <v>114.840996</v>
      </c>
      <c r="P2348">
        <v>14.16</v>
      </c>
      <c r="Q2348">
        <v>62.516666000000001</v>
      </c>
      <c r="R2348">
        <v>0.19600000000000001</v>
      </c>
      <c r="S2348">
        <v>1591.360107</v>
      </c>
      <c r="T2348">
        <v>10.644439999999999</v>
      </c>
      <c r="U2348">
        <v>31.439999</v>
      </c>
    </row>
    <row r="2349" spans="1:21">
      <c r="A2349">
        <v>11735</v>
      </c>
      <c r="B2349">
        <v>8</v>
      </c>
      <c r="C2349">
        <v>3</v>
      </c>
      <c r="D2349">
        <v>35</v>
      </c>
      <c r="F2349">
        <v>0</v>
      </c>
      <c r="G2349">
        <v>0</v>
      </c>
      <c r="H2349">
        <v>0</v>
      </c>
      <c r="I2349">
        <v>52.799999</v>
      </c>
      <c r="J2349">
        <v>59.700001</v>
      </c>
      <c r="K2349">
        <v>0.67</v>
      </c>
      <c r="L2349">
        <v>1711.2001949999999</v>
      </c>
      <c r="M2349">
        <v>108.877724</v>
      </c>
      <c r="P2349">
        <v>13.679999</v>
      </c>
      <c r="Q2349">
        <v>63.09</v>
      </c>
      <c r="R2349">
        <v>0.189</v>
      </c>
      <c r="S2349">
        <v>1605.0401609999999</v>
      </c>
      <c r="T2349">
        <v>5.6758579999999998</v>
      </c>
      <c r="U2349">
        <v>39.119999999999997</v>
      </c>
    </row>
    <row r="2350" spans="1:21">
      <c r="A2350">
        <v>11740</v>
      </c>
      <c r="B2350">
        <v>8</v>
      </c>
      <c r="C2350">
        <v>3</v>
      </c>
      <c r="D2350">
        <v>40</v>
      </c>
      <c r="F2350">
        <v>0</v>
      </c>
      <c r="G2350">
        <v>0</v>
      </c>
      <c r="H2350">
        <v>0</v>
      </c>
      <c r="I2350">
        <v>76.800003000000004</v>
      </c>
      <c r="J2350">
        <v>59.5</v>
      </c>
      <c r="K2350">
        <v>0.98</v>
      </c>
      <c r="L2350">
        <v>1788.0002440000001</v>
      </c>
      <c r="M2350">
        <v>109.24369799999999</v>
      </c>
      <c r="P2350">
        <v>14.960001</v>
      </c>
      <c r="Q2350">
        <v>62.896664000000001</v>
      </c>
      <c r="R2350">
        <v>0.218333</v>
      </c>
      <c r="S2350">
        <v>1620.0002440000001</v>
      </c>
      <c r="T2350">
        <v>5.7421949999999997</v>
      </c>
      <c r="U2350">
        <v>61.840001999999998</v>
      </c>
    </row>
    <row r="2351" spans="1:21">
      <c r="A2351">
        <v>11745</v>
      </c>
      <c r="B2351">
        <v>8</v>
      </c>
      <c r="C2351">
        <v>3</v>
      </c>
      <c r="D2351">
        <v>45</v>
      </c>
      <c r="F2351">
        <v>0</v>
      </c>
      <c r="G2351">
        <v>0</v>
      </c>
      <c r="H2351">
        <v>0</v>
      </c>
      <c r="I2351">
        <v>62.400002000000001</v>
      </c>
      <c r="J2351">
        <v>60.299999</v>
      </c>
      <c r="K2351">
        <v>0.78</v>
      </c>
      <c r="L2351">
        <v>1850.400269</v>
      </c>
      <c r="M2351">
        <v>107.794365</v>
      </c>
      <c r="P2351">
        <v>14.559998999999999</v>
      </c>
      <c r="Q2351">
        <v>62.986660000000001</v>
      </c>
      <c r="R2351">
        <v>0.187</v>
      </c>
      <c r="S2351">
        <v>1634.560303</v>
      </c>
      <c r="T2351">
        <v>4.4324649999999997</v>
      </c>
      <c r="U2351">
        <v>47.840001999999998</v>
      </c>
    </row>
    <row r="2352" spans="1:21">
      <c r="A2352">
        <v>11750</v>
      </c>
      <c r="B2352">
        <v>8</v>
      </c>
      <c r="C2352">
        <v>3</v>
      </c>
      <c r="D2352">
        <v>50</v>
      </c>
      <c r="F2352">
        <v>0</v>
      </c>
      <c r="G2352">
        <v>0</v>
      </c>
      <c r="H2352">
        <v>0</v>
      </c>
      <c r="I2352">
        <v>45.599997999999999</v>
      </c>
      <c r="J2352">
        <v>57.200001</v>
      </c>
      <c r="K2352">
        <v>0.55000000000000004</v>
      </c>
      <c r="L2352">
        <v>1896.0002440000001</v>
      </c>
      <c r="M2352">
        <v>113.63636</v>
      </c>
      <c r="P2352">
        <v>13.52</v>
      </c>
      <c r="Q2352">
        <v>62.526665000000001</v>
      </c>
      <c r="R2352">
        <v>0.18099999999999999</v>
      </c>
      <c r="S2352">
        <v>1648.080078</v>
      </c>
      <c r="T2352">
        <v>9.4759519999999995</v>
      </c>
      <c r="U2352">
        <v>32.079998000000003</v>
      </c>
    </row>
    <row r="2353" spans="1:21">
      <c r="A2353">
        <v>11755</v>
      </c>
      <c r="B2353">
        <v>8</v>
      </c>
      <c r="C2353">
        <v>3</v>
      </c>
      <c r="D2353">
        <v>55</v>
      </c>
      <c r="F2353">
        <v>0</v>
      </c>
      <c r="G2353">
        <v>0</v>
      </c>
      <c r="H2353">
        <v>0</v>
      </c>
      <c r="I2353">
        <v>0</v>
      </c>
      <c r="J2353">
        <v>61</v>
      </c>
      <c r="K2353">
        <v>0</v>
      </c>
      <c r="L2353">
        <v>1896.0002440000001</v>
      </c>
      <c r="M2353">
        <v>106.55738100000001</v>
      </c>
      <c r="P2353">
        <v>14.24</v>
      </c>
      <c r="Q2353">
        <v>62.726661999999997</v>
      </c>
      <c r="R2353">
        <v>0.21</v>
      </c>
      <c r="S2353">
        <v>1662.3201899999999</v>
      </c>
      <c r="T2353">
        <v>2.7366709999999999</v>
      </c>
      <c r="U2353">
        <v>-14.24</v>
      </c>
    </row>
    <row r="2354" spans="1:21">
      <c r="A2354">
        <v>11760</v>
      </c>
      <c r="B2354">
        <v>8</v>
      </c>
      <c r="C2354">
        <v>4</v>
      </c>
      <c r="D2354">
        <v>0</v>
      </c>
      <c r="F2354">
        <v>0</v>
      </c>
      <c r="G2354">
        <v>0</v>
      </c>
      <c r="H2354">
        <v>0</v>
      </c>
      <c r="I2354">
        <v>0</v>
      </c>
      <c r="J2354">
        <v>61</v>
      </c>
      <c r="K2354">
        <v>0</v>
      </c>
      <c r="L2354">
        <v>1896.0002440000001</v>
      </c>
      <c r="M2354">
        <v>106.55738100000001</v>
      </c>
      <c r="P2354">
        <v>20.239999999999998</v>
      </c>
      <c r="Q2354">
        <v>62.060001</v>
      </c>
      <c r="R2354">
        <v>0.297068</v>
      </c>
      <c r="S2354">
        <v>1682.5601810000001</v>
      </c>
      <c r="T2354">
        <v>1.593521</v>
      </c>
      <c r="U2354">
        <v>-20.239999999999998</v>
      </c>
    </row>
    <row r="2355" spans="1:21">
      <c r="A2355">
        <v>11765</v>
      </c>
      <c r="B2355">
        <v>8</v>
      </c>
      <c r="C2355">
        <v>4</v>
      </c>
      <c r="D2355">
        <v>5</v>
      </c>
      <c r="F2355">
        <v>0</v>
      </c>
      <c r="G2355">
        <v>0</v>
      </c>
      <c r="H2355">
        <v>0</v>
      </c>
      <c r="I2355">
        <v>0</v>
      </c>
      <c r="J2355">
        <v>61</v>
      </c>
      <c r="K2355">
        <v>0</v>
      </c>
      <c r="L2355">
        <v>1896.0002440000001</v>
      </c>
      <c r="M2355">
        <v>106.55738100000001</v>
      </c>
      <c r="P2355">
        <v>38.960003</v>
      </c>
      <c r="Q2355">
        <v>63.030003000000001</v>
      </c>
      <c r="R2355">
        <v>0.51300000000000001</v>
      </c>
      <c r="S2355">
        <v>1721.5200199999999</v>
      </c>
      <c r="T2355">
        <v>3.2584300000000002</v>
      </c>
      <c r="U2355">
        <v>-38.960003</v>
      </c>
    </row>
    <row r="2356" spans="1:21">
      <c r="A2356">
        <v>11770</v>
      </c>
      <c r="B2356">
        <v>8</v>
      </c>
      <c r="C2356">
        <v>4</v>
      </c>
      <c r="D2356">
        <v>10</v>
      </c>
      <c r="F2356">
        <v>0</v>
      </c>
      <c r="G2356">
        <v>0</v>
      </c>
      <c r="H2356">
        <v>0</v>
      </c>
      <c r="I2356">
        <v>0</v>
      </c>
      <c r="J2356">
        <v>61</v>
      </c>
      <c r="K2356">
        <v>0</v>
      </c>
      <c r="L2356">
        <v>1896.0002440000001</v>
      </c>
      <c r="M2356">
        <v>106.55738100000001</v>
      </c>
      <c r="P2356">
        <v>46.559998</v>
      </c>
      <c r="Q2356">
        <v>62.949992999999999</v>
      </c>
      <c r="R2356">
        <v>0.61099999999999999</v>
      </c>
      <c r="S2356">
        <v>1768.0802000000001</v>
      </c>
      <c r="T2356">
        <v>3.14669</v>
      </c>
      <c r="U2356">
        <v>-46.559998</v>
      </c>
    </row>
    <row r="2357" spans="1:21">
      <c r="A2357">
        <v>11775</v>
      </c>
      <c r="B2357">
        <v>8</v>
      </c>
      <c r="C2357">
        <v>4</v>
      </c>
      <c r="D2357">
        <v>15</v>
      </c>
      <c r="F2357">
        <v>0</v>
      </c>
      <c r="G2357">
        <v>0</v>
      </c>
      <c r="H2357">
        <v>0</v>
      </c>
      <c r="I2357">
        <v>0</v>
      </c>
      <c r="J2357">
        <v>61</v>
      </c>
      <c r="K2357">
        <v>0</v>
      </c>
      <c r="L2357">
        <v>1896.0002440000001</v>
      </c>
      <c r="M2357">
        <v>106.55738100000001</v>
      </c>
      <c r="P2357">
        <v>58.879997000000003</v>
      </c>
      <c r="Q2357">
        <v>62.506664000000001</v>
      </c>
      <c r="R2357">
        <v>0.82533299999999998</v>
      </c>
      <c r="S2357">
        <v>1826.9600829999999</v>
      </c>
      <c r="T2357">
        <v>2.2950590000000002</v>
      </c>
      <c r="U2357">
        <v>-58.879997000000003</v>
      </c>
    </row>
    <row r="2358" spans="1:21">
      <c r="A2358">
        <v>11780</v>
      </c>
      <c r="B2358">
        <v>8</v>
      </c>
      <c r="C2358">
        <v>4</v>
      </c>
      <c r="D2358">
        <v>20</v>
      </c>
      <c r="F2358">
        <v>0</v>
      </c>
      <c r="G2358">
        <v>0</v>
      </c>
      <c r="H2358">
        <v>0</v>
      </c>
      <c r="I2358">
        <v>0</v>
      </c>
      <c r="J2358">
        <v>61</v>
      </c>
      <c r="K2358">
        <v>0</v>
      </c>
      <c r="L2358">
        <v>1896.0002440000001</v>
      </c>
      <c r="M2358">
        <v>106.55738100000001</v>
      </c>
      <c r="P2358">
        <v>72.239998</v>
      </c>
      <c r="Q2358">
        <v>62.676662</v>
      </c>
      <c r="R2358">
        <v>0.97933300000000001</v>
      </c>
      <c r="S2358">
        <v>1899.1999510000001</v>
      </c>
      <c r="T2358">
        <v>2.6980590000000002</v>
      </c>
      <c r="U2358">
        <v>-72.239998</v>
      </c>
    </row>
    <row r="2359" spans="1:21">
      <c r="A2359">
        <v>11785</v>
      </c>
      <c r="B2359">
        <v>8</v>
      </c>
      <c r="C2359">
        <v>4</v>
      </c>
      <c r="D2359">
        <v>25</v>
      </c>
      <c r="F2359">
        <v>0</v>
      </c>
      <c r="G2359">
        <v>0</v>
      </c>
      <c r="H2359">
        <v>0</v>
      </c>
      <c r="I2359">
        <v>0</v>
      </c>
      <c r="J2359">
        <v>61</v>
      </c>
      <c r="K2359">
        <v>0</v>
      </c>
      <c r="L2359">
        <v>1896.0002440000001</v>
      </c>
      <c r="M2359">
        <v>106.55738100000001</v>
      </c>
      <c r="P2359">
        <v>80.319984000000005</v>
      </c>
      <c r="Q2359">
        <v>62.449992999999999</v>
      </c>
      <c r="R2359">
        <v>1.0976669999999999</v>
      </c>
      <c r="S2359">
        <v>1979.5198969999999</v>
      </c>
      <c r="T2359">
        <v>2.33432</v>
      </c>
      <c r="U2359">
        <v>-80.319984000000005</v>
      </c>
    </row>
    <row r="2360" spans="1:21">
      <c r="A2360">
        <v>11790</v>
      </c>
      <c r="B2360">
        <v>8</v>
      </c>
      <c r="C2360">
        <v>4</v>
      </c>
      <c r="D2360">
        <v>30</v>
      </c>
      <c r="F2360">
        <v>0</v>
      </c>
      <c r="G2360">
        <v>0</v>
      </c>
      <c r="H2360">
        <v>0</v>
      </c>
      <c r="I2360">
        <v>0</v>
      </c>
      <c r="J2360">
        <v>61</v>
      </c>
      <c r="K2360">
        <v>0</v>
      </c>
      <c r="L2360">
        <v>1896.0002440000001</v>
      </c>
      <c r="M2360">
        <v>106.55738100000001</v>
      </c>
      <c r="P2360">
        <v>96.319991999999999</v>
      </c>
      <c r="Q2360">
        <v>61.843333999999999</v>
      </c>
      <c r="R2360">
        <v>1.2706660000000001</v>
      </c>
      <c r="S2360">
        <v>2075.8400879999999</v>
      </c>
      <c r="T2360">
        <v>1.290878</v>
      </c>
      <c r="U2360">
        <v>-96.319991999999999</v>
      </c>
    </row>
    <row r="2361" spans="1:21">
      <c r="A2361">
        <v>11795</v>
      </c>
      <c r="B2361">
        <v>8</v>
      </c>
      <c r="C2361">
        <v>4</v>
      </c>
      <c r="D2361">
        <v>35</v>
      </c>
      <c r="F2361">
        <v>0</v>
      </c>
      <c r="G2361">
        <v>0</v>
      </c>
      <c r="H2361">
        <v>0</v>
      </c>
      <c r="I2361">
        <v>96</v>
      </c>
      <c r="J2361">
        <v>60.799999</v>
      </c>
      <c r="K2361">
        <v>1.2</v>
      </c>
      <c r="L2361">
        <v>1992.0002440000001</v>
      </c>
      <c r="M2361">
        <v>106.907898</v>
      </c>
      <c r="P2361">
        <v>117.68</v>
      </c>
      <c r="Q2361">
        <v>61.636662000000001</v>
      </c>
      <c r="R2361">
        <v>1.5589999999999999</v>
      </c>
      <c r="S2361">
        <v>2193.5200199999999</v>
      </c>
      <c r="T2361">
        <v>1.2743679999999999</v>
      </c>
      <c r="U2361">
        <v>-21.68</v>
      </c>
    </row>
    <row r="2362" spans="1:21">
      <c r="A2362">
        <v>11800</v>
      </c>
      <c r="B2362">
        <v>8</v>
      </c>
      <c r="C2362">
        <v>4</v>
      </c>
      <c r="D2362">
        <v>40</v>
      </c>
      <c r="F2362">
        <v>0</v>
      </c>
      <c r="G2362">
        <v>0</v>
      </c>
      <c r="H2362">
        <v>0</v>
      </c>
      <c r="I2362">
        <v>158.39999399999999</v>
      </c>
      <c r="J2362">
        <v>60</v>
      </c>
      <c r="K2362">
        <v>2.41</v>
      </c>
      <c r="L2362">
        <v>2150.4001459999999</v>
      </c>
      <c r="M2362">
        <v>108.333336</v>
      </c>
      <c r="P2362">
        <v>128.31999200000001</v>
      </c>
      <c r="Q2362">
        <v>61.896667000000001</v>
      </c>
      <c r="R2362">
        <v>1.7070000000000001</v>
      </c>
      <c r="S2362">
        <v>2321.8398440000001</v>
      </c>
      <c r="T2362">
        <v>3.1783519999999998</v>
      </c>
      <c r="U2362">
        <v>30.080002</v>
      </c>
    </row>
    <row r="2363" spans="1:21">
      <c r="A2363">
        <v>11805</v>
      </c>
      <c r="B2363">
        <v>8</v>
      </c>
      <c r="C2363">
        <v>4</v>
      </c>
      <c r="D2363">
        <v>45</v>
      </c>
      <c r="F2363">
        <v>0</v>
      </c>
      <c r="G2363">
        <v>0</v>
      </c>
      <c r="H2363">
        <v>0</v>
      </c>
      <c r="I2363">
        <v>141.60000600000001</v>
      </c>
      <c r="J2363">
        <v>59.400002000000001</v>
      </c>
      <c r="K2363">
        <v>2.0099999999999998</v>
      </c>
      <c r="L2363">
        <v>2292.0002439999998</v>
      </c>
      <c r="M2363">
        <v>109.427605</v>
      </c>
      <c r="P2363">
        <v>135.679993</v>
      </c>
      <c r="Q2363">
        <v>61.656672999999998</v>
      </c>
      <c r="R2363">
        <v>1.784667</v>
      </c>
      <c r="S2363">
        <v>2457.5197750000002</v>
      </c>
      <c r="T2363">
        <v>3.8714219999999999</v>
      </c>
      <c r="U2363">
        <v>5.920013</v>
      </c>
    </row>
    <row r="2364" spans="1:21">
      <c r="A2364">
        <v>11810</v>
      </c>
      <c r="B2364">
        <v>8</v>
      </c>
      <c r="C2364">
        <v>4</v>
      </c>
      <c r="D2364">
        <v>50</v>
      </c>
      <c r="F2364">
        <v>0</v>
      </c>
      <c r="G2364">
        <v>0</v>
      </c>
      <c r="H2364">
        <v>0</v>
      </c>
      <c r="I2364">
        <v>170.39999399999999</v>
      </c>
      <c r="J2364">
        <v>58.900002000000001</v>
      </c>
      <c r="K2364">
        <v>2.46</v>
      </c>
      <c r="L2364">
        <v>2462.4001459999999</v>
      </c>
      <c r="M2364">
        <v>110.356537</v>
      </c>
      <c r="P2364">
        <v>151.360016</v>
      </c>
      <c r="Q2364">
        <v>60.746662000000001</v>
      </c>
      <c r="R2364">
        <v>2.0230000000000001</v>
      </c>
      <c r="S2364">
        <v>2608.8796390000002</v>
      </c>
      <c r="T2364">
        <v>3.1710430000000001</v>
      </c>
      <c r="U2364">
        <v>19.039978000000001</v>
      </c>
    </row>
    <row r="2365" spans="1:21">
      <c r="A2365">
        <v>11815</v>
      </c>
      <c r="B2365">
        <v>8</v>
      </c>
      <c r="C2365">
        <v>4</v>
      </c>
      <c r="D2365">
        <v>55</v>
      </c>
      <c r="F2365">
        <v>0</v>
      </c>
      <c r="G2365">
        <v>0</v>
      </c>
      <c r="H2365">
        <v>0</v>
      </c>
      <c r="I2365">
        <v>180</v>
      </c>
      <c r="J2365">
        <v>59.599997999999999</v>
      </c>
      <c r="K2365">
        <v>2.31</v>
      </c>
      <c r="L2365">
        <v>2642.4001459999999</v>
      </c>
      <c r="M2365">
        <v>109.060402</v>
      </c>
      <c r="P2365">
        <v>171.51997399999999</v>
      </c>
      <c r="Q2365">
        <v>61.216667000000001</v>
      </c>
      <c r="R2365">
        <v>2.2423329999999999</v>
      </c>
      <c r="S2365">
        <v>2780.3999020000001</v>
      </c>
      <c r="T2365">
        <v>2.6820979999999999</v>
      </c>
      <c r="U2365">
        <v>8.4800260000000005</v>
      </c>
    </row>
    <row r="2366" spans="1:21">
      <c r="A2366">
        <v>11820</v>
      </c>
      <c r="B2366">
        <v>8</v>
      </c>
      <c r="C2366">
        <v>5</v>
      </c>
      <c r="D2366">
        <v>0</v>
      </c>
      <c r="F2366">
        <v>0</v>
      </c>
      <c r="G2366">
        <v>0</v>
      </c>
      <c r="H2366">
        <v>0</v>
      </c>
      <c r="I2366">
        <v>175.199997</v>
      </c>
      <c r="J2366">
        <v>59.799999</v>
      </c>
      <c r="K2366">
        <v>2.19</v>
      </c>
      <c r="L2366">
        <v>2817.6000979999999</v>
      </c>
      <c r="M2366">
        <v>108.695656</v>
      </c>
      <c r="P2366">
        <v>173.11998</v>
      </c>
      <c r="Q2366">
        <v>60.616664999999998</v>
      </c>
      <c r="R2366">
        <v>2.2629999999999999</v>
      </c>
      <c r="S2366">
        <v>2953.5200199999999</v>
      </c>
      <c r="T2366">
        <v>1.2841800000000001</v>
      </c>
      <c r="U2366">
        <v>2.0800169999999998</v>
      </c>
    </row>
    <row r="2367" spans="1:21">
      <c r="A2367">
        <v>11825</v>
      </c>
      <c r="B2367">
        <v>8</v>
      </c>
      <c r="C2367">
        <v>5</v>
      </c>
      <c r="D2367">
        <v>5</v>
      </c>
      <c r="F2367">
        <v>0</v>
      </c>
      <c r="G2367">
        <v>0</v>
      </c>
      <c r="H2367">
        <v>0</v>
      </c>
      <c r="I2367">
        <v>184.800003</v>
      </c>
      <c r="J2367">
        <v>59.400002000000001</v>
      </c>
      <c r="K2367">
        <v>2.4300000000000002</v>
      </c>
      <c r="L2367">
        <v>3002.4001459999999</v>
      </c>
      <c r="M2367">
        <v>109.427605</v>
      </c>
      <c r="P2367">
        <v>183.040009</v>
      </c>
      <c r="Q2367">
        <v>60.133327000000001</v>
      </c>
      <c r="R2367">
        <v>2.4159999999999999</v>
      </c>
      <c r="S2367">
        <v>3136.5598140000002</v>
      </c>
      <c r="T2367">
        <v>1.141624</v>
      </c>
      <c r="U2367">
        <v>1.759995</v>
      </c>
    </row>
    <row r="2368" spans="1:21">
      <c r="A2368">
        <v>11830</v>
      </c>
      <c r="B2368">
        <v>8</v>
      </c>
      <c r="C2368">
        <v>5</v>
      </c>
      <c r="D2368">
        <v>10</v>
      </c>
      <c r="F2368">
        <v>0</v>
      </c>
      <c r="G2368">
        <v>0</v>
      </c>
      <c r="H2368">
        <v>0</v>
      </c>
      <c r="I2368">
        <v>218.39999399999999</v>
      </c>
      <c r="J2368">
        <v>60</v>
      </c>
      <c r="K2368">
        <v>2.67</v>
      </c>
      <c r="L2368">
        <v>3220.8000489999999</v>
      </c>
      <c r="M2368">
        <v>108.333336</v>
      </c>
      <c r="P2368">
        <v>212.96000699999999</v>
      </c>
      <c r="Q2368">
        <v>59.936664999999998</v>
      </c>
      <c r="R2368">
        <v>2.8319999999999999</v>
      </c>
      <c r="S2368">
        <v>3349.5202640000002</v>
      </c>
      <c r="T2368">
        <v>-0.37207000000000001</v>
      </c>
      <c r="U2368">
        <v>5.4399870000000004</v>
      </c>
    </row>
    <row r="2369" spans="1:21">
      <c r="A2369">
        <v>11835</v>
      </c>
      <c r="B2369">
        <v>8</v>
      </c>
      <c r="C2369">
        <v>5</v>
      </c>
      <c r="D2369">
        <v>15</v>
      </c>
      <c r="F2369">
        <v>0</v>
      </c>
      <c r="G2369">
        <v>0</v>
      </c>
      <c r="H2369">
        <v>0</v>
      </c>
      <c r="I2369">
        <v>256.79998799999998</v>
      </c>
      <c r="J2369">
        <v>59.5</v>
      </c>
      <c r="K2369">
        <v>3.58</v>
      </c>
      <c r="L2369">
        <v>3477.6000979999999</v>
      </c>
      <c r="M2369">
        <v>109.24369799999999</v>
      </c>
      <c r="P2369">
        <v>240.08003199999999</v>
      </c>
      <c r="Q2369">
        <v>59.663330000000002</v>
      </c>
      <c r="R2369">
        <v>3.1789999999999998</v>
      </c>
      <c r="S2369">
        <v>3589.6000979999999</v>
      </c>
      <c r="T2369">
        <v>4.5296000000000003E-2</v>
      </c>
      <c r="U2369">
        <v>16.719954999999999</v>
      </c>
    </row>
    <row r="2370" spans="1:21">
      <c r="A2370">
        <v>11840</v>
      </c>
      <c r="B2370">
        <v>8</v>
      </c>
      <c r="C2370">
        <v>5</v>
      </c>
      <c r="D2370">
        <v>20</v>
      </c>
      <c r="F2370">
        <v>0</v>
      </c>
      <c r="G2370">
        <v>0</v>
      </c>
      <c r="H2370">
        <v>0</v>
      </c>
      <c r="I2370">
        <v>276</v>
      </c>
      <c r="J2370">
        <v>58.299999</v>
      </c>
      <c r="K2370">
        <v>3.76</v>
      </c>
      <c r="L2370">
        <v>3753.6000979999999</v>
      </c>
      <c r="M2370">
        <v>111.492279</v>
      </c>
      <c r="P2370">
        <v>257.20001200000002</v>
      </c>
      <c r="Q2370">
        <v>59.636662000000001</v>
      </c>
      <c r="R2370">
        <v>3.3936660000000001</v>
      </c>
      <c r="S2370">
        <v>3846.8002929999998</v>
      </c>
      <c r="T2370">
        <v>2.1923680000000001</v>
      </c>
      <c r="U2370">
        <v>18.799987999999999</v>
      </c>
    </row>
    <row r="2371" spans="1:21">
      <c r="A2371">
        <v>11845</v>
      </c>
      <c r="B2371">
        <v>8</v>
      </c>
      <c r="C2371">
        <v>5</v>
      </c>
      <c r="D2371">
        <v>25</v>
      </c>
      <c r="F2371">
        <v>0</v>
      </c>
      <c r="G2371">
        <v>0</v>
      </c>
      <c r="H2371">
        <v>0</v>
      </c>
      <c r="I2371">
        <v>247.199997</v>
      </c>
      <c r="J2371">
        <v>58.700001</v>
      </c>
      <c r="K2371">
        <v>3.13</v>
      </c>
      <c r="L2371">
        <v>4000.8000489999999</v>
      </c>
      <c r="M2371">
        <v>110.732536</v>
      </c>
      <c r="P2371">
        <v>273.75997899999999</v>
      </c>
      <c r="Q2371">
        <v>59.510002</v>
      </c>
      <c r="R2371">
        <v>3.5746669999999998</v>
      </c>
      <c r="S2371">
        <v>4120.560547</v>
      </c>
      <c r="T2371">
        <v>1.17659</v>
      </c>
      <c r="U2371">
        <v>-26.559982000000002</v>
      </c>
    </row>
    <row r="2372" spans="1:21">
      <c r="A2372">
        <v>11850</v>
      </c>
      <c r="B2372">
        <v>8</v>
      </c>
      <c r="C2372">
        <v>5</v>
      </c>
      <c r="D2372">
        <v>30</v>
      </c>
      <c r="F2372">
        <v>0</v>
      </c>
      <c r="G2372">
        <v>0</v>
      </c>
      <c r="H2372">
        <v>0</v>
      </c>
      <c r="I2372">
        <v>321.60000600000001</v>
      </c>
      <c r="J2372">
        <v>58.799999</v>
      </c>
      <c r="K2372">
        <v>4.29</v>
      </c>
      <c r="L2372">
        <v>4322.3999020000001</v>
      </c>
      <c r="M2372">
        <v>110.54422</v>
      </c>
      <c r="P2372">
        <v>292.79998799999998</v>
      </c>
      <c r="Q2372">
        <v>59.52</v>
      </c>
      <c r="R2372">
        <v>3.7946659999999999</v>
      </c>
      <c r="S2372">
        <v>4413.3603519999997</v>
      </c>
      <c r="T2372">
        <v>1.0089950000000001</v>
      </c>
      <c r="U2372">
        <v>28.800018000000001</v>
      </c>
    </row>
    <row r="2373" spans="1:21">
      <c r="A2373">
        <v>11855</v>
      </c>
      <c r="B2373">
        <v>8</v>
      </c>
      <c r="C2373">
        <v>5</v>
      </c>
      <c r="D2373">
        <v>35</v>
      </c>
      <c r="F2373">
        <v>0</v>
      </c>
      <c r="G2373">
        <v>0</v>
      </c>
      <c r="H2373">
        <v>0</v>
      </c>
      <c r="I2373">
        <v>357.60000600000001</v>
      </c>
      <c r="J2373">
        <v>58.900002000000001</v>
      </c>
      <c r="K2373">
        <v>4.83</v>
      </c>
      <c r="L2373">
        <v>4680</v>
      </c>
      <c r="M2373">
        <v>110.356537</v>
      </c>
      <c r="P2373">
        <v>325.84002700000002</v>
      </c>
      <c r="Q2373">
        <v>59.629997000000003</v>
      </c>
      <c r="R2373">
        <v>4.2096669999999996</v>
      </c>
      <c r="S2373">
        <v>4739.1997069999998</v>
      </c>
      <c r="T2373">
        <v>1.03054</v>
      </c>
      <c r="U2373">
        <v>31.759979000000001</v>
      </c>
    </row>
    <row r="2374" spans="1:21">
      <c r="A2374">
        <v>11860</v>
      </c>
      <c r="B2374">
        <v>8</v>
      </c>
      <c r="C2374">
        <v>5</v>
      </c>
      <c r="D2374">
        <v>40</v>
      </c>
      <c r="F2374">
        <v>0</v>
      </c>
      <c r="G2374">
        <v>0</v>
      </c>
      <c r="H2374">
        <v>0</v>
      </c>
      <c r="I2374">
        <v>432</v>
      </c>
      <c r="J2374">
        <v>58.799999</v>
      </c>
      <c r="K2374">
        <v>5.67</v>
      </c>
      <c r="L2374">
        <v>5112</v>
      </c>
      <c r="M2374">
        <v>110.54422</v>
      </c>
      <c r="P2374">
        <v>357.20001200000002</v>
      </c>
      <c r="Q2374">
        <v>59.399997999999997</v>
      </c>
      <c r="R2374">
        <v>4.6769999999999996</v>
      </c>
      <c r="S2374">
        <v>5096.4003910000001</v>
      </c>
      <c r="T2374">
        <v>0.79107700000000003</v>
      </c>
      <c r="U2374">
        <v>74.799987999999999</v>
      </c>
    </row>
    <row r="2375" spans="1:21">
      <c r="A2375">
        <v>11865</v>
      </c>
      <c r="B2375">
        <v>8</v>
      </c>
      <c r="C2375">
        <v>5</v>
      </c>
      <c r="D2375">
        <v>45</v>
      </c>
      <c r="F2375">
        <v>0</v>
      </c>
      <c r="G2375">
        <v>0</v>
      </c>
      <c r="H2375">
        <v>0</v>
      </c>
      <c r="I2375">
        <v>424.79998799999998</v>
      </c>
      <c r="J2375">
        <v>57.799999</v>
      </c>
      <c r="K2375">
        <v>5.69</v>
      </c>
      <c r="L2375">
        <v>5536.7998049999997</v>
      </c>
      <c r="M2375">
        <v>112.456749</v>
      </c>
      <c r="P2375">
        <v>385.44000199999999</v>
      </c>
      <c r="Q2375">
        <v>59.066662000000001</v>
      </c>
      <c r="R2375">
        <v>5.103999</v>
      </c>
      <c r="S2375">
        <v>5481.8393550000001</v>
      </c>
      <c r="T2375">
        <v>2.050621</v>
      </c>
      <c r="U2375">
        <v>39.359985000000002</v>
      </c>
    </row>
    <row r="2376" spans="1:21">
      <c r="A2376">
        <v>11870</v>
      </c>
      <c r="B2376">
        <v>8</v>
      </c>
      <c r="C2376">
        <v>5</v>
      </c>
      <c r="D2376">
        <v>50</v>
      </c>
      <c r="F2376">
        <v>0</v>
      </c>
      <c r="G2376">
        <v>0</v>
      </c>
      <c r="H2376">
        <v>0</v>
      </c>
      <c r="I2376">
        <v>396</v>
      </c>
      <c r="J2376">
        <v>58.099997999999999</v>
      </c>
      <c r="K2376">
        <v>5.31</v>
      </c>
      <c r="L2376">
        <v>5932.7998049999997</v>
      </c>
      <c r="M2376">
        <v>111.876076</v>
      </c>
      <c r="P2376">
        <v>386.63992300000001</v>
      </c>
      <c r="Q2376">
        <v>58.656672999999998</v>
      </c>
      <c r="R2376">
        <v>5.1989999999999998</v>
      </c>
      <c r="S2376">
        <v>5868.4799800000001</v>
      </c>
      <c r="T2376">
        <v>0.64685099999999995</v>
      </c>
      <c r="U2376">
        <v>9.3600770000000004</v>
      </c>
    </row>
    <row r="2377" spans="1:21">
      <c r="A2377">
        <v>11875</v>
      </c>
      <c r="B2377">
        <v>8</v>
      </c>
      <c r="C2377">
        <v>5</v>
      </c>
      <c r="D2377">
        <v>55</v>
      </c>
      <c r="F2377">
        <v>0</v>
      </c>
      <c r="G2377">
        <v>0</v>
      </c>
      <c r="H2377">
        <v>0</v>
      </c>
      <c r="I2377">
        <v>489.60000600000001</v>
      </c>
      <c r="J2377">
        <v>58.200001</v>
      </c>
      <c r="K2377">
        <v>6.4</v>
      </c>
      <c r="L2377">
        <v>6422.3999020000001</v>
      </c>
      <c r="M2377">
        <v>111.683846</v>
      </c>
      <c r="P2377">
        <v>419.44003300000003</v>
      </c>
      <c r="Q2377">
        <v>58.279991000000003</v>
      </c>
      <c r="R2377">
        <v>5.6766670000000001</v>
      </c>
      <c r="S2377">
        <v>6287.9194340000004</v>
      </c>
      <c r="T2377">
        <v>-0.297043</v>
      </c>
      <c r="U2377">
        <v>70.159972999999994</v>
      </c>
    </row>
    <row r="2378" spans="1:21">
      <c r="A2378">
        <v>11880</v>
      </c>
      <c r="B2378">
        <v>8</v>
      </c>
      <c r="C2378">
        <v>6</v>
      </c>
      <c r="D2378">
        <v>0</v>
      </c>
      <c r="F2378">
        <v>0</v>
      </c>
      <c r="G2378">
        <v>0</v>
      </c>
      <c r="H2378">
        <v>0</v>
      </c>
      <c r="I2378">
        <v>460.79998799999998</v>
      </c>
      <c r="J2378">
        <v>58.799999</v>
      </c>
      <c r="K2378">
        <v>5.9</v>
      </c>
      <c r="L2378">
        <v>6883.1997069999998</v>
      </c>
      <c r="M2378">
        <v>110.54422</v>
      </c>
      <c r="P2378">
        <v>430.72000100000002</v>
      </c>
      <c r="Q2378">
        <v>57.873328999999998</v>
      </c>
      <c r="R2378">
        <v>5.915</v>
      </c>
      <c r="S2378">
        <v>6718.640625</v>
      </c>
      <c r="T2378">
        <v>-2.3479839999999998</v>
      </c>
      <c r="U2378">
        <v>30.079986999999999</v>
      </c>
    </row>
    <row r="2379" spans="1:21">
      <c r="A2379">
        <v>11885</v>
      </c>
      <c r="B2379">
        <v>8</v>
      </c>
      <c r="C2379">
        <v>6</v>
      </c>
      <c r="D2379">
        <v>5</v>
      </c>
      <c r="F2379">
        <v>0</v>
      </c>
      <c r="G2379">
        <v>0</v>
      </c>
      <c r="H2379">
        <v>0</v>
      </c>
      <c r="I2379">
        <v>568.79998799999998</v>
      </c>
      <c r="J2379">
        <v>57.200001</v>
      </c>
      <c r="K2379">
        <v>7.9000009999999996</v>
      </c>
      <c r="L2379">
        <v>7451.9995120000003</v>
      </c>
      <c r="M2379">
        <v>113.63636</v>
      </c>
      <c r="P2379">
        <v>451.68005399999998</v>
      </c>
      <c r="Q2379">
        <v>57.263328999999999</v>
      </c>
      <c r="R2379">
        <v>6.2763330000000002</v>
      </c>
      <c r="S2379">
        <v>7170.3193359999996</v>
      </c>
      <c r="T2379">
        <v>-0.56504799999999999</v>
      </c>
      <c r="U2379">
        <v>117.119934</v>
      </c>
    </row>
    <row r="2380" spans="1:21">
      <c r="A2380">
        <v>11890</v>
      </c>
      <c r="B2380">
        <v>8</v>
      </c>
      <c r="C2380">
        <v>6</v>
      </c>
      <c r="D2380">
        <v>10</v>
      </c>
      <c r="F2380">
        <v>0</v>
      </c>
      <c r="G2380">
        <v>0</v>
      </c>
      <c r="H2380">
        <v>0</v>
      </c>
      <c r="I2380">
        <v>511.20001200000002</v>
      </c>
      <c r="J2380">
        <v>57.200001</v>
      </c>
      <c r="K2380">
        <v>6.72</v>
      </c>
      <c r="L2380">
        <v>7963.1997069999998</v>
      </c>
      <c r="M2380">
        <v>113.63636</v>
      </c>
      <c r="P2380">
        <v>466.56002799999999</v>
      </c>
      <c r="Q2380">
        <v>56.539997</v>
      </c>
      <c r="R2380">
        <v>6.5226670000000002</v>
      </c>
      <c r="S2380">
        <v>7636.8803710000002</v>
      </c>
      <c r="T2380">
        <v>-2.014999</v>
      </c>
      <c r="U2380">
        <v>44.639983999999998</v>
      </c>
    </row>
    <row r="2381" spans="1:21">
      <c r="A2381">
        <v>11895</v>
      </c>
      <c r="B2381">
        <v>8</v>
      </c>
      <c r="C2381">
        <v>6</v>
      </c>
      <c r="D2381">
        <v>15</v>
      </c>
      <c r="F2381">
        <v>0</v>
      </c>
      <c r="G2381">
        <v>0</v>
      </c>
      <c r="H2381">
        <v>0</v>
      </c>
      <c r="I2381">
        <v>559.20001200000002</v>
      </c>
      <c r="J2381">
        <v>56.400002000000001</v>
      </c>
      <c r="K2381">
        <v>7.71</v>
      </c>
      <c r="L2381">
        <v>8522.3994139999995</v>
      </c>
      <c r="M2381">
        <v>115.248222</v>
      </c>
      <c r="P2381">
        <v>494.16006499999997</v>
      </c>
      <c r="Q2381">
        <v>55.816657999999997</v>
      </c>
      <c r="R2381">
        <v>6.9660000000000002</v>
      </c>
      <c r="S2381">
        <v>8131.0410160000001</v>
      </c>
      <c r="T2381">
        <v>-1.885345</v>
      </c>
      <c r="U2381">
        <v>65.039947999999995</v>
      </c>
    </row>
    <row r="2382" spans="1:21">
      <c r="A2382">
        <v>11900</v>
      </c>
      <c r="B2382">
        <v>8</v>
      </c>
      <c r="C2382">
        <v>6</v>
      </c>
      <c r="D2382">
        <v>20</v>
      </c>
      <c r="F2382">
        <v>0</v>
      </c>
      <c r="G2382">
        <v>0</v>
      </c>
      <c r="H2382">
        <v>0</v>
      </c>
      <c r="I2382">
        <v>602.40002400000003</v>
      </c>
      <c r="J2382">
        <v>53.5</v>
      </c>
      <c r="K2382">
        <v>9.27</v>
      </c>
      <c r="L2382">
        <v>9124.7998050000006</v>
      </c>
      <c r="M2382">
        <v>121.49533099999999</v>
      </c>
      <c r="P2382">
        <v>504.79992700000003</v>
      </c>
      <c r="Q2382">
        <v>54.546672999999998</v>
      </c>
      <c r="R2382">
        <v>7.4473330000000004</v>
      </c>
      <c r="S2382">
        <v>8635.8398440000001</v>
      </c>
      <c r="T2382">
        <v>1.5602419999999999</v>
      </c>
      <c r="U2382">
        <v>97.600098000000003</v>
      </c>
    </row>
    <row r="2383" spans="1:21">
      <c r="A2383">
        <v>11905</v>
      </c>
      <c r="B2383">
        <v>8</v>
      </c>
      <c r="C2383">
        <v>6</v>
      </c>
      <c r="D2383">
        <v>25</v>
      </c>
      <c r="F2383">
        <v>0</v>
      </c>
      <c r="G2383">
        <v>0</v>
      </c>
      <c r="H2383">
        <v>0</v>
      </c>
      <c r="I2383">
        <v>602.40002400000003</v>
      </c>
      <c r="J2383">
        <v>50.799999</v>
      </c>
      <c r="K2383">
        <v>9.8000000000000007</v>
      </c>
      <c r="L2383">
        <v>9727.2001949999994</v>
      </c>
      <c r="M2383">
        <v>127.952759</v>
      </c>
      <c r="P2383">
        <v>542.55999799999995</v>
      </c>
      <c r="Q2383">
        <v>52.370007000000001</v>
      </c>
      <c r="R2383">
        <v>8.4563319999999997</v>
      </c>
      <c r="S2383">
        <v>9178.4023440000001</v>
      </c>
      <c r="T2383">
        <v>3.122017</v>
      </c>
      <c r="U2383">
        <v>59.840026999999999</v>
      </c>
    </row>
    <row r="2384" spans="1:21">
      <c r="A2384">
        <v>11910</v>
      </c>
      <c r="B2384">
        <v>8</v>
      </c>
      <c r="C2384">
        <v>6</v>
      </c>
      <c r="D2384">
        <v>30</v>
      </c>
      <c r="F2384">
        <v>0</v>
      </c>
      <c r="G2384">
        <v>0</v>
      </c>
      <c r="H2384">
        <v>0</v>
      </c>
      <c r="I2384">
        <v>576</v>
      </c>
      <c r="J2384">
        <v>51.299999</v>
      </c>
      <c r="K2384">
        <v>8.2899999999999991</v>
      </c>
      <c r="L2384">
        <v>10303.200199999999</v>
      </c>
      <c r="M2384">
        <v>126.705658</v>
      </c>
      <c r="P2384">
        <v>548.48004200000003</v>
      </c>
      <c r="Q2384">
        <v>50.630004999999997</v>
      </c>
      <c r="R2384">
        <v>9.0383340000000008</v>
      </c>
      <c r="S2384">
        <v>9726.8808590000008</v>
      </c>
      <c r="T2384">
        <v>-2.9688870000000001</v>
      </c>
      <c r="U2384">
        <v>27.519957999999999</v>
      </c>
    </row>
    <row r="2385" spans="1:21">
      <c r="A2385">
        <v>11915</v>
      </c>
      <c r="B2385">
        <v>8</v>
      </c>
      <c r="C2385">
        <v>6</v>
      </c>
      <c r="D2385">
        <v>35</v>
      </c>
      <c r="F2385">
        <v>0</v>
      </c>
      <c r="G2385">
        <v>0</v>
      </c>
      <c r="H2385">
        <v>0</v>
      </c>
      <c r="I2385">
        <v>616.79998799999998</v>
      </c>
      <c r="J2385">
        <v>49.700001</v>
      </c>
      <c r="K2385">
        <v>9.7100000000000009</v>
      </c>
      <c r="L2385">
        <v>10920</v>
      </c>
      <c r="M2385">
        <v>130.78471400000001</v>
      </c>
      <c r="P2385">
        <v>545.76000999999997</v>
      </c>
      <c r="Q2385">
        <v>48.646664000000001</v>
      </c>
      <c r="R2385">
        <v>9.6866660000000007</v>
      </c>
      <c r="S2385">
        <v>10272.639649999999</v>
      </c>
      <c r="T2385">
        <v>-4.6245729999999998</v>
      </c>
      <c r="U2385">
        <v>71.039978000000005</v>
      </c>
    </row>
    <row r="2386" spans="1:21">
      <c r="A2386">
        <v>11920</v>
      </c>
      <c r="B2386">
        <v>8</v>
      </c>
      <c r="C2386">
        <v>6</v>
      </c>
      <c r="D2386">
        <v>40</v>
      </c>
      <c r="F2386">
        <v>0</v>
      </c>
      <c r="G2386">
        <v>0</v>
      </c>
      <c r="H2386">
        <v>0</v>
      </c>
      <c r="I2386">
        <v>578.40002400000003</v>
      </c>
      <c r="J2386">
        <v>49.299999</v>
      </c>
      <c r="K2386">
        <v>8.83</v>
      </c>
      <c r="L2386">
        <v>11498.400390000001</v>
      </c>
      <c r="M2386">
        <v>131.84584000000001</v>
      </c>
      <c r="P2386">
        <v>574.15997300000004</v>
      </c>
      <c r="Q2386">
        <v>47.183334000000002</v>
      </c>
      <c r="R2386">
        <v>10.263667</v>
      </c>
      <c r="S2386">
        <v>10846.79981</v>
      </c>
      <c r="T2386">
        <v>-8.5172270000000001</v>
      </c>
      <c r="U2386">
        <v>4.2400510000000002</v>
      </c>
    </row>
    <row r="2387" spans="1:21">
      <c r="A2387">
        <v>11925</v>
      </c>
      <c r="B2387">
        <v>8</v>
      </c>
      <c r="C2387">
        <v>6</v>
      </c>
      <c r="D2387">
        <v>45</v>
      </c>
      <c r="F2387">
        <v>0</v>
      </c>
      <c r="G2387">
        <v>0</v>
      </c>
      <c r="H2387">
        <v>0</v>
      </c>
      <c r="I2387">
        <v>614.40002400000003</v>
      </c>
      <c r="J2387">
        <v>48.299999</v>
      </c>
      <c r="K2387">
        <v>9.8000000000000007</v>
      </c>
      <c r="L2387">
        <v>12112.80078</v>
      </c>
      <c r="M2387">
        <v>134.57557700000001</v>
      </c>
      <c r="P2387">
        <v>580</v>
      </c>
      <c r="Q2387">
        <v>46.129992999999999</v>
      </c>
      <c r="R2387">
        <v>9.9073309999999992</v>
      </c>
      <c r="S2387">
        <v>11426.79981</v>
      </c>
      <c r="T2387">
        <v>-8.6307530000000003</v>
      </c>
      <c r="U2387">
        <v>34.400024000000002</v>
      </c>
    </row>
    <row r="2388" spans="1:21">
      <c r="A2388">
        <v>11930</v>
      </c>
      <c r="B2388">
        <v>8</v>
      </c>
      <c r="C2388">
        <v>6</v>
      </c>
      <c r="D2388">
        <v>50</v>
      </c>
      <c r="F2388">
        <v>0</v>
      </c>
      <c r="G2388">
        <v>0</v>
      </c>
      <c r="H2388">
        <v>0</v>
      </c>
      <c r="I2388">
        <v>588</v>
      </c>
      <c r="J2388">
        <v>46.299999</v>
      </c>
      <c r="K2388">
        <v>9.9600000000000009</v>
      </c>
      <c r="L2388">
        <v>12700.80078</v>
      </c>
      <c r="M2388">
        <v>140.388779</v>
      </c>
      <c r="P2388">
        <v>567.92004399999996</v>
      </c>
      <c r="Q2388">
        <v>45.363337999999999</v>
      </c>
      <c r="R2388">
        <v>9.7739999999999991</v>
      </c>
      <c r="S2388">
        <v>11994.719730000001</v>
      </c>
      <c r="T2388">
        <v>-5.002167</v>
      </c>
      <c r="U2388">
        <v>20.079955999999999</v>
      </c>
    </row>
    <row r="2389" spans="1:21">
      <c r="A2389">
        <v>11935</v>
      </c>
      <c r="B2389">
        <v>8</v>
      </c>
      <c r="C2389">
        <v>6</v>
      </c>
      <c r="D2389">
        <v>55</v>
      </c>
      <c r="F2389">
        <v>0</v>
      </c>
      <c r="G2389">
        <v>0</v>
      </c>
      <c r="H2389">
        <v>0</v>
      </c>
      <c r="I2389">
        <v>595.20001200000002</v>
      </c>
      <c r="J2389">
        <v>45.400002000000001</v>
      </c>
      <c r="K2389">
        <v>10.01</v>
      </c>
      <c r="L2389">
        <v>13296.000980000001</v>
      </c>
      <c r="M2389">
        <v>143.17179899999999</v>
      </c>
      <c r="P2389">
        <v>561.839966</v>
      </c>
      <c r="Q2389">
        <v>45.236671000000001</v>
      </c>
      <c r="R2389">
        <v>9.4949999999999992</v>
      </c>
      <c r="S2389">
        <v>12556.56055</v>
      </c>
      <c r="T2389">
        <v>-2.4937900000000002</v>
      </c>
      <c r="U2389">
        <v>33.360045999999997</v>
      </c>
    </row>
    <row r="2390" spans="1:21">
      <c r="A2390">
        <v>11940</v>
      </c>
      <c r="B2390">
        <v>8</v>
      </c>
      <c r="C2390">
        <v>7</v>
      </c>
      <c r="D2390">
        <v>0</v>
      </c>
      <c r="F2390">
        <v>0</v>
      </c>
      <c r="G2390">
        <v>0</v>
      </c>
      <c r="H2390">
        <v>0</v>
      </c>
      <c r="I2390">
        <v>612</v>
      </c>
      <c r="J2390">
        <v>44.200001</v>
      </c>
      <c r="K2390">
        <v>10.53</v>
      </c>
      <c r="L2390">
        <v>13908.000980000001</v>
      </c>
      <c r="M2390">
        <v>147.05882299999999</v>
      </c>
      <c r="P2390">
        <v>542.31994599999996</v>
      </c>
      <c r="Q2390">
        <v>45.259998000000003</v>
      </c>
      <c r="R2390">
        <v>9.1556660000000001</v>
      </c>
      <c r="S2390">
        <v>13098.878909999999</v>
      </c>
      <c r="T2390">
        <v>0.971024</v>
      </c>
      <c r="U2390">
        <v>69.680053999999998</v>
      </c>
    </row>
    <row r="2391" spans="1:21">
      <c r="A2391">
        <v>11945</v>
      </c>
      <c r="B2391">
        <v>8</v>
      </c>
      <c r="C2391">
        <v>7</v>
      </c>
      <c r="D2391">
        <v>5</v>
      </c>
      <c r="F2391">
        <v>0</v>
      </c>
      <c r="G2391">
        <v>0</v>
      </c>
      <c r="H2391">
        <v>0</v>
      </c>
      <c r="I2391">
        <v>609.59997599999997</v>
      </c>
      <c r="J2391">
        <v>44.900002000000001</v>
      </c>
      <c r="K2391">
        <v>9.56</v>
      </c>
      <c r="L2391">
        <v>14517.60059</v>
      </c>
      <c r="M2391">
        <v>144.766144</v>
      </c>
      <c r="P2391">
        <v>524.79998799999998</v>
      </c>
      <c r="Q2391">
        <v>45.256664000000001</v>
      </c>
      <c r="R2391">
        <v>8.7479999999999993</v>
      </c>
      <c r="S2391">
        <v>13623.67871</v>
      </c>
      <c r="T2391">
        <v>-1.5484469999999999</v>
      </c>
      <c r="U2391">
        <v>84.799987999999999</v>
      </c>
    </row>
    <row r="2392" spans="1:21">
      <c r="A2392">
        <v>11950</v>
      </c>
      <c r="B2392">
        <v>8</v>
      </c>
      <c r="C2392">
        <v>7</v>
      </c>
      <c r="D2392">
        <v>10</v>
      </c>
      <c r="F2392">
        <v>0</v>
      </c>
      <c r="G2392">
        <v>0</v>
      </c>
      <c r="H2392">
        <v>0</v>
      </c>
      <c r="I2392">
        <v>525.59997599999997</v>
      </c>
      <c r="J2392">
        <v>44.900002000000001</v>
      </c>
      <c r="K2392">
        <v>8.44</v>
      </c>
      <c r="L2392">
        <v>15043.200199999999</v>
      </c>
      <c r="M2392">
        <v>144.766144</v>
      </c>
      <c r="P2392">
        <v>540</v>
      </c>
      <c r="Q2392">
        <v>44.856662999999998</v>
      </c>
      <c r="R2392">
        <v>9.2046670000000006</v>
      </c>
      <c r="S2392">
        <v>14163.68066</v>
      </c>
      <c r="T2392">
        <v>-2.8202669999999999</v>
      </c>
      <c r="U2392">
        <v>-14.400024</v>
      </c>
    </row>
    <row r="2393" spans="1:21">
      <c r="A2393">
        <v>11955</v>
      </c>
      <c r="B2393">
        <v>8</v>
      </c>
      <c r="C2393">
        <v>7</v>
      </c>
      <c r="D2393">
        <v>15</v>
      </c>
      <c r="F2393">
        <v>0</v>
      </c>
      <c r="G2393">
        <v>0</v>
      </c>
      <c r="H2393">
        <v>0</v>
      </c>
      <c r="I2393">
        <v>592.79998799999998</v>
      </c>
      <c r="J2393">
        <v>43.700001</v>
      </c>
      <c r="K2393">
        <v>10.210000000000001</v>
      </c>
      <c r="L2393">
        <v>15636</v>
      </c>
      <c r="M2393">
        <v>148.741409</v>
      </c>
      <c r="P2393">
        <v>570.32000700000003</v>
      </c>
      <c r="Q2393">
        <v>44.120002999999997</v>
      </c>
      <c r="R2393">
        <v>9.9039999999999999</v>
      </c>
      <c r="S2393">
        <v>14734</v>
      </c>
      <c r="T2393">
        <v>-1.197403</v>
      </c>
      <c r="U2393">
        <v>22.479980000000001</v>
      </c>
    </row>
    <row r="2394" spans="1:21">
      <c r="A2394">
        <v>11960</v>
      </c>
      <c r="B2394">
        <v>8</v>
      </c>
      <c r="C2394">
        <v>7</v>
      </c>
      <c r="D2394">
        <v>20</v>
      </c>
      <c r="F2394">
        <v>0</v>
      </c>
      <c r="G2394">
        <v>0</v>
      </c>
      <c r="H2394">
        <v>0</v>
      </c>
      <c r="I2394">
        <v>542.40002400000003</v>
      </c>
      <c r="J2394">
        <v>40.200001</v>
      </c>
      <c r="K2394">
        <v>11.36</v>
      </c>
      <c r="L2394">
        <v>16178.400390000001</v>
      </c>
      <c r="M2394">
        <v>161.69154399999999</v>
      </c>
      <c r="P2394">
        <v>551.36004600000001</v>
      </c>
      <c r="Q2394">
        <v>42.989998</v>
      </c>
      <c r="R2394">
        <v>10.148667</v>
      </c>
      <c r="S2394">
        <v>15285.360350000001</v>
      </c>
      <c r="T2394">
        <v>7.4924770000000001</v>
      </c>
      <c r="U2394">
        <v>-8.9600220000000004</v>
      </c>
    </row>
    <row r="2395" spans="1:21">
      <c r="A2395">
        <v>11965</v>
      </c>
      <c r="B2395">
        <v>8</v>
      </c>
      <c r="C2395">
        <v>7</v>
      </c>
      <c r="D2395">
        <v>25</v>
      </c>
      <c r="F2395">
        <v>0</v>
      </c>
      <c r="G2395">
        <v>0</v>
      </c>
      <c r="H2395">
        <v>0</v>
      </c>
      <c r="I2395">
        <v>631.20001200000002</v>
      </c>
      <c r="J2395">
        <v>39.400002000000001</v>
      </c>
      <c r="K2395">
        <v>11.599999</v>
      </c>
      <c r="L2395">
        <v>16809.599610000001</v>
      </c>
      <c r="M2395">
        <v>164.97460899999999</v>
      </c>
      <c r="P2395">
        <v>575.67993200000001</v>
      </c>
      <c r="Q2395">
        <v>41.946666999999998</v>
      </c>
      <c r="R2395">
        <v>10.785667999999999</v>
      </c>
      <c r="S2395">
        <v>15861.041020000001</v>
      </c>
      <c r="T2395">
        <v>6.551285</v>
      </c>
      <c r="U2395">
        <v>55.520080999999998</v>
      </c>
    </row>
    <row r="2396" spans="1:21">
      <c r="A2396">
        <v>11970</v>
      </c>
      <c r="B2396">
        <v>8</v>
      </c>
      <c r="C2396">
        <v>7</v>
      </c>
      <c r="D2396">
        <v>30</v>
      </c>
      <c r="F2396">
        <v>0</v>
      </c>
      <c r="G2396">
        <v>0</v>
      </c>
      <c r="H2396">
        <v>0</v>
      </c>
      <c r="I2396">
        <v>588</v>
      </c>
      <c r="J2396">
        <v>39.599997999999999</v>
      </c>
      <c r="K2396">
        <v>10.37</v>
      </c>
      <c r="L2396">
        <v>17397.599610000001</v>
      </c>
      <c r="M2396">
        <v>164.14141799999999</v>
      </c>
      <c r="P2396">
        <v>564.47985800000004</v>
      </c>
      <c r="Q2396">
        <v>40.999996000000003</v>
      </c>
      <c r="R2396">
        <v>10.745331999999999</v>
      </c>
      <c r="S2396">
        <v>16425.519530000001</v>
      </c>
      <c r="T2396">
        <v>2.2803499999999999</v>
      </c>
      <c r="U2396">
        <v>23.520142</v>
      </c>
    </row>
    <row r="2397" spans="1:21">
      <c r="A2397">
        <v>11975</v>
      </c>
      <c r="B2397">
        <v>8</v>
      </c>
      <c r="C2397">
        <v>7</v>
      </c>
      <c r="D2397">
        <v>35</v>
      </c>
      <c r="F2397">
        <v>0</v>
      </c>
      <c r="G2397">
        <v>0</v>
      </c>
      <c r="H2397">
        <v>0</v>
      </c>
      <c r="I2397">
        <v>564</v>
      </c>
      <c r="J2397">
        <v>41</v>
      </c>
      <c r="K2397">
        <v>9.24</v>
      </c>
      <c r="L2397">
        <v>17961.599610000001</v>
      </c>
      <c r="M2397">
        <v>158.53659099999999</v>
      </c>
      <c r="P2397">
        <v>554.88000499999998</v>
      </c>
      <c r="Q2397">
        <v>40.296669000000001</v>
      </c>
      <c r="R2397">
        <v>10.582000000000001</v>
      </c>
      <c r="S2397">
        <v>16980.400389999999</v>
      </c>
      <c r="T2397">
        <v>-6.149521</v>
      </c>
      <c r="U2397">
        <v>9.1199949999999994</v>
      </c>
    </row>
    <row r="2398" spans="1:21">
      <c r="A2398">
        <v>11980</v>
      </c>
      <c r="B2398">
        <v>8</v>
      </c>
      <c r="C2398">
        <v>7</v>
      </c>
      <c r="D2398">
        <v>40</v>
      </c>
      <c r="F2398">
        <v>0</v>
      </c>
      <c r="G2398">
        <v>0</v>
      </c>
      <c r="H2398">
        <v>0</v>
      </c>
      <c r="I2398">
        <v>609.59997599999997</v>
      </c>
      <c r="J2398">
        <v>40.799999</v>
      </c>
      <c r="K2398">
        <v>10.450001</v>
      </c>
      <c r="L2398">
        <v>18571.199219999999</v>
      </c>
      <c r="M2398">
        <v>159.31373600000001</v>
      </c>
      <c r="P2398">
        <v>555.36004600000001</v>
      </c>
      <c r="Q2398">
        <v>39.633338999999999</v>
      </c>
      <c r="R2398">
        <v>10.641667</v>
      </c>
      <c r="S2398">
        <v>17535.761719999999</v>
      </c>
      <c r="T2398">
        <v>-7.848846</v>
      </c>
      <c r="U2398">
        <v>54.239928999999997</v>
      </c>
    </row>
    <row r="2399" spans="1:21">
      <c r="A2399">
        <v>11985</v>
      </c>
      <c r="B2399">
        <v>8</v>
      </c>
      <c r="C2399">
        <v>7</v>
      </c>
      <c r="D2399">
        <v>45</v>
      </c>
      <c r="F2399">
        <v>0</v>
      </c>
      <c r="G2399">
        <v>0</v>
      </c>
      <c r="H2399">
        <v>0</v>
      </c>
      <c r="I2399">
        <v>571.20001200000002</v>
      </c>
      <c r="J2399">
        <v>41</v>
      </c>
      <c r="K2399">
        <v>9.7200000000000006</v>
      </c>
      <c r="L2399">
        <v>19142.398440000001</v>
      </c>
      <c r="M2399">
        <v>158.53659099999999</v>
      </c>
      <c r="P2399">
        <v>555.27996800000005</v>
      </c>
      <c r="Q2399">
        <v>38.726669000000001</v>
      </c>
      <c r="R2399">
        <v>11.219666</v>
      </c>
      <c r="S2399">
        <v>18091.041020000001</v>
      </c>
      <c r="T2399">
        <v>-13.281936999999999</v>
      </c>
      <c r="U2399">
        <v>15.920044000000001</v>
      </c>
    </row>
    <row r="2400" spans="1:21">
      <c r="A2400">
        <v>11990</v>
      </c>
      <c r="B2400">
        <v>8</v>
      </c>
      <c r="C2400">
        <v>7</v>
      </c>
      <c r="D2400">
        <v>50</v>
      </c>
      <c r="F2400">
        <v>0</v>
      </c>
      <c r="G2400">
        <v>0</v>
      </c>
      <c r="H2400">
        <v>0</v>
      </c>
      <c r="I2400">
        <v>585.59997599999997</v>
      </c>
      <c r="J2400">
        <v>40.5</v>
      </c>
      <c r="K2400">
        <v>10.08</v>
      </c>
      <c r="L2400">
        <v>19727.998049999998</v>
      </c>
      <c r="M2400">
        <v>160.49382</v>
      </c>
      <c r="P2400">
        <v>548.96002199999998</v>
      </c>
      <c r="Q2400">
        <v>38.169998</v>
      </c>
      <c r="R2400">
        <v>11.078334</v>
      </c>
      <c r="S2400">
        <v>18640</v>
      </c>
      <c r="T2400">
        <v>-14.763885</v>
      </c>
      <c r="U2400">
        <v>36.639954000000003</v>
      </c>
    </row>
    <row r="2401" spans="1:21">
      <c r="A2401">
        <v>11995</v>
      </c>
      <c r="B2401">
        <v>8</v>
      </c>
      <c r="C2401">
        <v>7</v>
      </c>
      <c r="D2401">
        <v>55</v>
      </c>
      <c r="F2401">
        <v>0</v>
      </c>
      <c r="G2401">
        <v>0</v>
      </c>
      <c r="H2401">
        <v>0</v>
      </c>
      <c r="I2401">
        <v>559.20001200000002</v>
      </c>
      <c r="J2401">
        <v>40.700001</v>
      </c>
      <c r="K2401">
        <v>9.4499999999999993</v>
      </c>
      <c r="L2401">
        <v>20287.197270000001</v>
      </c>
      <c r="M2401">
        <v>159.70515399999999</v>
      </c>
      <c r="P2401">
        <v>536.88000499999998</v>
      </c>
      <c r="Q2401">
        <v>37.866672999999999</v>
      </c>
      <c r="R2401">
        <v>11.116667</v>
      </c>
      <c r="S2401">
        <v>19176.878909999999</v>
      </c>
      <c r="T2401">
        <v>-18.826477000000001</v>
      </c>
      <c r="U2401">
        <v>22.320007</v>
      </c>
    </row>
    <row r="2402" spans="1:21">
      <c r="A2402">
        <v>12000</v>
      </c>
      <c r="B2402">
        <v>8</v>
      </c>
      <c r="C2402">
        <v>8</v>
      </c>
      <c r="D2402">
        <v>0</v>
      </c>
      <c r="F2402">
        <v>0</v>
      </c>
      <c r="G2402">
        <v>0</v>
      </c>
      <c r="H2402">
        <v>0</v>
      </c>
      <c r="I2402">
        <v>564</v>
      </c>
      <c r="J2402">
        <v>38.400002000000001</v>
      </c>
      <c r="K2402">
        <v>11.110001</v>
      </c>
      <c r="L2402">
        <v>20851.197270000001</v>
      </c>
      <c r="M2402">
        <v>169.27082799999999</v>
      </c>
      <c r="P2402">
        <v>554.23999000000003</v>
      </c>
      <c r="Q2402">
        <v>37.303333000000002</v>
      </c>
      <c r="R2402">
        <v>11.64</v>
      </c>
      <c r="S2402">
        <v>19731.121090000001</v>
      </c>
      <c r="T2402">
        <v>-13.429290999999999</v>
      </c>
      <c r="U2402">
        <v>9.7600099999999994</v>
      </c>
    </row>
    <row r="2403" spans="1:21">
      <c r="A2403">
        <v>12005</v>
      </c>
      <c r="B2403">
        <v>8</v>
      </c>
      <c r="C2403">
        <v>8</v>
      </c>
      <c r="D2403">
        <v>5</v>
      </c>
      <c r="F2403">
        <v>0</v>
      </c>
      <c r="G2403">
        <v>0</v>
      </c>
      <c r="H2403">
        <v>0</v>
      </c>
      <c r="I2403">
        <v>573.59997599999997</v>
      </c>
      <c r="J2403">
        <v>36.400002000000001</v>
      </c>
      <c r="K2403">
        <v>12.01</v>
      </c>
      <c r="L2403">
        <v>21424.796880000002</v>
      </c>
      <c r="M2403">
        <v>178.571426</v>
      </c>
      <c r="P2403">
        <v>539.51995799999997</v>
      </c>
      <c r="Q2403">
        <v>37.166663999999997</v>
      </c>
      <c r="R2403">
        <v>11.046665000000001</v>
      </c>
      <c r="S2403">
        <v>20270.63867</v>
      </c>
      <c r="T2403">
        <v>-4.9033360000000004</v>
      </c>
      <c r="U2403">
        <v>34.080016999999998</v>
      </c>
    </row>
    <row r="2404" spans="1:21">
      <c r="A2404">
        <v>12010</v>
      </c>
      <c r="B2404">
        <v>8</v>
      </c>
      <c r="C2404">
        <v>8</v>
      </c>
      <c r="D2404">
        <v>10</v>
      </c>
      <c r="F2404">
        <v>0</v>
      </c>
      <c r="G2404">
        <v>0</v>
      </c>
      <c r="H2404">
        <v>0</v>
      </c>
      <c r="I2404">
        <v>484.79998799999998</v>
      </c>
      <c r="J2404">
        <v>31.799999</v>
      </c>
      <c r="K2404">
        <v>14.79</v>
      </c>
      <c r="L2404">
        <v>21909.597659999999</v>
      </c>
      <c r="M2404">
        <v>204.40252699999999</v>
      </c>
      <c r="P2404">
        <v>540.96002199999998</v>
      </c>
      <c r="Q2404">
        <v>36.246665999999998</v>
      </c>
      <c r="R2404">
        <v>11.840667</v>
      </c>
      <c r="S2404">
        <v>20811.597659999999</v>
      </c>
      <c r="T2404">
        <v>15.949020000000001</v>
      </c>
      <c r="U2404">
        <v>-56.160034000000003</v>
      </c>
    </row>
    <row r="2405" spans="1:21">
      <c r="A2405">
        <v>12015</v>
      </c>
      <c r="B2405">
        <v>8</v>
      </c>
      <c r="C2405">
        <v>8</v>
      </c>
      <c r="D2405">
        <v>15</v>
      </c>
      <c r="F2405">
        <v>0</v>
      </c>
      <c r="G2405">
        <v>0</v>
      </c>
      <c r="H2405">
        <v>0</v>
      </c>
      <c r="I2405">
        <v>580.79998799999998</v>
      </c>
      <c r="J2405">
        <v>31.299999</v>
      </c>
      <c r="K2405">
        <v>13.160000999999999</v>
      </c>
      <c r="L2405">
        <v>22490.398440000001</v>
      </c>
      <c r="M2405">
        <v>207.66774000000001</v>
      </c>
      <c r="P2405">
        <v>531.52002000000005</v>
      </c>
      <c r="Q2405">
        <v>35.993335999999999</v>
      </c>
      <c r="R2405">
        <v>11.304667</v>
      </c>
      <c r="S2405">
        <v>21343.119139999999</v>
      </c>
      <c r="T2405">
        <v>17.533356000000001</v>
      </c>
      <c r="U2405">
        <v>49.279967999999997</v>
      </c>
    </row>
    <row r="2406" spans="1:21">
      <c r="A2406">
        <v>12020</v>
      </c>
      <c r="B2406">
        <v>8</v>
      </c>
      <c r="C2406">
        <v>8</v>
      </c>
      <c r="D2406">
        <v>20</v>
      </c>
      <c r="F2406">
        <v>0</v>
      </c>
      <c r="G2406">
        <v>0</v>
      </c>
      <c r="H2406">
        <v>0</v>
      </c>
      <c r="I2406">
        <v>583.20001200000002</v>
      </c>
      <c r="J2406">
        <v>31.200001</v>
      </c>
      <c r="K2406">
        <v>12.77</v>
      </c>
      <c r="L2406">
        <v>23073.597659999999</v>
      </c>
      <c r="M2406">
        <v>208.33332799999999</v>
      </c>
      <c r="P2406">
        <v>533.75994900000001</v>
      </c>
      <c r="Q2406">
        <v>35.513331999999998</v>
      </c>
      <c r="R2406">
        <v>11.620666</v>
      </c>
      <c r="S2406">
        <v>21876.878909999999</v>
      </c>
      <c r="T2406">
        <v>15.788437</v>
      </c>
      <c r="U2406">
        <v>49.440063000000002</v>
      </c>
    </row>
    <row r="2407" spans="1:21">
      <c r="A2407">
        <v>12025</v>
      </c>
      <c r="B2407">
        <v>8</v>
      </c>
      <c r="C2407">
        <v>8</v>
      </c>
      <c r="D2407">
        <v>25</v>
      </c>
      <c r="F2407">
        <v>0</v>
      </c>
      <c r="G2407">
        <v>0</v>
      </c>
      <c r="H2407">
        <v>0</v>
      </c>
      <c r="I2407">
        <v>516</v>
      </c>
      <c r="J2407">
        <v>29.799999</v>
      </c>
      <c r="K2407">
        <v>13.05</v>
      </c>
      <c r="L2407">
        <v>23589.597659999999</v>
      </c>
      <c r="M2407">
        <v>218.12080399999999</v>
      </c>
      <c r="P2407">
        <v>534.080017</v>
      </c>
      <c r="Q2407">
        <v>34.700001</v>
      </c>
      <c r="R2407">
        <v>12.153002000000001</v>
      </c>
      <c r="S2407">
        <v>22410.958979999999</v>
      </c>
      <c r="T2407">
        <v>20.750976999999999</v>
      </c>
      <c r="U2407">
        <v>-18.080017000000002</v>
      </c>
    </row>
    <row r="2408" spans="1:21">
      <c r="A2408">
        <v>12030</v>
      </c>
      <c r="B2408">
        <v>8</v>
      </c>
      <c r="C2408">
        <v>8</v>
      </c>
      <c r="D2408">
        <v>30</v>
      </c>
      <c r="F2408">
        <v>0</v>
      </c>
      <c r="G2408">
        <v>0</v>
      </c>
      <c r="H2408">
        <v>0</v>
      </c>
      <c r="I2408">
        <v>516</v>
      </c>
      <c r="J2408">
        <v>29.1</v>
      </c>
      <c r="K2408">
        <v>12.259999000000001</v>
      </c>
      <c r="L2408">
        <v>24105.597659999999</v>
      </c>
      <c r="M2408">
        <v>223.36769100000001</v>
      </c>
      <c r="P2408">
        <v>520.31994599999996</v>
      </c>
      <c r="Q2408">
        <v>34.173332000000002</v>
      </c>
      <c r="R2408">
        <v>11.588666</v>
      </c>
      <c r="S2408">
        <v>22931.28125</v>
      </c>
      <c r="T2408">
        <v>24.501571999999999</v>
      </c>
      <c r="U2408">
        <v>-4.3199459999999998</v>
      </c>
    </row>
    <row r="2409" spans="1:21">
      <c r="A2409">
        <v>12035</v>
      </c>
      <c r="B2409">
        <v>8</v>
      </c>
      <c r="C2409">
        <v>8</v>
      </c>
      <c r="D2409">
        <v>35</v>
      </c>
      <c r="F2409">
        <v>0</v>
      </c>
      <c r="G2409">
        <v>0</v>
      </c>
      <c r="H2409">
        <v>0</v>
      </c>
      <c r="I2409">
        <v>528</v>
      </c>
      <c r="J2409">
        <v>29.200001</v>
      </c>
      <c r="K2409">
        <v>11.97</v>
      </c>
      <c r="L2409">
        <v>24633.597659999999</v>
      </c>
      <c r="M2409">
        <v>222.60273699999999</v>
      </c>
      <c r="P2409">
        <v>519.919983</v>
      </c>
      <c r="Q2409">
        <v>33.740001999999997</v>
      </c>
      <c r="R2409">
        <v>11.807002000000001</v>
      </c>
      <c r="S2409">
        <v>23451.197270000001</v>
      </c>
      <c r="T2409">
        <v>20.915801999999999</v>
      </c>
      <c r="U2409">
        <v>8.0800169999999998</v>
      </c>
    </row>
    <row r="2410" spans="1:21">
      <c r="A2410">
        <v>12040</v>
      </c>
      <c r="B2410">
        <v>8</v>
      </c>
      <c r="C2410">
        <v>8</v>
      </c>
      <c r="D2410">
        <v>40</v>
      </c>
      <c r="F2410">
        <v>0</v>
      </c>
      <c r="G2410">
        <v>0</v>
      </c>
      <c r="H2410">
        <v>0</v>
      </c>
      <c r="I2410">
        <v>494.39999399999999</v>
      </c>
      <c r="J2410">
        <v>28.6</v>
      </c>
      <c r="K2410">
        <v>13.2</v>
      </c>
      <c r="L2410">
        <v>25127.998049999998</v>
      </c>
      <c r="M2410">
        <v>227.27271999999999</v>
      </c>
      <c r="P2410">
        <v>519.36004600000001</v>
      </c>
      <c r="Q2410">
        <v>33.883327000000001</v>
      </c>
      <c r="R2410">
        <v>11.286001000000001</v>
      </c>
      <c r="S2410">
        <v>23970.5625</v>
      </c>
      <c r="T2410">
        <v>26.771605999999998</v>
      </c>
      <c r="U2410">
        <v>-24.960052000000001</v>
      </c>
    </row>
    <row r="2411" spans="1:21">
      <c r="A2411">
        <v>12045</v>
      </c>
      <c r="B2411">
        <v>8</v>
      </c>
      <c r="C2411">
        <v>8</v>
      </c>
      <c r="D2411">
        <v>45</v>
      </c>
      <c r="F2411">
        <v>0</v>
      </c>
      <c r="G2411">
        <v>0</v>
      </c>
      <c r="H2411">
        <v>0</v>
      </c>
      <c r="I2411">
        <v>393.60000600000001</v>
      </c>
      <c r="J2411">
        <v>24.799999</v>
      </c>
      <c r="K2411">
        <v>18.350000000000001</v>
      </c>
      <c r="L2411">
        <v>25521.597659999999</v>
      </c>
      <c r="M2411">
        <v>262.09677099999999</v>
      </c>
      <c r="P2411">
        <v>512.32000700000003</v>
      </c>
      <c r="Q2411">
        <v>33.773338000000003</v>
      </c>
      <c r="R2411">
        <v>11.640333999999999</v>
      </c>
      <c r="S2411">
        <v>24482.880860000001</v>
      </c>
      <c r="T2411">
        <v>60.090668000000001</v>
      </c>
      <c r="U2411">
        <v>-118.720001</v>
      </c>
    </row>
    <row r="2412" spans="1:21">
      <c r="A2412">
        <v>12050</v>
      </c>
      <c r="B2412">
        <v>8</v>
      </c>
      <c r="C2412">
        <v>8</v>
      </c>
      <c r="D2412">
        <v>50</v>
      </c>
      <c r="F2412">
        <v>0</v>
      </c>
      <c r="G2412">
        <v>0</v>
      </c>
      <c r="H2412">
        <v>0</v>
      </c>
      <c r="I2412">
        <v>496.79998799999998</v>
      </c>
      <c r="J2412">
        <v>26</v>
      </c>
      <c r="K2412">
        <v>12.36</v>
      </c>
      <c r="L2412">
        <v>26018.398440000001</v>
      </c>
      <c r="M2412">
        <v>250</v>
      </c>
      <c r="P2412">
        <v>514.23999000000003</v>
      </c>
      <c r="Q2412">
        <v>33.666671999999998</v>
      </c>
      <c r="R2412">
        <v>11.250667</v>
      </c>
      <c r="S2412">
        <v>24997.119139999999</v>
      </c>
      <c r="T2412">
        <v>49.196869</v>
      </c>
      <c r="U2412">
        <v>-17.440002</v>
      </c>
    </row>
    <row r="2413" spans="1:21">
      <c r="A2413">
        <v>12055</v>
      </c>
      <c r="B2413">
        <v>8</v>
      </c>
      <c r="C2413">
        <v>8</v>
      </c>
      <c r="D2413">
        <v>55</v>
      </c>
      <c r="F2413">
        <v>0</v>
      </c>
      <c r="G2413">
        <v>0</v>
      </c>
      <c r="H2413">
        <v>0</v>
      </c>
      <c r="I2413">
        <v>508.79998799999998</v>
      </c>
      <c r="J2413">
        <v>25.5</v>
      </c>
      <c r="K2413">
        <v>13.079999000000001</v>
      </c>
      <c r="L2413">
        <v>26527.199219999999</v>
      </c>
      <c r="M2413">
        <v>254.901962</v>
      </c>
      <c r="P2413">
        <v>500.56002799999999</v>
      </c>
      <c r="Q2413">
        <v>33.903336000000003</v>
      </c>
      <c r="R2413">
        <v>10.539001000000001</v>
      </c>
      <c r="S2413">
        <v>25497.679690000001</v>
      </c>
      <c r="T2413">
        <v>56.669235</v>
      </c>
      <c r="U2413">
        <v>8.23996</v>
      </c>
    </row>
    <row r="2414" spans="1:21">
      <c r="A2414">
        <v>12060</v>
      </c>
      <c r="B2414">
        <v>8</v>
      </c>
      <c r="C2414">
        <v>9</v>
      </c>
      <c r="D2414">
        <v>0</v>
      </c>
      <c r="F2414">
        <v>0</v>
      </c>
      <c r="G2414">
        <v>0</v>
      </c>
      <c r="H2414">
        <v>0</v>
      </c>
      <c r="I2414">
        <v>511.20001200000002</v>
      </c>
      <c r="J2414">
        <v>27.799999</v>
      </c>
      <c r="K2414">
        <v>11.01</v>
      </c>
      <c r="L2414">
        <v>27038.398440000001</v>
      </c>
      <c r="M2414">
        <v>233.81295800000001</v>
      </c>
      <c r="P2414">
        <v>486.160034</v>
      </c>
      <c r="Q2414">
        <v>34.496662000000001</v>
      </c>
      <c r="R2414">
        <v>10.151334</v>
      </c>
      <c r="S2414">
        <v>25983.841799999998</v>
      </c>
      <c r="T2414">
        <v>38.993912000000002</v>
      </c>
      <c r="U2414">
        <v>25.039978000000001</v>
      </c>
    </row>
    <row r="2415" spans="1:21">
      <c r="A2415">
        <v>12065</v>
      </c>
      <c r="B2415">
        <v>8</v>
      </c>
      <c r="C2415">
        <v>9</v>
      </c>
      <c r="D2415">
        <v>5</v>
      </c>
      <c r="F2415">
        <v>0</v>
      </c>
      <c r="G2415">
        <v>0</v>
      </c>
      <c r="H2415">
        <v>0</v>
      </c>
      <c r="I2415">
        <v>501.60000600000001</v>
      </c>
      <c r="J2415">
        <v>28.200001</v>
      </c>
      <c r="K2415">
        <v>11.66</v>
      </c>
      <c r="L2415">
        <v>27539.998049999998</v>
      </c>
      <c r="M2415">
        <v>230.49644499999999</v>
      </c>
      <c r="P2415">
        <v>456.56005900000002</v>
      </c>
      <c r="Q2415">
        <v>34.976669000000001</v>
      </c>
      <c r="R2415">
        <v>9.4086669999999994</v>
      </c>
      <c r="S2415">
        <v>26440.402340000001</v>
      </c>
      <c r="T2415">
        <v>38.415390000000002</v>
      </c>
      <c r="U2415">
        <v>45.039948000000003</v>
      </c>
    </row>
    <row r="2416" spans="1:21">
      <c r="A2416">
        <v>12070</v>
      </c>
      <c r="B2416">
        <v>8</v>
      </c>
      <c r="C2416">
        <v>9</v>
      </c>
      <c r="D2416">
        <v>10</v>
      </c>
      <c r="F2416">
        <v>0</v>
      </c>
      <c r="G2416">
        <v>0</v>
      </c>
      <c r="H2416">
        <v>0</v>
      </c>
      <c r="I2416">
        <v>499.20001200000002</v>
      </c>
      <c r="J2416">
        <v>29.4</v>
      </c>
      <c r="K2416">
        <v>10.639999</v>
      </c>
      <c r="L2416">
        <v>28039.197270000001</v>
      </c>
      <c r="M2416">
        <v>221.08843999999999</v>
      </c>
      <c r="P2416">
        <v>486.64001500000001</v>
      </c>
      <c r="Q2416">
        <v>36.366664999999998</v>
      </c>
      <c r="R2416">
        <v>9.7013339999999992</v>
      </c>
      <c r="S2416">
        <v>26927.041020000001</v>
      </c>
      <c r="T2416">
        <v>35.319611000000002</v>
      </c>
      <c r="U2416">
        <v>12.559998</v>
      </c>
    </row>
    <row r="2417" spans="1:21">
      <c r="A2417">
        <v>12075</v>
      </c>
      <c r="B2417">
        <v>8</v>
      </c>
      <c r="C2417">
        <v>9</v>
      </c>
      <c r="D2417">
        <v>15</v>
      </c>
      <c r="F2417">
        <v>0</v>
      </c>
      <c r="G2417">
        <v>0</v>
      </c>
      <c r="H2417">
        <v>0</v>
      </c>
      <c r="I2417">
        <v>460.79998799999998</v>
      </c>
      <c r="J2417">
        <v>28.9</v>
      </c>
      <c r="K2417">
        <v>10.719999</v>
      </c>
      <c r="L2417">
        <v>28499.998049999998</v>
      </c>
      <c r="M2417">
        <v>224.913498</v>
      </c>
      <c r="P2417">
        <v>462.9599</v>
      </c>
      <c r="Q2417">
        <v>36.909999999999997</v>
      </c>
      <c r="R2417">
        <v>9.2560009999999995</v>
      </c>
      <c r="S2417">
        <v>27390.005860000001</v>
      </c>
      <c r="T2417">
        <v>40.998840000000001</v>
      </c>
      <c r="U2417">
        <v>-2.1599119999999998</v>
      </c>
    </row>
    <row r="2418" spans="1:21">
      <c r="A2418">
        <v>12080</v>
      </c>
      <c r="B2418">
        <v>8</v>
      </c>
      <c r="C2418">
        <v>9</v>
      </c>
      <c r="D2418">
        <v>20</v>
      </c>
      <c r="F2418">
        <v>0</v>
      </c>
      <c r="G2418">
        <v>0</v>
      </c>
      <c r="H2418">
        <v>0</v>
      </c>
      <c r="I2418">
        <v>463.20001200000002</v>
      </c>
      <c r="J2418">
        <v>28.799999</v>
      </c>
      <c r="K2418">
        <v>11.23</v>
      </c>
      <c r="L2418">
        <v>28963.197270000001</v>
      </c>
      <c r="M2418">
        <v>225.694458</v>
      </c>
      <c r="P2418">
        <v>475.52001999999999</v>
      </c>
      <c r="Q2418">
        <v>36.596668000000001</v>
      </c>
      <c r="R2418">
        <v>9.3719999999999999</v>
      </c>
      <c r="S2418">
        <v>27865.521479999999</v>
      </c>
      <c r="T2418">
        <v>41.671478</v>
      </c>
      <c r="U2418">
        <v>-12.320007</v>
      </c>
    </row>
    <row r="2419" spans="1:21">
      <c r="A2419">
        <v>12085</v>
      </c>
      <c r="B2419">
        <v>8</v>
      </c>
      <c r="C2419">
        <v>9</v>
      </c>
      <c r="D2419">
        <v>25</v>
      </c>
      <c r="F2419">
        <v>0</v>
      </c>
      <c r="G2419">
        <v>0</v>
      </c>
      <c r="H2419">
        <v>0</v>
      </c>
      <c r="I2419">
        <v>518.40002400000003</v>
      </c>
      <c r="J2419">
        <v>31.200001</v>
      </c>
      <c r="K2419">
        <v>9.6300000000000008</v>
      </c>
      <c r="L2419">
        <v>29481.597659999999</v>
      </c>
      <c r="M2419">
        <v>208.33332799999999</v>
      </c>
      <c r="P2419">
        <v>477.83999599999999</v>
      </c>
      <c r="Q2419">
        <v>36.633327000000001</v>
      </c>
      <c r="R2419">
        <v>9.5559999999999992</v>
      </c>
      <c r="S2419">
        <v>28343.36133</v>
      </c>
      <c r="T2419">
        <v>25.113602</v>
      </c>
      <c r="U2419">
        <v>40.560028000000003</v>
      </c>
    </row>
    <row r="2420" spans="1:21">
      <c r="A2420">
        <v>12090</v>
      </c>
      <c r="B2420">
        <v>8</v>
      </c>
      <c r="C2420">
        <v>9</v>
      </c>
      <c r="D2420">
        <v>30</v>
      </c>
      <c r="F2420">
        <v>0</v>
      </c>
      <c r="G2420">
        <v>0</v>
      </c>
      <c r="H2420">
        <v>0</v>
      </c>
      <c r="I2420">
        <v>475.20001200000002</v>
      </c>
      <c r="J2420">
        <v>29.5</v>
      </c>
      <c r="K2420">
        <v>11.81</v>
      </c>
      <c r="L2420">
        <v>29956.796880000002</v>
      </c>
      <c r="M2420">
        <v>220.338989</v>
      </c>
      <c r="P2420">
        <v>467.919983</v>
      </c>
      <c r="Q2420">
        <v>37.18</v>
      </c>
      <c r="R2420">
        <v>9.0749999999999993</v>
      </c>
      <c r="S2420">
        <v>28811.28125</v>
      </c>
      <c r="T2420">
        <v>39.443877999999998</v>
      </c>
      <c r="U2420">
        <v>7.2800289999999999</v>
      </c>
    </row>
    <row r="2421" spans="1:21">
      <c r="A2421">
        <v>12095</v>
      </c>
      <c r="B2421">
        <v>8</v>
      </c>
      <c r="C2421">
        <v>9</v>
      </c>
      <c r="D2421">
        <v>35</v>
      </c>
      <c r="F2421">
        <v>0</v>
      </c>
      <c r="G2421">
        <v>0</v>
      </c>
      <c r="H2421">
        <v>0</v>
      </c>
      <c r="I2421">
        <v>480</v>
      </c>
      <c r="J2421">
        <v>30.200001</v>
      </c>
      <c r="K2421">
        <v>10.52</v>
      </c>
      <c r="L2421">
        <v>30436.796880000002</v>
      </c>
      <c r="M2421">
        <v>215.23178100000001</v>
      </c>
      <c r="P2421">
        <v>470.00003099999998</v>
      </c>
      <c r="Q2421">
        <v>37.513331999999998</v>
      </c>
      <c r="R2421">
        <v>9.3429990000000007</v>
      </c>
      <c r="S2421">
        <v>29281.279299999998</v>
      </c>
      <c r="T2421">
        <v>35.529327000000002</v>
      </c>
      <c r="U2421">
        <v>9.9999690000000001</v>
      </c>
    </row>
    <row r="2422" spans="1:21">
      <c r="A2422">
        <v>12100</v>
      </c>
      <c r="B2422">
        <v>8</v>
      </c>
      <c r="C2422">
        <v>9</v>
      </c>
      <c r="D2422">
        <v>40</v>
      </c>
      <c r="F2422">
        <v>0</v>
      </c>
      <c r="G2422">
        <v>0</v>
      </c>
      <c r="H2422">
        <v>0</v>
      </c>
      <c r="I2422">
        <v>463.20001200000002</v>
      </c>
      <c r="J2422">
        <v>31.1</v>
      </c>
      <c r="K2422">
        <v>9.4499999999999993</v>
      </c>
      <c r="L2422">
        <v>30899.996090000001</v>
      </c>
      <c r="M2422">
        <v>209.00322</v>
      </c>
      <c r="P2422">
        <v>486.79998799999998</v>
      </c>
      <c r="Q2422">
        <v>37.246665999999998</v>
      </c>
      <c r="R2422">
        <v>9.924334</v>
      </c>
      <c r="S2422">
        <v>29768.074219999999</v>
      </c>
      <c r="T2422">
        <v>27.463211000000001</v>
      </c>
      <c r="U2422">
        <v>-23.599976000000002</v>
      </c>
    </row>
    <row r="2423" spans="1:21">
      <c r="A2423">
        <v>12105</v>
      </c>
      <c r="B2423">
        <v>8</v>
      </c>
      <c r="C2423">
        <v>9</v>
      </c>
      <c r="D2423">
        <v>45</v>
      </c>
      <c r="F2423">
        <v>0</v>
      </c>
      <c r="G2423">
        <v>0</v>
      </c>
      <c r="H2423">
        <v>0</v>
      </c>
      <c r="I2423">
        <v>511.20001200000002</v>
      </c>
      <c r="J2423">
        <v>32</v>
      </c>
      <c r="K2423">
        <v>10.61</v>
      </c>
      <c r="L2423">
        <v>31411.195309999999</v>
      </c>
      <c r="M2423">
        <v>203.125</v>
      </c>
      <c r="P2423">
        <v>462.95996100000002</v>
      </c>
      <c r="Q2423">
        <v>37.563332000000003</v>
      </c>
      <c r="R2423">
        <v>9.8283339999999999</v>
      </c>
      <c r="S2423">
        <v>30231.04492</v>
      </c>
      <c r="T2423">
        <v>21.733170000000001</v>
      </c>
      <c r="U2423">
        <v>48.240051000000001</v>
      </c>
    </row>
    <row r="2424" spans="1:21">
      <c r="A2424">
        <v>12110</v>
      </c>
      <c r="B2424">
        <v>8</v>
      </c>
      <c r="C2424">
        <v>9</v>
      </c>
      <c r="D2424">
        <v>50</v>
      </c>
      <c r="F2424">
        <v>0</v>
      </c>
      <c r="G2424">
        <v>0</v>
      </c>
      <c r="H2424">
        <v>0</v>
      </c>
      <c r="I2424">
        <v>480</v>
      </c>
      <c r="J2424">
        <v>31.6</v>
      </c>
      <c r="K2424">
        <v>10.28</v>
      </c>
      <c r="L2424">
        <v>31891.195309999999</v>
      </c>
      <c r="M2424">
        <v>205.69619800000001</v>
      </c>
      <c r="P2424">
        <v>468.23996</v>
      </c>
      <c r="Q2424">
        <v>37.396664000000001</v>
      </c>
      <c r="R2424">
        <v>9.6566659999999995</v>
      </c>
      <c r="S2424">
        <v>30699.275389999999</v>
      </c>
      <c r="T2424">
        <v>24.343582000000001</v>
      </c>
      <c r="U2424">
        <v>11.76004</v>
      </c>
    </row>
    <row r="2425" spans="1:21">
      <c r="A2425">
        <v>12115</v>
      </c>
      <c r="B2425">
        <v>8</v>
      </c>
      <c r="C2425">
        <v>9</v>
      </c>
      <c r="D2425">
        <v>55</v>
      </c>
      <c r="F2425">
        <v>0</v>
      </c>
      <c r="G2425">
        <v>0</v>
      </c>
      <c r="H2425">
        <v>0</v>
      </c>
      <c r="I2425">
        <v>470.39999399999999</v>
      </c>
      <c r="J2425">
        <v>32.200001</v>
      </c>
      <c r="K2425">
        <v>10.01</v>
      </c>
      <c r="L2425">
        <v>32361.595700000002</v>
      </c>
      <c r="M2425">
        <v>201.86334199999999</v>
      </c>
      <c r="P2425">
        <v>472.720032</v>
      </c>
      <c r="Q2425">
        <v>38.189999</v>
      </c>
      <c r="R2425">
        <v>9.1323340000000002</v>
      </c>
      <c r="S2425">
        <v>31172.001950000002</v>
      </c>
      <c r="T2425">
        <v>24.027664000000001</v>
      </c>
      <c r="U2425">
        <v>-2.3200379999999998</v>
      </c>
    </row>
    <row r="2426" spans="1:21">
      <c r="A2426">
        <v>12120</v>
      </c>
      <c r="B2426">
        <v>8</v>
      </c>
      <c r="C2426">
        <v>10</v>
      </c>
      <c r="D2426">
        <v>0</v>
      </c>
      <c r="F2426">
        <v>0</v>
      </c>
      <c r="G2426">
        <v>0</v>
      </c>
      <c r="H2426">
        <v>0</v>
      </c>
      <c r="I2426">
        <v>552</v>
      </c>
      <c r="J2426">
        <v>36.299999</v>
      </c>
      <c r="K2426">
        <v>9.0499989999999997</v>
      </c>
      <c r="L2426">
        <v>32913.59375</v>
      </c>
      <c r="M2426">
        <v>179.06336999999999</v>
      </c>
      <c r="P2426">
        <v>475.27999899999998</v>
      </c>
      <c r="Q2426">
        <v>40.556663999999998</v>
      </c>
      <c r="R2426">
        <v>8.2533320000000003</v>
      </c>
      <c r="S2426">
        <v>31647.279299999998</v>
      </c>
      <c r="T2426">
        <v>11.430984</v>
      </c>
      <c r="U2426">
        <v>76.720000999999996</v>
      </c>
    </row>
    <row r="2427" spans="1:21">
      <c r="A2427">
        <v>12125</v>
      </c>
      <c r="B2427">
        <v>8</v>
      </c>
      <c r="C2427">
        <v>10</v>
      </c>
      <c r="D2427">
        <v>5</v>
      </c>
      <c r="F2427">
        <v>0</v>
      </c>
      <c r="G2427">
        <v>0</v>
      </c>
      <c r="H2427">
        <v>0</v>
      </c>
      <c r="I2427">
        <v>535.20001200000002</v>
      </c>
      <c r="J2427">
        <v>37.700001</v>
      </c>
      <c r="K2427">
        <v>9.4700000000000006</v>
      </c>
      <c r="L2427">
        <v>33448.792970000002</v>
      </c>
      <c r="M2427">
        <v>172.41378800000001</v>
      </c>
      <c r="P2427">
        <v>474.24002100000001</v>
      </c>
      <c r="Q2427">
        <v>42.150002000000001</v>
      </c>
      <c r="R2427">
        <v>8.1260010000000005</v>
      </c>
      <c r="S2427">
        <v>32121.521479999999</v>
      </c>
      <c r="T2427">
        <v>9.7481989999999996</v>
      </c>
      <c r="U2427">
        <v>60.959991000000002</v>
      </c>
    </row>
    <row r="2428" spans="1:21">
      <c r="A2428">
        <v>12130</v>
      </c>
      <c r="B2428">
        <v>8</v>
      </c>
      <c r="C2428">
        <v>10</v>
      </c>
      <c r="D2428">
        <v>10</v>
      </c>
      <c r="F2428">
        <v>0</v>
      </c>
      <c r="G2428">
        <v>0</v>
      </c>
      <c r="H2428">
        <v>0</v>
      </c>
      <c r="I2428">
        <v>453.60000600000001</v>
      </c>
      <c r="J2428">
        <v>40.799999</v>
      </c>
      <c r="K2428">
        <v>6.87</v>
      </c>
      <c r="L2428">
        <v>33902.394529999998</v>
      </c>
      <c r="M2428">
        <v>159.31373600000001</v>
      </c>
      <c r="P2428">
        <v>465.76010100000002</v>
      </c>
      <c r="Q2428">
        <v>43.379997000000003</v>
      </c>
      <c r="R2428">
        <v>7.9173330000000002</v>
      </c>
      <c r="S2428">
        <v>32587.28125</v>
      </c>
      <c r="T2428">
        <v>0.28808600000000001</v>
      </c>
      <c r="U2428">
        <v>-12.160095</v>
      </c>
    </row>
    <row r="2429" spans="1:21">
      <c r="A2429">
        <v>12135</v>
      </c>
      <c r="B2429">
        <v>8</v>
      </c>
      <c r="C2429">
        <v>10</v>
      </c>
      <c r="D2429">
        <v>15</v>
      </c>
      <c r="F2429">
        <v>0</v>
      </c>
      <c r="G2429">
        <v>0</v>
      </c>
      <c r="H2429">
        <v>0</v>
      </c>
      <c r="I2429">
        <v>482.39999399999999</v>
      </c>
      <c r="J2429">
        <v>43.5</v>
      </c>
      <c r="K2429">
        <v>6.84</v>
      </c>
      <c r="L2429">
        <v>34384.792970000002</v>
      </c>
      <c r="M2429">
        <v>149.42529300000001</v>
      </c>
      <c r="P2429">
        <v>441.84002700000002</v>
      </c>
      <c r="Q2429">
        <v>44.049995000000003</v>
      </c>
      <c r="R2429">
        <v>8.1209989999999994</v>
      </c>
      <c r="S2429">
        <v>33029.117189999997</v>
      </c>
      <c r="T2429">
        <v>-10.028915</v>
      </c>
      <c r="U2429">
        <v>40.559967</v>
      </c>
    </row>
    <row r="2430" spans="1:21">
      <c r="A2430">
        <v>12140</v>
      </c>
      <c r="B2430">
        <v>8</v>
      </c>
      <c r="C2430">
        <v>10</v>
      </c>
      <c r="D2430">
        <v>20</v>
      </c>
      <c r="F2430">
        <v>0</v>
      </c>
      <c r="G2430">
        <v>0</v>
      </c>
      <c r="H2430">
        <v>0</v>
      </c>
      <c r="I2430">
        <v>278.39999399999999</v>
      </c>
      <c r="J2430">
        <v>42.900002000000001</v>
      </c>
      <c r="K2430">
        <v>4.21</v>
      </c>
      <c r="L2430">
        <v>34663.191409999999</v>
      </c>
      <c r="M2430">
        <v>151.515152</v>
      </c>
      <c r="P2430">
        <v>446.720032</v>
      </c>
      <c r="Q2430">
        <v>44.596668000000001</v>
      </c>
      <c r="R2430">
        <v>7.989001</v>
      </c>
      <c r="S2430">
        <v>33475.835939999997</v>
      </c>
      <c r="T2430">
        <v>-7.8498380000000001</v>
      </c>
      <c r="U2430">
        <v>-168.32003800000001</v>
      </c>
    </row>
    <row r="2431" spans="1:21">
      <c r="A2431">
        <v>12145</v>
      </c>
      <c r="B2431">
        <v>8</v>
      </c>
      <c r="C2431">
        <v>10</v>
      </c>
      <c r="D2431">
        <v>25</v>
      </c>
      <c r="F2431">
        <v>0</v>
      </c>
      <c r="G2431">
        <v>0</v>
      </c>
      <c r="H2431">
        <v>0</v>
      </c>
      <c r="I2431">
        <v>477.60000600000001</v>
      </c>
      <c r="J2431">
        <v>45.5</v>
      </c>
      <c r="K2431">
        <v>6.64</v>
      </c>
      <c r="L2431">
        <v>35140.792970000002</v>
      </c>
      <c r="M2431">
        <v>142.857147</v>
      </c>
      <c r="P2431">
        <v>460.64001500000001</v>
      </c>
      <c r="Q2431">
        <v>44.666671999999998</v>
      </c>
      <c r="R2431">
        <v>8.1790000000000003</v>
      </c>
      <c r="S2431">
        <v>33936.480470000002</v>
      </c>
      <c r="T2431">
        <v>-17.237304999999999</v>
      </c>
      <c r="U2431">
        <v>16.959990999999999</v>
      </c>
    </row>
    <row r="2432" spans="1:21">
      <c r="A2432">
        <v>12150</v>
      </c>
      <c r="B2432">
        <v>8</v>
      </c>
      <c r="C2432">
        <v>10</v>
      </c>
      <c r="D2432">
        <v>30</v>
      </c>
      <c r="F2432">
        <v>0</v>
      </c>
      <c r="G2432">
        <v>0</v>
      </c>
      <c r="H2432">
        <v>0</v>
      </c>
      <c r="I2432">
        <v>504</v>
      </c>
      <c r="J2432">
        <v>47</v>
      </c>
      <c r="K2432">
        <v>7.3299989999999999</v>
      </c>
      <c r="L2432">
        <v>35644.792970000002</v>
      </c>
      <c r="M2432">
        <v>138.297867</v>
      </c>
      <c r="P2432">
        <v>462.72006199999998</v>
      </c>
      <c r="Q2432">
        <v>44.583336000000003</v>
      </c>
      <c r="R2432">
        <v>8.2036660000000001</v>
      </c>
      <c r="S2432">
        <v>34399.203130000002</v>
      </c>
      <c r="T2432">
        <v>-21.750655999999999</v>
      </c>
      <c r="U2432">
        <v>41.279938000000001</v>
      </c>
    </row>
    <row r="2433" spans="1:21">
      <c r="A2433">
        <v>12155</v>
      </c>
      <c r="B2433">
        <v>8</v>
      </c>
      <c r="C2433">
        <v>10</v>
      </c>
      <c r="D2433">
        <v>35</v>
      </c>
      <c r="F2433">
        <v>0</v>
      </c>
      <c r="G2433">
        <v>0</v>
      </c>
      <c r="H2433">
        <v>0</v>
      </c>
      <c r="I2433">
        <v>475.20001200000002</v>
      </c>
      <c r="J2433">
        <v>46.900002000000001</v>
      </c>
      <c r="K2433">
        <v>6.8</v>
      </c>
      <c r="L2433">
        <v>36119.992189999997</v>
      </c>
      <c r="M2433">
        <v>138.59274300000001</v>
      </c>
      <c r="P2433">
        <v>458.00003099999998</v>
      </c>
      <c r="Q2433">
        <v>44.993335999999999</v>
      </c>
      <c r="R2433">
        <v>8.4640000000000004</v>
      </c>
      <c r="S2433">
        <v>34857.199220000002</v>
      </c>
      <c r="T2433">
        <v>-21.886215</v>
      </c>
      <c r="U2433">
        <v>17.199981999999999</v>
      </c>
    </row>
    <row r="2434" spans="1:21">
      <c r="A2434">
        <v>12160</v>
      </c>
      <c r="B2434">
        <v>8</v>
      </c>
      <c r="C2434">
        <v>10</v>
      </c>
      <c r="D2434">
        <v>40</v>
      </c>
      <c r="F2434">
        <v>0</v>
      </c>
      <c r="G2434">
        <v>0</v>
      </c>
      <c r="H2434">
        <v>0</v>
      </c>
      <c r="I2434">
        <v>492</v>
      </c>
      <c r="J2434">
        <v>47.200001</v>
      </c>
      <c r="K2434">
        <v>7</v>
      </c>
      <c r="L2434">
        <v>36611.992189999997</v>
      </c>
      <c r="M2434">
        <v>137.71186800000001</v>
      </c>
      <c r="P2434">
        <v>473.75997899999999</v>
      </c>
      <c r="Q2434">
        <v>44.653336000000003</v>
      </c>
      <c r="R2434">
        <v>9.1000010000000007</v>
      </c>
      <c r="S2434">
        <v>35330.953130000002</v>
      </c>
      <c r="T2434">
        <v>-24.410140999999999</v>
      </c>
      <c r="U2434">
        <v>18.240020999999999</v>
      </c>
    </row>
    <row r="2435" spans="1:21">
      <c r="A2435">
        <v>12165</v>
      </c>
      <c r="B2435">
        <v>8</v>
      </c>
      <c r="C2435">
        <v>10</v>
      </c>
      <c r="D2435">
        <v>45</v>
      </c>
      <c r="F2435">
        <v>0</v>
      </c>
      <c r="G2435">
        <v>0</v>
      </c>
      <c r="H2435">
        <v>0</v>
      </c>
      <c r="I2435">
        <v>489.60000600000001</v>
      </c>
      <c r="J2435">
        <v>47.400002000000001</v>
      </c>
      <c r="K2435">
        <v>7.49</v>
      </c>
      <c r="L2435">
        <v>37101.59375</v>
      </c>
      <c r="M2435">
        <v>137.130798</v>
      </c>
      <c r="P2435">
        <v>459.75994900000001</v>
      </c>
      <c r="Q2435">
        <v>44.310001</v>
      </c>
      <c r="R2435">
        <v>8.4636659999999999</v>
      </c>
      <c r="S2435">
        <v>35790.722659999999</v>
      </c>
      <c r="T2435">
        <v>-26.258575</v>
      </c>
      <c r="U2435">
        <v>29.840057000000002</v>
      </c>
    </row>
    <row r="2436" spans="1:21">
      <c r="A2436">
        <v>12170</v>
      </c>
      <c r="B2436">
        <v>8</v>
      </c>
      <c r="C2436">
        <v>10</v>
      </c>
      <c r="D2436">
        <v>50</v>
      </c>
      <c r="F2436">
        <v>0</v>
      </c>
      <c r="G2436">
        <v>0</v>
      </c>
      <c r="H2436">
        <v>0</v>
      </c>
      <c r="I2436">
        <v>458.39999399999999</v>
      </c>
      <c r="J2436">
        <v>46.700001</v>
      </c>
      <c r="K2436">
        <v>6.87</v>
      </c>
      <c r="L2436">
        <v>37559.992189999997</v>
      </c>
      <c r="M2436">
        <v>139.186295</v>
      </c>
      <c r="P2436">
        <v>454.79995700000001</v>
      </c>
      <c r="Q2436">
        <v>43.503337999999999</v>
      </c>
      <c r="R2436">
        <v>8.6726670000000006</v>
      </c>
      <c r="S2436">
        <v>36245.519529999998</v>
      </c>
      <c r="T2436">
        <v>-28.011154000000001</v>
      </c>
      <c r="U2436">
        <v>3.6000369999999999</v>
      </c>
    </row>
    <row r="2437" spans="1:21">
      <c r="A2437">
        <v>12175</v>
      </c>
      <c r="B2437">
        <v>8</v>
      </c>
      <c r="C2437">
        <v>10</v>
      </c>
      <c r="D2437">
        <v>55</v>
      </c>
      <c r="F2437">
        <v>0</v>
      </c>
      <c r="G2437">
        <v>0</v>
      </c>
      <c r="H2437">
        <v>0</v>
      </c>
      <c r="I2437">
        <v>470.39999399999999</v>
      </c>
      <c r="J2437">
        <v>47.299999</v>
      </c>
      <c r="K2437">
        <v>6.55</v>
      </c>
      <c r="L2437">
        <v>38030.390630000002</v>
      </c>
      <c r="M2437">
        <v>137.420715</v>
      </c>
      <c r="P2437">
        <v>474.95992999999999</v>
      </c>
      <c r="Q2437">
        <v>43.130001</v>
      </c>
      <c r="R2437">
        <v>9.4886660000000003</v>
      </c>
      <c r="S2437">
        <v>36720.476560000003</v>
      </c>
      <c r="T2437">
        <v>-32.262985</v>
      </c>
      <c r="U2437">
        <v>-4.5599369999999997</v>
      </c>
    </row>
    <row r="2438" spans="1:21">
      <c r="A2438">
        <v>12180</v>
      </c>
      <c r="B2438">
        <v>8</v>
      </c>
      <c r="C2438">
        <v>11</v>
      </c>
      <c r="D2438">
        <v>0</v>
      </c>
      <c r="F2438">
        <v>0</v>
      </c>
      <c r="G2438">
        <v>0</v>
      </c>
      <c r="H2438">
        <v>0</v>
      </c>
      <c r="I2438">
        <v>434.39999399999999</v>
      </c>
      <c r="J2438">
        <v>47.900002000000001</v>
      </c>
      <c r="K2438">
        <v>5.91</v>
      </c>
      <c r="L2438">
        <v>38464.789060000003</v>
      </c>
      <c r="M2438">
        <v>135.69937100000001</v>
      </c>
      <c r="P2438">
        <v>442</v>
      </c>
      <c r="Q2438">
        <v>43.033332999999999</v>
      </c>
      <c r="R2438">
        <v>8.7366670000000006</v>
      </c>
      <c r="S2438">
        <v>37162.480470000002</v>
      </c>
      <c r="T2438">
        <v>-35.845337000000001</v>
      </c>
      <c r="U2438">
        <v>-7.6000059999999996</v>
      </c>
    </row>
    <row r="2439" spans="1:21">
      <c r="A2439">
        <v>12185</v>
      </c>
      <c r="B2439">
        <v>8</v>
      </c>
      <c r="C2439">
        <v>11</v>
      </c>
      <c r="D2439">
        <v>5</v>
      </c>
      <c r="F2439">
        <v>0</v>
      </c>
      <c r="G2439">
        <v>0</v>
      </c>
      <c r="H2439">
        <v>0</v>
      </c>
      <c r="I2439">
        <v>487.20001200000002</v>
      </c>
      <c r="J2439">
        <v>48.400002000000001</v>
      </c>
      <c r="K2439">
        <v>7.13</v>
      </c>
      <c r="L2439">
        <v>38951.988279999998</v>
      </c>
      <c r="M2439">
        <v>134.297516</v>
      </c>
      <c r="P2439">
        <v>453.52005000000003</v>
      </c>
      <c r="Q2439">
        <v>43.259998000000003</v>
      </c>
      <c r="R2439">
        <v>8.7433340000000008</v>
      </c>
      <c r="S2439">
        <v>37615.996090000001</v>
      </c>
      <c r="T2439">
        <v>-37.410156000000001</v>
      </c>
      <c r="U2439">
        <v>33.679962000000003</v>
      </c>
    </row>
    <row r="2440" spans="1:21">
      <c r="A2440">
        <v>12190</v>
      </c>
      <c r="B2440">
        <v>8</v>
      </c>
      <c r="C2440">
        <v>11</v>
      </c>
      <c r="D2440">
        <v>10</v>
      </c>
      <c r="F2440">
        <v>0</v>
      </c>
      <c r="G2440">
        <v>0</v>
      </c>
      <c r="H2440">
        <v>0</v>
      </c>
      <c r="I2440">
        <v>439.20001200000002</v>
      </c>
      <c r="J2440">
        <v>48.599997999999999</v>
      </c>
      <c r="K2440">
        <v>6.03</v>
      </c>
      <c r="L2440">
        <v>39391.1875</v>
      </c>
      <c r="M2440">
        <v>133.74485799999999</v>
      </c>
      <c r="P2440">
        <v>453.11999500000002</v>
      </c>
      <c r="Q2440">
        <v>43.429993000000003</v>
      </c>
      <c r="R2440">
        <v>8.4700000000000006</v>
      </c>
      <c r="S2440">
        <v>38069.125</v>
      </c>
      <c r="T2440">
        <v>-36.145766999999999</v>
      </c>
      <c r="U2440">
        <v>-13.919983</v>
      </c>
    </row>
    <row r="2441" spans="1:21">
      <c r="A2441">
        <v>12195</v>
      </c>
      <c r="B2441">
        <v>8</v>
      </c>
      <c r="C2441">
        <v>11</v>
      </c>
      <c r="D2441">
        <v>15</v>
      </c>
      <c r="F2441">
        <v>0</v>
      </c>
      <c r="G2441">
        <v>0</v>
      </c>
      <c r="H2441">
        <v>0</v>
      </c>
      <c r="I2441">
        <v>458.39999399999999</v>
      </c>
      <c r="J2441">
        <v>48.599997999999999</v>
      </c>
      <c r="K2441">
        <v>6.52</v>
      </c>
      <c r="L2441">
        <v>39849.585939999997</v>
      </c>
      <c r="M2441">
        <v>133.74485799999999</v>
      </c>
      <c r="P2441">
        <v>446.72000100000002</v>
      </c>
      <c r="Q2441">
        <v>44</v>
      </c>
      <c r="R2441">
        <v>8.076333</v>
      </c>
      <c r="S2441">
        <v>38515.835939999997</v>
      </c>
      <c r="T2441">
        <v>-31.622543</v>
      </c>
      <c r="U2441">
        <v>11.679993</v>
      </c>
    </row>
    <row r="2442" spans="1:21">
      <c r="A2442">
        <v>12200</v>
      </c>
      <c r="B2442">
        <v>8</v>
      </c>
      <c r="C2442">
        <v>11</v>
      </c>
      <c r="D2442">
        <v>20</v>
      </c>
      <c r="F2442">
        <v>0</v>
      </c>
      <c r="G2442">
        <v>0</v>
      </c>
      <c r="H2442">
        <v>0</v>
      </c>
      <c r="I2442">
        <v>453.60000600000001</v>
      </c>
      <c r="J2442">
        <v>49</v>
      </c>
      <c r="K2442">
        <v>6.43</v>
      </c>
      <c r="L2442">
        <v>40303.1875</v>
      </c>
      <c r="M2442">
        <v>132.65306100000001</v>
      </c>
      <c r="P2442">
        <v>450.56002799999999</v>
      </c>
      <c r="Q2442">
        <v>44.303328999999998</v>
      </c>
      <c r="R2442">
        <v>8.2270000000000003</v>
      </c>
      <c r="S2442">
        <v>38966.402340000001</v>
      </c>
      <c r="T2442">
        <v>-31.485900999999998</v>
      </c>
      <c r="U2442">
        <v>3.0399780000000001</v>
      </c>
    </row>
    <row r="2443" spans="1:21">
      <c r="A2443">
        <v>12205</v>
      </c>
      <c r="B2443">
        <v>8</v>
      </c>
      <c r="C2443">
        <v>11</v>
      </c>
      <c r="D2443">
        <v>25</v>
      </c>
      <c r="F2443">
        <v>0</v>
      </c>
      <c r="G2443">
        <v>0</v>
      </c>
      <c r="H2443">
        <v>0</v>
      </c>
      <c r="I2443">
        <v>453.60000600000001</v>
      </c>
      <c r="J2443">
        <v>47.700001</v>
      </c>
      <c r="K2443">
        <v>6.72</v>
      </c>
      <c r="L2443">
        <v>40756.789060000003</v>
      </c>
      <c r="M2443">
        <v>136.26834099999999</v>
      </c>
      <c r="P2443">
        <v>456.24002100000001</v>
      </c>
      <c r="Q2443">
        <v>44.213326000000002</v>
      </c>
      <c r="R2443">
        <v>8.5236680000000007</v>
      </c>
      <c r="S2443">
        <v>39422.636720000002</v>
      </c>
      <c r="T2443">
        <v>-28.158812999999999</v>
      </c>
      <c r="U2443">
        <v>-2.640015</v>
      </c>
    </row>
    <row r="2444" spans="1:21">
      <c r="A2444">
        <v>12210</v>
      </c>
      <c r="B2444">
        <v>8</v>
      </c>
      <c r="C2444">
        <v>11</v>
      </c>
      <c r="D2444">
        <v>30</v>
      </c>
      <c r="F2444">
        <v>0</v>
      </c>
      <c r="G2444">
        <v>0</v>
      </c>
      <c r="H2444">
        <v>0</v>
      </c>
      <c r="I2444">
        <v>446.39999399999999</v>
      </c>
      <c r="J2444">
        <v>47.400002000000001</v>
      </c>
      <c r="K2444">
        <v>6.52</v>
      </c>
      <c r="L2444">
        <v>41203.1875</v>
      </c>
      <c r="M2444">
        <v>137.130798</v>
      </c>
      <c r="P2444">
        <v>444.720032</v>
      </c>
      <c r="Q2444">
        <v>44.020004</v>
      </c>
      <c r="R2444">
        <v>8.9029989999999994</v>
      </c>
      <c r="S2444">
        <v>39867.363279999998</v>
      </c>
      <c r="T2444">
        <v>-30.855682000000002</v>
      </c>
      <c r="U2444">
        <v>1.679962</v>
      </c>
    </row>
    <row r="2445" spans="1:21">
      <c r="A2445">
        <v>12215</v>
      </c>
      <c r="B2445">
        <v>8</v>
      </c>
      <c r="C2445">
        <v>11</v>
      </c>
      <c r="D2445">
        <v>35</v>
      </c>
      <c r="F2445">
        <v>0</v>
      </c>
      <c r="G2445">
        <v>0</v>
      </c>
      <c r="H2445">
        <v>0</v>
      </c>
      <c r="I2445">
        <v>508.79998799999998</v>
      </c>
      <c r="J2445">
        <v>47.5</v>
      </c>
      <c r="K2445">
        <v>7.75</v>
      </c>
      <c r="L2445">
        <v>41711.988279999998</v>
      </c>
      <c r="M2445">
        <v>136.84210200000001</v>
      </c>
      <c r="P2445">
        <v>450.56002799999999</v>
      </c>
      <c r="Q2445">
        <v>44.263331999999998</v>
      </c>
      <c r="R2445">
        <v>8.4529999999999994</v>
      </c>
      <c r="S2445">
        <v>40317.914060000003</v>
      </c>
      <c r="T2445">
        <v>-31.649947999999998</v>
      </c>
      <c r="U2445">
        <v>58.239960000000004</v>
      </c>
    </row>
    <row r="2446" spans="1:21">
      <c r="A2446">
        <v>12220</v>
      </c>
      <c r="B2446">
        <v>8</v>
      </c>
      <c r="C2446">
        <v>11</v>
      </c>
      <c r="D2446">
        <v>40</v>
      </c>
      <c r="F2446">
        <v>0</v>
      </c>
      <c r="G2446">
        <v>0</v>
      </c>
      <c r="H2446">
        <v>0</v>
      </c>
      <c r="I2446">
        <v>465.60000600000001</v>
      </c>
      <c r="J2446">
        <v>47.400002000000001</v>
      </c>
      <c r="K2446">
        <v>6.59</v>
      </c>
      <c r="L2446">
        <v>42177.589840000001</v>
      </c>
      <c r="M2446">
        <v>137.130798</v>
      </c>
      <c r="P2446">
        <v>464.64004499999999</v>
      </c>
      <c r="Q2446">
        <v>44.043339000000003</v>
      </c>
      <c r="R2446">
        <v>8.9833339999999993</v>
      </c>
      <c r="S2446">
        <v>40782.558590000001</v>
      </c>
      <c r="T2446">
        <v>-34.445571999999999</v>
      </c>
      <c r="U2446">
        <v>0.95996099999999995</v>
      </c>
    </row>
    <row r="2447" spans="1:21">
      <c r="A2447">
        <v>12225</v>
      </c>
      <c r="B2447">
        <v>8</v>
      </c>
      <c r="C2447">
        <v>11</v>
      </c>
      <c r="D2447">
        <v>45</v>
      </c>
      <c r="F2447">
        <v>0</v>
      </c>
      <c r="G2447">
        <v>0</v>
      </c>
      <c r="H2447">
        <v>0</v>
      </c>
      <c r="I2447">
        <v>475.20001200000002</v>
      </c>
      <c r="J2447">
        <v>48</v>
      </c>
      <c r="K2447">
        <v>6.73</v>
      </c>
      <c r="L2447">
        <v>42652.789060000003</v>
      </c>
      <c r="M2447">
        <v>135.41667200000001</v>
      </c>
      <c r="P2447">
        <v>450.31994600000002</v>
      </c>
      <c r="Q2447">
        <v>43.713329000000002</v>
      </c>
      <c r="R2447">
        <v>8.8986669999999997</v>
      </c>
      <c r="S2447">
        <v>41232.878909999999</v>
      </c>
      <c r="T2447">
        <v>-38.729111000000003</v>
      </c>
      <c r="U2447">
        <v>24.880065999999999</v>
      </c>
    </row>
    <row r="2448" spans="1:21">
      <c r="A2448">
        <v>12230</v>
      </c>
      <c r="B2448">
        <v>8</v>
      </c>
      <c r="C2448">
        <v>11</v>
      </c>
      <c r="D2448">
        <v>50</v>
      </c>
      <c r="F2448">
        <v>0</v>
      </c>
      <c r="G2448">
        <v>0</v>
      </c>
      <c r="H2448">
        <v>0</v>
      </c>
      <c r="I2448">
        <v>189.60000600000001</v>
      </c>
      <c r="J2448">
        <v>47.599997999999999</v>
      </c>
      <c r="K2448">
        <v>3.06</v>
      </c>
      <c r="L2448">
        <v>42842.390630000002</v>
      </c>
      <c r="M2448">
        <v>136.55462600000001</v>
      </c>
      <c r="P2448">
        <v>444.63998400000003</v>
      </c>
      <c r="Q2448">
        <v>43.533332999999999</v>
      </c>
      <c r="R2448">
        <v>8.9696660000000001</v>
      </c>
      <c r="S2448">
        <v>41677.519529999998</v>
      </c>
      <c r="T2448">
        <v>-40.503081999999999</v>
      </c>
      <c r="U2448">
        <v>-255.03997799999999</v>
      </c>
    </row>
    <row r="2449" spans="1:21">
      <c r="A2449">
        <v>12235</v>
      </c>
      <c r="B2449">
        <v>8</v>
      </c>
      <c r="C2449">
        <v>11</v>
      </c>
      <c r="D2449">
        <v>55</v>
      </c>
      <c r="F2449">
        <v>0</v>
      </c>
      <c r="G2449">
        <v>0</v>
      </c>
      <c r="H2449">
        <v>0</v>
      </c>
      <c r="I2449">
        <v>460.79998799999998</v>
      </c>
      <c r="J2449">
        <v>48.599997999999999</v>
      </c>
      <c r="K2449">
        <v>6.49</v>
      </c>
      <c r="L2449">
        <v>43303.191409999999</v>
      </c>
      <c r="M2449">
        <v>133.74485799999999</v>
      </c>
      <c r="P2449">
        <v>425.51998900000001</v>
      </c>
      <c r="Q2449">
        <v>43.200001</v>
      </c>
      <c r="R2449">
        <v>8.853999</v>
      </c>
      <c r="S2449">
        <v>42103.042970000002</v>
      </c>
      <c r="T2449">
        <v>-47.169907000000002</v>
      </c>
      <c r="U2449">
        <v>35.279998999999997</v>
      </c>
    </row>
    <row r="2450" spans="1:21">
      <c r="A2450">
        <v>12240</v>
      </c>
      <c r="B2450">
        <v>8</v>
      </c>
      <c r="C2450">
        <v>12</v>
      </c>
      <c r="D2450">
        <v>0</v>
      </c>
      <c r="F2450">
        <v>0</v>
      </c>
      <c r="G2450">
        <v>0</v>
      </c>
      <c r="H2450">
        <v>0</v>
      </c>
      <c r="I2450">
        <v>434.39999399999999</v>
      </c>
      <c r="J2450">
        <v>49.400002000000001</v>
      </c>
      <c r="K2450">
        <v>6.06</v>
      </c>
      <c r="L2450">
        <v>43737.589840000001</v>
      </c>
      <c r="M2450">
        <v>131.57894899999999</v>
      </c>
      <c r="P2450">
        <v>425.279968</v>
      </c>
      <c r="Q2450">
        <v>42.693336000000002</v>
      </c>
      <c r="R2450">
        <v>9.575666</v>
      </c>
      <c r="S2450">
        <v>42528.316409999999</v>
      </c>
      <c r="T2450">
        <v>-55.854675</v>
      </c>
      <c r="U2450">
        <v>9.1200259999999993</v>
      </c>
    </row>
    <row r="2451" spans="1:21">
      <c r="A2451">
        <v>12245</v>
      </c>
      <c r="B2451">
        <v>8</v>
      </c>
      <c r="C2451">
        <v>12</v>
      </c>
      <c r="D2451">
        <v>5</v>
      </c>
      <c r="F2451">
        <v>0</v>
      </c>
      <c r="G2451">
        <v>0</v>
      </c>
      <c r="H2451">
        <v>0</v>
      </c>
      <c r="I2451">
        <v>477.60000600000001</v>
      </c>
      <c r="J2451">
        <v>48.299999</v>
      </c>
      <c r="K2451">
        <v>6.72</v>
      </c>
      <c r="L2451">
        <v>44215.191409999999</v>
      </c>
      <c r="M2451">
        <v>134.57557700000001</v>
      </c>
      <c r="P2451">
        <v>426.159943</v>
      </c>
      <c r="Q2451">
        <v>42.203330999999999</v>
      </c>
      <c r="R2451">
        <v>9.0443350000000002</v>
      </c>
      <c r="S2451">
        <v>42954.480470000002</v>
      </c>
      <c r="T2451">
        <v>-57.701233000000002</v>
      </c>
      <c r="U2451">
        <v>51.440063000000002</v>
      </c>
    </row>
    <row r="2452" spans="1:21">
      <c r="A2452">
        <v>12250</v>
      </c>
      <c r="B2452">
        <v>8</v>
      </c>
      <c r="C2452">
        <v>12</v>
      </c>
      <c r="D2452">
        <v>10</v>
      </c>
      <c r="F2452">
        <v>0</v>
      </c>
      <c r="G2452">
        <v>0</v>
      </c>
      <c r="H2452">
        <v>0</v>
      </c>
      <c r="I2452">
        <v>420</v>
      </c>
      <c r="J2452">
        <v>49.099997999999999</v>
      </c>
      <c r="K2452">
        <v>5.88</v>
      </c>
      <c r="L2452">
        <v>44635.191409999999</v>
      </c>
      <c r="M2452">
        <v>132.38288900000001</v>
      </c>
      <c r="P2452">
        <v>428.88003500000002</v>
      </c>
      <c r="Q2452">
        <v>42.170006000000001</v>
      </c>
      <c r="R2452">
        <v>9.2680009999999999</v>
      </c>
      <c r="S2452">
        <v>43383.367189999997</v>
      </c>
      <c r="T2452">
        <v>-63.625275000000002</v>
      </c>
      <c r="U2452">
        <v>-8.8800349999999995</v>
      </c>
    </row>
    <row r="2453" spans="1:21">
      <c r="A2453">
        <v>12255</v>
      </c>
      <c r="B2453">
        <v>8</v>
      </c>
      <c r="C2453">
        <v>12</v>
      </c>
      <c r="D2453">
        <v>15</v>
      </c>
      <c r="F2453">
        <v>0</v>
      </c>
      <c r="G2453">
        <v>0</v>
      </c>
      <c r="H2453">
        <v>0</v>
      </c>
      <c r="I2453">
        <v>470.39999399999999</v>
      </c>
      <c r="J2453">
        <v>49.299999</v>
      </c>
      <c r="K2453">
        <v>6.83</v>
      </c>
      <c r="L2453">
        <v>45105.589840000001</v>
      </c>
      <c r="M2453">
        <v>131.84584000000001</v>
      </c>
      <c r="P2453">
        <v>433.04003899999998</v>
      </c>
      <c r="Q2453">
        <v>41.753329999999998</v>
      </c>
      <c r="R2453">
        <v>9.7133339999999997</v>
      </c>
      <c r="S2453">
        <v>43816.402340000001</v>
      </c>
      <c r="T2453">
        <v>-67.438370000000006</v>
      </c>
      <c r="U2453">
        <v>37.359954999999999</v>
      </c>
    </row>
    <row r="2454" spans="1:21">
      <c r="A2454">
        <v>12260</v>
      </c>
      <c r="B2454">
        <v>8</v>
      </c>
      <c r="C2454">
        <v>12</v>
      </c>
      <c r="D2454">
        <v>20</v>
      </c>
      <c r="F2454">
        <v>0</v>
      </c>
      <c r="G2454">
        <v>0</v>
      </c>
      <c r="H2454">
        <v>0</v>
      </c>
      <c r="I2454">
        <v>468</v>
      </c>
      <c r="J2454">
        <v>48.5</v>
      </c>
      <c r="K2454">
        <v>6.76</v>
      </c>
      <c r="L2454">
        <v>45573.589840000001</v>
      </c>
      <c r="M2454">
        <v>134.02061499999999</v>
      </c>
      <c r="P2454">
        <v>425.19998199999998</v>
      </c>
      <c r="Q2454">
        <v>41.606667000000002</v>
      </c>
      <c r="R2454">
        <v>9.4896670000000007</v>
      </c>
      <c r="S2454">
        <v>44241.597659999999</v>
      </c>
      <c r="T2454">
        <v>-67.233231000000004</v>
      </c>
      <c r="U2454">
        <v>42.800018000000001</v>
      </c>
    </row>
    <row r="2455" spans="1:21">
      <c r="A2455">
        <v>12265</v>
      </c>
      <c r="B2455">
        <v>8</v>
      </c>
      <c r="C2455">
        <v>12</v>
      </c>
      <c r="D2455">
        <v>25</v>
      </c>
      <c r="F2455">
        <v>0</v>
      </c>
      <c r="G2455">
        <v>0</v>
      </c>
      <c r="H2455">
        <v>0</v>
      </c>
      <c r="I2455">
        <v>439.20001200000002</v>
      </c>
      <c r="J2455">
        <v>49.5</v>
      </c>
      <c r="K2455">
        <v>6.12</v>
      </c>
      <c r="L2455">
        <v>46012.789060000003</v>
      </c>
      <c r="M2455">
        <v>131.31312600000001</v>
      </c>
      <c r="P2455">
        <v>435.67999300000002</v>
      </c>
      <c r="Q2455">
        <v>41.409996</v>
      </c>
      <c r="R2455">
        <v>9.67</v>
      </c>
      <c r="S2455">
        <v>44677.277340000001</v>
      </c>
      <c r="T2455">
        <v>-71.733886999999996</v>
      </c>
      <c r="U2455">
        <v>3.5200200000000001</v>
      </c>
    </row>
    <row r="2456" spans="1:21">
      <c r="A2456">
        <v>12270</v>
      </c>
      <c r="B2456">
        <v>8</v>
      </c>
      <c r="C2456">
        <v>12</v>
      </c>
      <c r="D2456">
        <v>30</v>
      </c>
      <c r="F2456">
        <v>0</v>
      </c>
      <c r="G2456">
        <v>0</v>
      </c>
      <c r="H2456">
        <v>0</v>
      </c>
      <c r="I2456">
        <v>496.79998799999998</v>
      </c>
      <c r="J2456">
        <v>49.5</v>
      </c>
      <c r="K2456">
        <v>6.91</v>
      </c>
      <c r="L2456">
        <v>46509.589840000001</v>
      </c>
      <c r="M2456">
        <v>131.31312600000001</v>
      </c>
      <c r="P2456">
        <v>431.35995500000001</v>
      </c>
      <c r="Q2456">
        <v>41.353335999999999</v>
      </c>
      <c r="R2456">
        <v>9.0393340000000002</v>
      </c>
      <c r="S2456">
        <v>45108.640630000002</v>
      </c>
      <c r="T2456">
        <v>-70.782287999999994</v>
      </c>
      <c r="U2456">
        <v>65.440033</v>
      </c>
    </row>
    <row r="2457" spans="1:21">
      <c r="A2457">
        <v>12275</v>
      </c>
      <c r="B2457">
        <v>8</v>
      </c>
      <c r="C2457">
        <v>12</v>
      </c>
      <c r="D2457">
        <v>35</v>
      </c>
      <c r="F2457">
        <v>0</v>
      </c>
      <c r="G2457">
        <v>0</v>
      </c>
      <c r="H2457">
        <v>0</v>
      </c>
      <c r="I2457">
        <v>470.39999399999999</v>
      </c>
      <c r="J2457">
        <v>50.200001</v>
      </c>
      <c r="K2457">
        <v>6.68</v>
      </c>
      <c r="L2457">
        <v>46979.988279999998</v>
      </c>
      <c r="M2457">
        <v>129.48207099999999</v>
      </c>
      <c r="P2457">
        <v>453.60003699999999</v>
      </c>
      <c r="Q2457">
        <v>41.163338000000003</v>
      </c>
      <c r="R2457">
        <v>9.5969979999999993</v>
      </c>
      <c r="S2457">
        <v>45562.238279999998</v>
      </c>
      <c r="T2457">
        <v>-70.940521000000004</v>
      </c>
      <c r="U2457">
        <v>16.799956999999999</v>
      </c>
    </row>
    <row r="2458" spans="1:21">
      <c r="A2458">
        <v>12280</v>
      </c>
      <c r="B2458">
        <v>8</v>
      </c>
      <c r="C2458">
        <v>12</v>
      </c>
      <c r="D2458">
        <v>40</v>
      </c>
      <c r="F2458">
        <v>0</v>
      </c>
      <c r="G2458">
        <v>0</v>
      </c>
      <c r="H2458">
        <v>0</v>
      </c>
      <c r="I2458">
        <v>453.60000600000001</v>
      </c>
      <c r="J2458">
        <v>49.200001</v>
      </c>
      <c r="K2458">
        <v>6.76</v>
      </c>
      <c r="L2458">
        <v>47433.589840000001</v>
      </c>
      <c r="M2458">
        <v>132.11381499999999</v>
      </c>
      <c r="P2458">
        <v>451.11999500000002</v>
      </c>
      <c r="Q2458">
        <v>40.793331000000002</v>
      </c>
      <c r="R2458">
        <v>9.5846669999999996</v>
      </c>
      <c r="S2458">
        <v>46013.363279999998</v>
      </c>
      <c r="T2458">
        <v>-66.699112</v>
      </c>
      <c r="U2458">
        <v>2.4800110000000002</v>
      </c>
    </row>
    <row r="2459" spans="1:21">
      <c r="A2459">
        <v>12285</v>
      </c>
      <c r="B2459">
        <v>8</v>
      </c>
      <c r="C2459">
        <v>12</v>
      </c>
      <c r="D2459">
        <v>45</v>
      </c>
      <c r="F2459">
        <v>0</v>
      </c>
      <c r="G2459">
        <v>0</v>
      </c>
      <c r="H2459">
        <v>0</v>
      </c>
      <c r="I2459">
        <v>444</v>
      </c>
      <c r="J2459">
        <v>49.5</v>
      </c>
      <c r="K2459">
        <v>6.21</v>
      </c>
      <c r="L2459">
        <v>47877.589840000001</v>
      </c>
      <c r="M2459">
        <v>131.31312600000001</v>
      </c>
      <c r="P2459">
        <v>452.07998700000002</v>
      </c>
      <c r="Q2459">
        <v>40.996662000000001</v>
      </c>
      <c r="R2459">
        <v>9.2350010000000005</v>
      </c>
      <c r="S2459">
        <v>46465.441409999999</v>
      </c>
      <c r="T2459">
        <v>-65.290908999999999</v>
      </c>
      <c r="U2459">
        <v>-8.0799869999999991</v>
      </c>
    </row>
    <row r="2460" spans="1:21">
      <c r="A2460">
        <v>12290</v>
      </c>
      <c r="B2460">
        <v>8</v>
      </c>
      <c r="C2460">
        <v>12</v>
      </c>
      <c r="D2460">
        <v>50</v>
      </c>
      <c r="F2460">
        <v>0</v>
      </c>
      <c r="G2460">
        <v>0</v>
      </c>
      <c r="H2460">
        <v>0</v>
      </c>
      <c r="I2460">
        <v>446.39999399999999</v>
      </c>
      <c r="J2460">
        <v>49.200001</v>
      </c>
      <c r="K2460">
        <v>6.24</v>
      </c>
      <c r="L2460">
        <v>48323.988279999998</v>
      </c>
      <c r="M2460">
        <v>132.11381499999999</v>
      </c>
      <c r="P2460">
        <v>462.08004799999998</v>
      </c>
      <c r="Q2460">
        <v>40.850002000000003</v>
      </c>
      <c r="R2460">
        <v>10.071668000000001</v>
      </c>
      <c r="S2460">
        <v>46927.519529999998</v>
      </c>
      <c r="T2460">
        <v>-65.175292999999996</v>
      </c>
      <c r="U2460">
        <v>-15.680054</v>
      </c>
    </row>
    <row r="2461" spans="1:21">
      <c r="A2461">
        <v>12295</v>
      </c>
      <c r="B2461">
        <v>8</v>
      </c>
      <c r="C2461">
        <v>12</v>
      </c>
      <c r="D2461">
        <v>55</v>
      </c>
      <c r="F2461">
        <v>0</v>
      </c>
      <c r="G2461">
        <v>0</v>
      </c>
      <c r="H2461">
        <v>0</v>
      </c>
      <c r="I2461">
        <v>441.60000600000001</v>
      </c>
      <c r="J2461">
        <v>49.299999</v>
      </c>
      <c r="K2461">
        <v>6.25</v>
      </c>
      <c r="L2461">
        <v>48765.589840000001</v>
      </c>
      <c r="M2461">
        <v>131.84584000000001</v>
      </c>
      <c r="P2461">
        <v>450.72000100000002</v>
      </c>
      <c r="Q2461">
        <v>41.556666999999997</v>
      </c>
      <c r="R2461">
        <v>10.097332</v>
      </c>
      <c r="S2461">
        <v>47378.238279999998</v>
      </c>
      <c r="T2461">
        <v>-63.661957000000001</v>
      </c>
      <c r="U2461">
        <v>-9.1199949999999994</v>
      </c>
    </row>
    <row r="2462" spans="1:21">
      <c r="A2462">
        <v>12300</v>
      </c>
      <c r="B2462">
        <v>8</v>
      </c>
      <c r="C2462">
        <v>13</v>
      </c>
      <c r="D2462">
        <v>0</v>
      </c>
      <c r="F2462">
        <v>0</v>
      </c>
      <c r="G2462">
        <v>0</v>
      </c>
      <c r="H2462">
        <v>0</v>
      </c>
      <c r="I2462">
        <v>350.39999399999999</v>
      </c>
      <c r="J2462">
        <v>47.599997999999999</v>
      </c>
      <c r="K2462">
        <v>5.13</v>
      </c>
      <c r="L2462">
        <v>49115.988279999998</v>
      </c>
      <c r="M2462">
        <v>136.55462600000001</v>
      </c>
      <c r="P2462">
        <v>436.48001099999999</v>
      </c>
      <c r="Q2462">
        <v>40.806663999999998</v>
      </c>
      <c r="R2462">
        <v>10.180332999999999</v>
      </c>
      <c r="S2462">
        <v>47814.722659999999</v>
      </c>
      <c r="T2462">
        <v>-62.342407000000001</v>
      </c>
      <c r="U2462">
        <v>-86.080016999999998</v>
      </c>
    </row>
    <row r="2463" spans="1:21">
      <c r="A2463">
        <v>12305</v>
      </c>
      <c r="B2463">
        <v>8</v>
      </c>
      <c r="C2463">
        <v>13</v>
      </c>
      <c r="D2463">
        <v>5</v>
      </c>
      <c r="F2463">
        <v>0</v>
      </c>
      <c r="G2463">
        <v>0</v>
      </c>
      <c r="H2463">
        <v>0</v>
      </c>
      <c r="I2463">
        <v>525.59997599999997</v>
      </c>
      <c r="J2463">
        <v>48.599997999999999</v>
      </c>
      <c r="K2463">
        <v>7.93</v>
      </c>
      <c r="L2463">
        <v>49641.589840000001</v>
      </c>
      <c r="M2463">
        <v>133.74485799999999</v>
      </c>
      <c r="P2463">
        <v>440.32000699999998</v>
      </c>
      <c r="Q2463">
        <v>40.433337999999999</v>
      </c>
      <c r="R2463">
        <v>9.6676649999999995</v>
      </c>
      <c r="S2463">
        <v>48255.042970000002</v>
      </c>
      <c r="T2463">
        <v>-65.105391999999995</v>
      </c>
      <c r="U2463">
        <v>85.279967999999997</v>
      </c>
    </row>
    <row r="2464" spans="1:21">
      <c r="A2464">
        <v>12310</v>
      </c>
      <c r="B2464">
        <v>8</v>
      </c>
      <c r="C2464">
        <v>13</v>
      </c>
      <c r="D2464">
        <v>10</v>
      </c>
      <c r="F2464">
        <v>0</v>
      </c>
      <c r="G2464">
        <v>0</v>
      </c>
      <c r="H2464">
        <v>0</v>
      </c>
      <c r="I2464">
        <v>228</v>
      </c>
      <c r="J2464">
        <v>47.5</v>
      </c>
      <c r="K2464">
        <v>3.78</v>
      </c>
      <c r="L2464">
        <v>49869.589840000001</v>
      </c>
      <c r="M2464">
        <v>136.84210200000001</v>
      </c>
      <c r="P2464">
        <v>429.92001299999998</v>
      </c>
      <c r="Q2464">
        <v>39.776668999999998</v>
      </c>
      <c r="R2464">
        <v>9.6986679999999996</v>
      </c>
      <c r="S2464">
        <v>48684.957029999998</v>
      </c>
      <c r="T2464">
        <v>-61.789017000000001</v>
      </c>
      <c r="U2464">
        <v>-201.92001300000001</v>
      </c>
    </row>
    <row r="2465" spans="1:21">
      <c r="A2465">
        <v>12315</v>
      </c>
      <c r="B2465">
        <v>8</v>
      </c>
      <c r="C2465">
        <v>13</v>
      </c>
      <c r="D2465">
        <v>15</v>
      </c>
      <c r="F2465">
        <v>0</v>
      </c>
      <c r="G2465">
        <v>0</v>
      </c>
      <c r="H2465">
        <v>0</v>
      </c>
      <c r="I2465">
        <v>501.60000600000001</v>
      </c>
      <c r="J2465">
        <v>48.299999</v>
      </c>
      <c r="K2465">
        <v>7.18</v>
      </c>
      <c r="L2465">
        <v>50371.191409999999</v>
      </c>
      <c r="M2465">
        <v>134.57557700000001</v>
      </c>
      <c r="P2465">
        <v>455.44000199999999</v>
      </c>
      <c r="Q2465">
        <v>39.526665000000001</v>
      </c>
      <c r="R2465">
        <v>10.635</v>
      </c>
      <c r="S2465">
        <v>49140.402340000001</v>
      </c>
      <c r="T2465">
        <v>-65.111953999999997</v>
      </c>
      <c r="U2465">
        <v>46.160004000000001</v>
      </c>
    </row>
    <row r="2466" spans="1:21">
      <c r="A2466">
        <v>12320</v>
      </c>
      <c r="B2466">
        <v>8</v>
      </c>
      <c r="C2466">
        <v>13</v>
      </c>
      <c r="D2466">
        <v>20</v>
      </c>
      <c r="F2466">
        <v>0</v>
      </c>
      <c r="G2466">
        <v>0</v>
      </c>
      <c r="H2466">
        <v>0</v>
      </c>
      <c r="I2466">
        <v>482.39999399999999</v>
      </c>
      <c r="J2466">
        <v>48.400002000000001</v>
      </c>
      <c r="K2466">
        <v>7.09</v>
      </c>
      <c r="L2466">
        <v>50853.589840000001</v>
      </c>
      <c r="M2466">
        <v>134.297516</v>
      </c>
      <c r="P2466">
        <v>444.24002100000001</v>
      </c>
      <c r="Q2466">
        <v>39.253342000000004</v>
      </c>
      <c r="R2466">
        <v>10.470998</v>
      </c>
      <c r="S2466">
        <v>49584.640630000002</v>
      </c>
      <c r="T2466">
        <v>-69.505538999999999</v>
      </c>
      <c r="U2466">
        <v>38.159973000000001</v>
      </c>
    </row>
    <row r="2467" spans="1:21">
      <c r="A2467">
        <v>12325</v>
      </c>
      <c r="B2467">
        <v>8</v>
      </c>
      <c r="C2467">
        <v>13</v>
      </c>
      <c r="D2467">
        <v>25</v>
      </c>
      <c r="F2467">
        <v>0</v>
      </c>
      <c r="G2467">
        <v>0</v>
      </c>
      <c r="H2467">
        <v>0</v>
      </c>
      <c r="I2467">
        <v>477.60000600000001</v>
      </c>
      <c r="J2467">
        <v>48.200001</v>
      </c>
      <c r="K2467">
        <v>7.24</v>
      </c>
      <c r="L2467">
        <v>51331.191409999999</v>
      </c>
      <c r="M2467">
        <v>134.85476700000001</v>
      </c>
      <c r="P2467">
        <v>445.040009</v>
      </c>
      <c r="Q2467">
        <v>38.730003000000004</v>
      </c>
      <c r="R2467">
        <v>10.510332999999999</v>
      </c>
      <c r="S2467">
        <v>50029.675779999998</v>
      </c>
      <c r="T2467">
        <v>-72.158935999999997</v>
      </c>
      <c r="U2467">
        <v>32.559998</v>
      </c>
    </row>
    <row r="2468" spans="1:21">
      <c r="A2468">
        <v>12330</v>
      </c>
      <c r="B2468">
        <v>8</v>
      </c>
      <c r="C2468">
        <v>13</v>
      </c>
      <c r="D2468">
        <v>30</v>
      </c>
      <c r="F2468">
        <v>0</v>
      </c>
      <c r="G2468">
        <v>0</v>
      </c>
      <c r="H2468">
        <v>0</v>
      </c>
      <c r="I2468">
        <v>434.39999399999999</v>
      </c>
      <c r="J2468">
        <v>48</v>
      </c>
      <c r="K2468">
        <v>6.44</v>
      </c>
      <c r="L2468">
        <v>51765.589840000001</v>
      </c>
      <c r="M2468">
        <v>135.41667200000001</v>
      </c>
      <c r="P2468">
        <v>448.72006199999998</v>
      </c>
      <c r="Q2468">
        <v>38.263331999999998</v>
      </c>
      <c r="R2468">
        <v>10.444665000000001</v>
      </c>
      <c r="S2468">
        <v>50478.398439999997</v>
      </c>
      <c r="T2468">
        <v>-72.676788000000002</v>
      </c>
      <c r="U2468">
        <v>-14.320067999999999</v>
      </c>
    </row>
    <row r="2469" spans="1:21">
      <c r="A2469">
        <v>12335</v>
      </c>
      <c r="B2469">
        <v>8</v>
      </c>
      <c r="C2469">
        <v>13</v>
      </c>
      <c r="D2469">
        <v>35</v>
      </c>
      <c r="F2469">
        <v>0</v>
      </c>
      <c r="G2469">
        <v>0</v>
      </c>
      <c r="H2469">
        <v>0</v>
      </c>
      <c r="I2469">
        <v>513.59997599999997</v>
      </c>
      <c r="J2469">
        <v>47.900002000000001</v>
      </c>
      <c r="K2469">
        <v>7.69</v>
      </c>
      <c r="L2469">
        <v>52279.191409999999</v>
      </c>
      <c r="M2469">
        <v>135.69937100000001</v>
      </c>
      <c r="P2469">
        <v>459.59994499999999</v>
      </c>
      <c r="Q2469">
        <v>37.783324999999998</v>
      </c>
      <c r="R2469">
        <v>10.947335000000001</v>
      </c>
      <c r="S2469">
        <v>50938</v>
      </c>
      <c r="T2469">
        <v>-73.586135999999996</v>
      </c>
      <c r="U2469">
        <v>54.000031</v>
      </c>
    </row>
    <row r="2470" spans="1:21">
      <c r="A2470">
        <v>12340</v>
      </c>
      <c r="B2470">
        <v>8</v>
      </c>
      <c r="C2470">
        <v>13</v>
      </c>
      <c r="D2470">
        <v>40</v>
      </c>
      <c r="F2470">
        <v>0</v>
      </c>
      <c r="G2470">
        <v>0</v>
      </c>
      <c r="H2470">
        <v>0</v>
      </c>
      <c r="I2470">
        <v>494.39999399999999</v>
      </c>
      <c r="J2470">
        <v>48.200001</v>
      </c>
      <c r="K2470">
        <v>7.48</v>
      </c>
      <c r="L2470">
        <v>52773.589840000001</v>
      </c>
      <c r="M2470">
        <v>134.85476700000001</v>
      </c>
      <c r="P2470">
        <v>465.36001599999997</v>
      </c>
      <c r="Q2470">
        <v>37.543334999999999</v>
      </c>
      <c r="R2470">
        <v>11.074334</v>
      </c>
      <c r="S2470">
        <v>51403.355470000002</v>
      </c>
      <c r="T2470">
        <v>-76.221985000000004</v>
      </c>
      <c r="U2470">
        <v>29.039978000000001</v>
      </c>
    </row>
    <row r="2471" spans="1:21">
      <c r="A2471">
        <v>12345</v>
      </c>
      <c r="B2471">
        <v>8</v>
      </c>
      <c r="C2471">
        <v>13</v>
      </c>
      <c r="D2471">
        <v>45</v>
      </c>
      <c r="F2471">
        <v>0</v>
      </c>
      <c r="G2471">
        <v>0</v>
      </c>
      <c r="H2471">
        <v>0</v>
      </c>
      <c r="I2471">
        <v>472.79998799999998</v>
      </c>
      <c r="J2471">
        <v>48.599997999999999</v>
      </c>
      <c r="K2471">
        <v>6.95</v>
      </c>
      <c r="L2471">
        <v>53246.390630000002</v>
      </c>
      <c r="M2471">
        <v>133.74485799999999</v>
      </c>
      <c r="P2471">
        <v>438.24002100000001</v>
      </c>
      <c r="Q2471">
        <v>36.843333999999999</v>
      </c>
      <c r="R2471">
        <v>10.984666000000001</v>
      </c>
      <c r="S2471">
        <v>51841.589840000001</v>
      </c>
      <c r="T2471">
        <v>-82.742050000000006</v>
      </c>
      <c r="U2471">
        <v>34.559967</v>
      </c>
    </row>
    <row r="2472" spans="1:21">
      <c r="A2472">
        <v>12350</v>
      </c>
      <c r="B2472">
        <v>8</v>
      </c>
      <c r="C2472">
        <v>13</v>
      </c>
      <c r="D2472">
        <v>50</v>
      </c>
      <c r="F2472">
        <v>0</v>
      </c>
      <c r="G2472">
        <v>0</v>
      </c>
      <c r="H2472">
        <v>0</v>
      </c>
      <c r="I2472">
        <v>475.20001200000002</v>
      </c>
      <c r="J2472">
        <v>45.700001</v>
      </c>
      <c r="K2472">
        <v>8.3499990000000004</v>
      </c>
      <c r="L2472">
        <v>53721.589840000001</v>
      </c>
      <c r="M2472">
        <v>142.23194899999999</v>
      </c>
      <c r="P2472">
        <v>445.12008700000001</v>
      </c>
      <c r="Q2472">
        <v>36.136665000000001</v>
      </c>
      <c r="R2472">
        <v>11.895</v>
      </c>
      <c r="S2472">
        <v>52286.726560000003</v>
      </c>
      <c r="T2472">
        <v>-79.032959000000005</v>
      </c>
      <c r="U2472">
        <v>30.079926</v>
      </c>
    </row>
    <row r="2473" spans="1:21">
      <c r="A2473">
        <v>12355</v>
      </c>
      <c r="B2473">
        <v>8</v>
      </c>
      <c r="C2473">
        <v>13</v>
      </c>
      <c r="D2473">
        <v>55</v>
      </c>
      <c r="F2473">
        <v>0</v>
      </c>
      <c r="G2473">
        <v>0</v>
      </c>
      <c r="H2473">
        <v>0</v>
      </c>
      <c r="I2473">
        <v>489.60000600000001</v>
      </c>
      <c r="J2473">
        <v>45.099997999999999</v>
      </c>
      <c r="K2473">
        <v>7.74</v>
      </c>
      <c r="L2473">
        <v>54211.191409999999</v>
      </c>
      <c r="M2473">
        <v>144.12417600000001</v>
      </c>
      <c r="P2473">
        <v>426.79998799999998</v>
      </c>
      <c r="Q2473">
        <v>35.729999999999997</v>
      </c>
      <c r="R2473">
        <v>11.428667000000001</v>
      </c>
      <c r="S2473">
        <v>52713.523439999997</v>
      </c>
      <c r="T2473">
        <v>-80.360625999999996</v>
      </c>
      <c r="U2473">
        <v>62.800018000000001</v>
      </c>
    </row>
    <row r="2474" spans="1:21">
      <c r="A2474">
        <v>12360</v>
      </c>
      <c r="B2474">
        <v>8</v>
      </c>
      <c r="C2474">
        <v>14</v>
      </c>
      <c r="D2474">
        <v>0</v>
      </c>
      <c r="F2474">
        <v>0</v>
      </c>
      <c r="G2474">
        <v>0</v>
      </c>
      <c r="H2474">
        <v>0</v>
      </c>
      <c r="I2474">
        <v>489.60000600000001</v>
      </c>
      <c r="J2474">
        <v>43.599997999999999</v>
      </c>
      <c r="K2474">
        <v>8.77</v>
      </c>
      <c r="L2474">
        <v>54700.792970000002</v>
      </c>
      <c r="M2474">
        <v>149.082581</v>
      </c>
      <c r="P2474">
        <v>429.040009</v>
      </c>
      <c r="Q2474">
        <v>35.286670999999998</v>
      </c>
      <c r="R2474">
        <v>11.679001</v>
      </c>
      <c r="S2474">
        <v>53142.558590000001</v>
      </c>
      <c r="T2474">
        <v>-78.919280999999998</v>
      </c>
      <c r="U2474">
        <v>60.559998</v>
      </c>
    </row>
    <row r="2475" spans="1:21">
      <c r="A2475">
        <v>12365</v>
      </c>
      <c r="B2475">
        <v>8</v>
      </c>
      <c r="C2475">
        <v>14</v>
      </c>
      <c r="D2475">
        <v>5</v>
      </c>
      <c r="F2475">
        <v>0</v>
      </c>
      <c r="G2475">
        <v>0</v>
      </c>
      <c r="H2475">
        <v>0</v>
      </c>
      <c r="I2475">
        <v>456</v>
      </c>
      <c r="J2475">
        <v>43.299999</v>
      </c>
      <c r="K2475">
        <v>7.6</v>
      </c>
      <c r="L2475">
        <v>55156.792970000002</v>
      </c>
      <c r="M2475">
        <v>150.11547899999999</v>
      </c>
      <c r="P2475">
        <v>432.080017</v>
      </c>
      <c r="Q2475">
        <v>35.479996</v>
      </c>
      <c r="R2475">
        <v>11.386666</v>
      </c>
      <c r="S2475">
        <v>53574.644529999998</v>
      </c>
      <c r="T2475">
        <v>-80.434082000000004</v>
      </c>
      <c r="U2475">
        <v>23.919982999999998</v>
      </c>
    </row>
    <row r="2476" spans="1:21">
      <c r="A2476">
        <v>12370</v>
      </c>
      <c r="B2476">
        <v>8</v>
      </c>
      <c r="C2476">
        <v>14</v>
      </c>
      <c r="D2476">
        <v>10</v>
      </c>
      <c r="F2476">
        <v>0</v>
      </c>
      <c r="G2476">
        <v>0</v>
      </c>
      <c r="H2476">
        <v>0</v>
      </c>
      <c r="I2476">
        <v>480</v>
      </c>
      <c r="J2476">
        <v>37.599997999999999</v>
      </c>
      <c r="K2476">
        <v>12.24</v>
      </c>
      <c r="L2476">
        <v>55636.792970000002</v>
      </c>
      <c r="M2476">
        <v>172.872345</v>
      </c>
      <c r="P2476">
        <v>454.07998700000002</v>
      </c>
      <c r="Q2476">
        <v>35.713332999999999</v>
      </c>
      <c r="R2476">
        <v>11.381</v>
      </c>
      <c r="S2476">
        <v>54028.714840000001</v>
      </c>
      <c r="T2476">
        <v>-56.240676999999998</v>
      </c>
      <c r="U2476">
        <v>25.920013000000001</v>
      </c>
    </row>
    <row r="2477" spans="1:21">
      <c r="A2477">
        <v>12375</v>
      </c>
      <c r="B2477">
        <v>8</v>
      </c>
      <c r="C2477">
        <v>14</v>
      </c>
      <c r="D2477">
        <v>15</v>
      </c>
      <c r="F2477">
        <v>0</v>
      </c>
      <c r="G2477">
        <v>0</v>
      </c>
      <c r="H2477">
        <v>0</v>
      </c>
      <c r="I2477">
        <v>516</v>
      </c>
      <c r="J2477">
        <v>36.5</v>
      </c>
      <c r="K2477">
        <v>10.91</v>
      </c>
      <c r="L2477">
        <v>56152.792970000002</v>
      </c>
      <c r="M2477">
        <v>178.082199</v>
      </c>
      <c r="P2477">
        <v>452.16006499999997</v>
      </c>
      <c r="Q2477">
        <v>35.509998000000003</v>
      </c>
      <c r="R2477">
        <v>11.924333000000001</v>
      </c>
      <c r="S2477">
        <v>54480.875</v>
      </c>
      <c r="T2477">
        <v>-53.941406000000001</v>
      </c>
      <c r="U2477">
        <v>63.839934999999997</v>
      </c>
    </row>
    <row r="2478" spans="1:21">
      <c r="A2478">
        <v>12380</v>
      </c>
      <c r="B2478">
        <v>8</v>
      </c>
      <c r="C2478">
        <v>14</v>
      </c>
      <c r="D2478">
        <v>20</v>
      </c>
      <c r="F2478">
        <v>0</v>
      </c>
      <c r="G2478">
        <v>0</v>
      </c>
      <c r="H2478">
        <v>0</v>
      </c>
      <c r="I2478">
        <v>480</v>
      </c>
      <c r="J2478">
        <v>37.299999</v>
      </c>
      <c r="K2478">
        <v>8.67</v>
      </c>
      <c r="L2478">
        <v>56632.792970000002</v>
      </c>
      <c r="M2478">
        <v>174.26274100000001</v>
      </c>
      <c r="P2478">
        <v>444.96002199999998</v>
      </c>
      <c r="Q2478">
        <v>35.016669999999998</v>
      </c>
      <c r="R2478">
        <v>11.999665</v>
      </c>
      <c r="S2478">
        <v>54925.835939999997</v>
      </c>
      <c r="T2478">
        <v>-59.951233000000002</v>
      </c>
      <c r="U2478">
        <v>35.039977999999998</v>
      </c>
    </row>
    <row r="2479" spans="1:21">
      <c r="A2479">
        <v>12385</v>
      </c>
      <c r="B2479">
        <v>8</v>
      </c>
      <c r="C2479">
        <v>14</v>
      </c>
      <c r="D2479">
        <v>25</v>
      </c>
      <c r="F2479">
        <v>0</v>
      </c>
      <c r="G2479">
        <v>0</v>
      </c>
      <c r="H2479">
        <v>0</v>
      </c>
      <c r="I2479">
        <v>511.20001200000002</v>
      </c>
      <c r="J2479">
        <v>38</v>
      </c>
      <c r="K2479">
        <v>9.24</v>
      </c>
      <c r="L2479">
        <v>57143.992189999997</v>
      </c>
      <c r="M2479">
        <v>171.052628</v>
      </c>
      <c r="P2479">
        <v>443.0401</v>
      </c>
      <c r="Q2479">
        <v>34.186667999999997</v>
      </c>
      <c r="R2479">
        <v>12.998666</v>
      </c>
      <c r="S2479">
        <v>55368.882810000003</v>
      </c>
      <c r="T2479">
        <v>-69.133651999999998</v>
      </c>
      <c r="U2479">
        <v>68.159912000000006</v>
      </c>
    </row>
    <row r="2480" spans="1:21">
      <c r="A2480">
        <v>12390</v>
      </c>
      <c r="B2480">
        <v>8</v>
      </c>
      <c r="C2480">
        <v>14</v>
      </c>
      <c r="D2480">
        <v>30</v>
      </c>
      <c r="F2480">
        <v>0</v>
      </c>
      <c r="G2480">
        <v>0</v>
      </c>
      <c r="H2480">
        <v>0</v>
      </c>
      <c r="I2480">
        <v>482.39999399999999</v>
      </c>
      <c r="J2480">
        <v>38.099997999999999</v>
      </c>
      <c r="K2480">
        <v>8.9600000000000009</v>
      </c>
      <c r="L2480">
        <v>57626.390630000002</v>
      </c>
      <c r="M2480">
        <v>170.60368299999999</v>
      </c>
      <c r="P2480">
        <v>451.04003899999998</v>
      </c>
      <c r="Q2480">
        <v>33.353335999999999</v>
      </c>
      <c r="R2480">
        <v>13.017334999999999</v>
      </c>
      <c r="S2480">
        <v>55819.917970000002</v>
      </c>
      <c r="T2480">
        <v>-73.143600000000006</v>
      </c>
      <c r="U2480">
        <v>31.359954999999999</v>
      </c>
    </row>
    <row r="2481" spans="1:21">
      <c r="A2481">
        <v>12395</v>
      </c>
      <c r="B2481">
        <v>8</v>
      </c>
      <c r="C2481">
        <v>14</v>
      </c>
      <c r="D2481">
        <v>35</v>
      </c>
      <c r="F2481">
        <v>0</v>
      </c>
      <c r="G2481">
        <v>0</v>
      </c>
      <c r="H2481">
        <v>0</v>
      </c>
      <c r="I2481">
        <v>393.60000600000001</v>
      </c>
      <c r="J2481">
        <v>33.5</v>
      </c>
      <c r="K2481">
        <v>12.4</v>
      </c>
      <c r="L2481">
        <v>58019.992189999997</v>
      </c>
      <c r="M2481">
        <v>194.02984599999999</v>
      </c>
      <c r="P2481">
        <v>443.68002300000001</v>
      </c>
      <c r="Q2481">
        <v>32.363331000000002</v>
      </c>
      <c r="R2481">
        <v>13.210334</v>
      </c>
      <c r="S2481">
        <v>56263.589840000001</v>
      </c>
      <c r="T2481">
        <v>-55.343032999999998</v>
      </c>
      <c r="U2481">
        <v>-50.080016999999998</v>
      </c>
    </row>
    <row r="2482" spans="1:21">
      <c r="A2482">
        <v>12400</v>
      </c>
      <c r="B2482">
        <v>8</v>
      </c>
      <c r="C2482">
        <v>14</v>
      </c>
      <c r="D2482">
        <v>40</v>
      </c>
      <c r="F2482">
        <v>0</v>
      </c>
      <c r="G2482">
        <v>0</v>
      </c>
      <c r="H2482">
        <v>0</v>
      </c>
      <c r="I2482">
        <v>324</v>
      </c>
      <c r="J2482">
        <v>30.299999</v>
      </c>
      <c r="K2482">
        <v>11.190001000000001</v>
      </c>
      <c r="L2482">
        <v>58343.992189999997</v>
      </c>
      <c r="M2482">
        <v>214.52145400000001</v>
      </c>
      <c r="P2482">
        <v>430.79998799999998</v>
      </c>
      <c r="Q2482">
        <v>31.666665999999999</v>
      </c>
      <c r="R2482">
        <v>12.887333999999999</v>
      </c>
      <c r="S2482">
        <v>56694.390630000002</v>
      </c>
      <c r="T2482">
        <v>-39.834609999999998</v>
      </c>
      <c r="U2482">
        <v>-106.799988</v>
      </c>
    </row>
    <row r="2483" spans="1:21">
      <c r="A2483">
        <v>12405</v>
      </c>
      <c r="B2483">
        <v>8</v>
      </c>
      <c r="C2483">
        <v>14</v>
      </c>
      <c r="D2483">
        <v>45</v>
      </c>
      <c r="F2483">
        <v>0</v>
      </c>
      <c r="G2483">
        <v>0</v>
      </c>
      <c r="H2483">
        <v>0</v>
      </c>
      <c r="I2483">
        <v>470.39999399999999</v>
      </c>
      <c r="J2483">
        <v>26.9</v>
      </c>
      <c r="K2483">
        <v>16.93</v>
      </c>
      <c r="L2483">
        <v>58814.390630000002</v>
      </c>
      <c r="M2483">
        <v>241.635696</v>
      </c>
      <c r="P2483">
        <v>434.31997699999999</v>
      </c>
      <c r="Q2483">
        <v>30.460003</v>
      </c>
      <c r="R2483">
        <v>14.525665999999999</v>
      </c>
      <c r="S2483">
        <v>57128.714840000001</v>
      </c>
      <c r="T2483">
        <v>-24.099105999999999</v>
      </c>
      <c r="U2483">
        <v>36.080016999999998</v>
      </c>
    </row>
    <row r="2484" spans="1:21">
      <c r="A2484">
        <v>12410</v>
      </c>
      <c r="B2484">
        <v>8</v>
      </c>
      <c r="C2484">
        <v>14</v>
      </c>
      <c r="D2484">
        <v>50</v>
      </c>
      <c r="F2484">
        <v>0</v>
      </c>
      <c r="G2484">
        <v>0</v>
      </c>
      <c r="H2484">
        <v>0</v>
      </c>
      <c r="I2484">
        <v>410.39999399999999</v>
      </c>
      <c r="J2484">
        <v>23.9</v>
      </c>
      <c r="K2484">
        <v>17.860001</v>
      </c>
      <c r="L2484">
        <v>59224.789060000003</v>
      </c>
      <c r="M2484">
        <v>271.966522</v>
      </c>
      <c r="P2484">
        <v>448.79998799999998</v>
      </c>
      <c r="Q2484">
        <v>29.240003999999999</v>
      </c>
      <c r="R2484">
        <v>14.984667999999999</v>
      </c>
      <c r="S2484">
        <v>57577.515630000002</v>
      </c>
      <c r="T2484">
        <v>0.14480599999999999</v>
      </c>
      <c r="U2484">
        <v>-38.399994</v>
      </c>
    </row>
    <row r="2485" spans="1:21">
      <c r="A2485">
        <v>12415</v>
      </c>
      <c r="B2485">
        <v>8</v>
      </c>
      <c r="C2485">
        <v>14</v>
      </c>
      <c r="D2485">
        <v>55</v>
      </c>
      <c r="F2485">
        <v>0</v>
      </c>
      <c r="G2485">
        <v>0</v>
      </c>
      <c r="H2485">
        <v>0</v>
      </c>
      <c r="I2485">
        <v>460.79998799999998</v>
      </c>
      <c r="J2485">
        <v>22.799999</v>
      </c>
      <c r="K2485">
        <v>16.27</v>
      </c>
      <c r="L2485">
        <v>59685.589840000001</v>
      </c>
      <c r="M2485">
        <v>285.087738</v>
      </c>
      <c r="P2485">
        <v>429.44000199999999</v>
      </c>
      <c r="Q2485">
        <v>28.049994999999999</v>
      </c>
      <c r="R2485">
        <v>15.140669000000001</v>
      </c>
      <c r="S2485">
        <v>58006.957029999998</v>
      </c>
      <c r="T2485">
        <v>3.3838499999999998</v>
      </c>
      <c r="U2485">
        <v>31.359985000000002</v>
      </c>
    </row>
    <row r="2486" spans="1:21">
      <c r="A2486">
        <v>12420</v>
      </c>
      <c r="B2486">
        <v>8</v>
      </c>
      <c r="C2486">
        <v>15</v>
      </c>
      <c r="D2486">
        <v>0</v>
      </c>
      <c r="F2486">
        <v>0</v>
      </c>
      <c r="G2486">
        <v>0</v>
      </c>
      <c r="H2486">
        <v>0</v>
      </c>
      <c r="I2486">
        <v>427.20001200000002</v>
      </c>
      <c r="J2486">
        <v>21.700001</v>
      </c>
      <c r="K2486">
        <v>17.730001000000001</v>
      </c>
      <c r="L2486">
        <v>60112.789060000003</v>
      </c>
      <c r="M2486">
        <v>299.539154</v>
      </c>
      <c r="P2486">
        <v>409.91995200000002</v>
      </c>
      <c r="Q2486">
        <v>27.359998999999998</v>
      </c>
      <c r="R2486">
        <v>13.914</v>
      </c>
      <c r="S2486">
        <v>58416.875</v>
      </c>
      <c r="T2486">
        <v>13.639282</v>
      </c>
      <c r="U2486">
        <v>17.280059999999999</v>
      </c>
    </row>
    <row r="2487" spans="1:21">
      <c r="A2487">
        <v>12425</v>
      </c>
      <c r="B2487">
        <v>8</v>
      </c>
      <c r="C2487">
        <v>15</v>
      </c>
      <c r="D2487">
        <v>5</v>
      </c>
      <c r="F2487">
        <v>0</v>
      </c>
      <c r="G2487">
        <v>0</v>
      </c>
      <c r="H2487">
        <v>0</v>
      </c>
      <c r="I2487">
        <v>439.20001200000002</v>
      </c>
      <c r="J2487">
        <v>21.9</v>
      </c>
      <c r="K2487">
        <v>14.290001</v>
      </c>
      <c r="L2487">
        <v>60551.988279999998</v>
      </c>
      <c r="M2487">
        <v>296.80365</v>
      </c>
      <c r="P2487">
        <v>414.96005200000002</v>
      </c>
      <c r="Q2487">
        <v>27.109997</v>
      </c>
      <c r="R2487">
        <v>13.673</v>
      </c>
      <c r="S2487">
        <v>58831.847659999999</v>
      </c>
      <c r="T2487">
        <v>10.667267000000001</v>
      </c>
      <c r="U2487">
        <v>24.23996</v>
      </c>
    </row>
    <row r="2488" spans="1:21">
      <c r="A2488">
        <v>12430</v>
      </c>
      <c r="B2488">
        <v>8</v>
      </c>
      <c r="C2488">
        <v>15</v>
      </c>
      <c r="D2488">
        <v>10</v>
      </c>
      <c r="F2488">
        <v>0</v>
      </c>
      <c r="G2488">
        <v>0</v>
      </c>
      <c r="H2488">
        <v>0</v>
      </c>
      <c r="I2488">
        <v>271.20001200000002</v>
      </c>
      <c r="J2488">
        <v>22.700001</v>
      </c>
      <c r="K2488">
        <v>8.1900010000000005</v>
      </c>
      <c r="L2488">
        <v>60823.1875</v>
      </c>
      <c r="M2488">
        <v>286.34359699999999</v>
      </c>
      <c r="P2488">
        <v>423.43997200000001</v>
      </c>
      <c r="Q2488">
        <v>26.959999</v>
      </c>
      <c r="R2488">
        <v>13.578999</v>
      </c>
      <c r="S2488">
        <v>59255.273439999997</v>
      </c>
      <c r="T2488">
        <v>3.1749269999999998</v>
      </c>
      <c r="U2488">
        <v>-152.23996</v>
      </c>
    </row>
    <row r="2489" spans="1:21">
      <c r="A2489">
        <v>12435</v>
      </c>
      <c r="B2489">
        <v>8</v>
      </c>
      <c r="C2489">
        <v>15</v>
      </c>
      <c r="D2489">
        <v>15</v>
      </c>
      <c r="F2489">
        <v>0</v>
      </c>
      <c r="G2489">
        <v>0</v>
      </c>
      <c r="H2489">
        <v>0</v>
      </c>
      <c r="I2489">
        <v>352.79998799999998</v>
      </c>
      <c r="J2489">
        <v>22.9</v>
      </c>
      <c r="K2489">
        <v>11.79</v>
      </c>
      <c r="L2489">
        <v>61175.988279999998</v>
      </c>
      <c r="M2489">
        <v>283.842804</v>
      </c>
      <c r="P2489">
        <v>417.92001299999998</v>
      </c>
      <c r="Q2489">
        <v>26.443335000000001</v>
      </c>
      <c r="R2489">
        <v>14.418001</v>
      </c>
      <c r="S2489">
        <v>59673.195310000003</v>
      </c>
      <c r="T2489">
        <v>0.39224199999999998</v>
      </c>
      <c r="U2489">
        <v>-65.120025999999996</v>
      </c>
    </row>
    <row r="2490" spans="1:21">
      <c r="A2490">
        <v>12440</v>
      </c>
      <c r="B2490">
        <v>8</v>
      </c>
      <c r="C2490">
        <v>15</v>
      </c>
      <c r="D2490">
        <v>20</v>
      </c>
      <c r="F2490">
        <v>0</v>
      </c>
      <c r="G2490">
        <v>0</v>
      </c>
      <c r="H2490">
        <v>0</v>
      </c>
      <c r="I2490">
        <v>434.39999399999999</v>
      </c>
      <c r="J2490">
        <v>22.299999</v>
      </c>
      <c r="K2490">
        <v>15.369999</v>
      </c>
      <c r="L2490">
        <v>61610.386720000002</v>
      </c>
      <c r="M2490">
        <v>291.479828</v>
      </c>
      <c r="P2490">
        <v>426.88000499999998</v>
      </c>
      <c r="Q2490">
        <v>26.523337999999999</v>
      </c>
      <c r="R2490">
        <v>13.957333</v>
      </c>
      <c r="S2490">
        <v>60100.078130000002</v>
      </c>
      <c r="T2490">
        <v>10.095367</v>
      </c>
      <c r="U2490">
        <v>7.5199889999999998</v>
      </c>
    </row>
    <row r="2491" spans="1:21">
      <c r="A2491">
        <v>12445</v>
      </c>
      <c r="B2491">
        <v>8</v>
      </c>
      <c r="C2491">
        <v>15</v>
      </c>
      <c r="D2491">
        <v>25</v>
      </c>
      <c r="F2491">
        <v>0</v>
      </c>
      <c r="G2491">
        <v>0</v>
      </c>
      <c r="H2491">
        <v>0</v>
      </c>
      <c r="I2491">
        <v>410.39999399999999</v>
      </c>
      <c r="J2491">
        <v>22</v>
      </c>
      <c r="K2491">
        <v>16.110001</v>
      </c>
      <c r="L2491">
        <v>62020.785159999999</v>
      </c>
      <c r="M2491">
        <v>295.45455900000002</v>
      </c>
      <c r="P2491">
        <v>413.84002700000002</v>
      </c>
      <c r="Q2491">
        <v>26.556664999999999</v>
      </c>
      <c r="R2491">
        <v>13.542665</v>
      </c>
      <c r="S2491">
        <v>60513.921880000002</v>
      </c>
      <c r="T2491">
        <v>16.134429999999998</v>
      </c>
      <c r="U2491">
        <v>-3.4400330000000001</v>
      </c>
    </row>
    <row r="2492" spans="1:21">
      <c r="A2492">
        <v>12450</v>
      </c>
      <c r="B2492">
        <v>8</v>
      </c>
      <c r="C2492">
        <v>15</v>
      </c>
      <c r="D2492">
        <v>30</v>
      </c>
      <c r="F2492">
        <v>0</v>
      </c>
      <c r="G2492">
        <v>0</v>
      </c>
      <c r="H2492">
        <v>0</v>
      </c>
      <c r="I2492">
        <v>429.60000600000001</v>
      </c>
      <c r="J2492">
        <v>21.9</v>
      </c>
      <c r="K2492">
        <v>14.759999000000001</v>
      </c>
      <c r="L2492">
        <v>62450.386720000002</v>
      </c>
      <c r="M2492">
        <v>296.80365</v>
      </c>
      <c r="P2492">
        <v>427.60000600000001</v>
      </c>
      <c r="Q2492">
        <v>26.986668000000002</v>
      </c>
      <c r="R2492">
        <v>12.689667999999999</v>
      </c>
      <c r="S2492">
        <v>60941.515630000002</v>
      </c>
      <c r="T2492">
        <v>25.450775</v>
      </c>
      <c r="U2492">
        <v>2</v>
      </c>
    </row>
    <row r="2493" spans="1:21">
      <c r="A2493">
        <v>12455</v>
      </c>
      <c r="B2493">
        <v>8</v>
      </c>
      <c r="C2493">
        <v>15</v>
      </c>
      <c r="D2493">
        <v>35</v>
      </c>
      <c r="F2493">
        <v>0</v>
      </c>
      <c r="G2493">
        <v>0</v>
      </c>
      <c r="H2493">
        <v>0</v>
      </c>
      <c r="I2493">
        <v>427.20001200000002</v>
      </c>
      <c r="J2493">
        <v>22.1</v>
      </c>
      <c r="K2493">
        <v>15.530001</v>
      </c>
      <c r="L2493">
        <v>62877.585939999997</v>
      </c>
      <c r="M2493">
        <v>294.11764499999998</v>
      </c>
      <c r="P2493">
        <v>423.03997800000002</v>
      </c>
      <c r="Q2493">
        <v>27.253333999999999</v>
      </c>
      <c r="R2493">
        <v>13.166999000000001</v>
      </c>
      <c r="S2493">
        <v>61364.5625</v>
      </c>
      <c r="T2493">
        <v>26.225951999999999</v>
      </c>
      <c r="U2493">
        <v>4.1600339999999996</v>
      </c>
    </row>
    <row r="2494" spans="1:21">
      <c r="A2494">
        <v>12460</v>
      </c>
      <c r="B2494">
        <v>8</v>
      </c>
      <c r="C2494">
        <v>15</v>
      </c>
      <c r="D2494">
        <v>40</v>
      </c>
      <c r="F2494">
        <v>0</v>
      </c>
      <c r="G2494">
        <v>0</v>
      </c>
      <c r="H2494">
        <v>0</v>
      </c>
      <c r="I2494">
        <v>451.20001200000002</v>
      </c>
      <c r="J2494">
        <v>22.700001</v>
      </c>
      <c r="K2494">
        <v>16.469999000000001</v>
      </c>
      <c r="L2494">
        <v>63328.785159999999</v>
      </c>
      <c r="M2494">
        <v>286.34359699999999</v>
      </c>
      <c r="P2494">
        <v>415.44003300000003</v>
      </c>
      <c r="Q2494">
        <v>27.146668999999999</v>
      </c>
      <c r="R2494">
        <v>13.856665</v>
      </c>
      <c r="S2494">
        <v>61779.996090000001</v>
      </c>
      <c r="T2494">
        <v>17.377106000000001</v>
      </c>
      <c r="U2494">
        <v>35.759979000000001</v>
      </c>
    </row>
    <row r="2495" spans="1:21">
      <c r="A2495">
        <v>12465</v>
      </c>
      <c r="B2495">
        <v>8</v>
      </c>
      <c r="C2495">
        <v>15</v>
      </c>
      <c r="D2495">
        <v>45</v>
      </c>
      <c r="F2495">
        <v>0</v>
      </c>
      <c r="G2495">
        <v>0</v>
      </c>
      <c r="H2495">
        <v>0</v>
      </c>
      <c r="I2495">
        <v>432</v>
      </c>
      <c r="J2495">
        <v>23</v>
      </c>
      <c r="K2495">
        <v>15.459999</v>
      </c>
      <c r="L2495">
        <v>63760.785159999999</v>
      </c>
      <c r="M2495">
        <v>282.60870399999999</v>
      </c>
      <c r="P2495">
        <v>419.60000600000001</v>
      </c>
      <c r="Q2495">
        <v>26.923335999999999</v>
      </c>
      <c r="R2495">
        <v>14.155666999999999</v>
      </c>
      <c r="S2495">
        <v>62199.601560000003</v>
      </c>
      <c r="T2495">
        <v>11.801208000000001</v>
      </c>
      <c r="U2495">
        <v>12.399994</v>
      </c>
    </row>
    <row r="2496" spans="1:21">
      <c r="A2496">
        <v>12470</v>
      </c>
      <c r="B2496">
        <v>8</v>
      </c>
      <c r="C2496">
        <v>15</v>
      </c>
      <c r="D2496">
        <v>50</v>
      </c>
      <c r="F2496">
        <v>0</v>
      </c>
      <c r="G2496">
        <v>0</v>
      </c>
      <c r="H2496">
        <v>0</v>
      </c>
      <c r="I2496">
        <v>168</v>
      </c>
      <c r="J2496">
        <v>21.5</v>
      </c>
      <c r="K2496">
        <v>8.2200000000000006</v>
      </c>
      <c r="L2496">
        <v>63928.785159999999</v>
      </c>
      <c r="M2496">
        <v>302.32559199999997</v>
      </c>
      <c r="P2496">
        <v>388.80001800000002</v>
      </c>
      <c r="Q2496">
        <v>26.476671</v>
      </c>
      <c r="R2496">
        <v>13.779999</v>
      </c>
      <c r="S2496">
        <v>62588.394529999998</v>
      </c>
      <c r="T2496">
        <v>26.596039000000001</v>
      </c>
      <c r="U2496">
        <v>-220.80001799999999</v>
      </c>
    </row>
    <row r="2497" spans="1:21">
      <c r="A2497">
        <v>12475</v>
      </c>
      <c r="B2497">
        <v>8</v>
      </c>
      <c r="C2497">
        <v>15</v>
      </c>
      <c r="D2497">
        <v>55</v>
      </c>
      <c r="F2497">
        <v>0</v>
      </c>
      <c r="G2497">
        <v>0</v>
      </c>
      <c r="H2497">
        <v>0</v>
      </c>
      <c r="I2497">
        <v>393.60000600000001</v>
      </c>
      <c r="J2497">
        <v>21.299999</v>
      </c>
      <c r="K2497">
        <v>16.310001</v>
      </c>
      <c r="L2497">
        <v>64322.386720000002</v>
      </c>
      <c r="M2497">
        <v>305.16433699999999</v>
      </c>
      <c r="P2497">
        <v>386.39996300000001</v>
      </c>
      <c r="Q2497">
        <v>26.146664000000001</v>
      </c>
      <c r="R2497">
        <v>14.379999</v>
      </c>
      <c r="S2497">
        <v>62974.792970000002</v>
      </c>
      <c r="T2497">
        <v>23.721985</v>
      </c>
      <c r="U2497">
        <v>7.200043</v>
      </c>
    </row>
    <row r="2498" spans="1:21">
      <c r="A2498">
        <v>12480</v>
      </c>
      <c r="B2498">
        <v>8</v>
      </c>
      <c r="C2498">
        <v>16</v>
      </c>
      <c r="D2498">
        <v>0</v>
      </c>
      <c r="F2498">
        <v>0</v>
      </c>
      <c r="G2498">
        <v>0</v>
      </c>
      <c r="H2498">
        <v>0</v>
      </c>
      <c r="I2498">
        <v>410.39999399999999</v>
      </c>
      <c r="J2498">
        <v>21.4</v>
      </c>
      <c r="K2498">
        <v>17.690000999999999</v>
      </c>
      <c r="L2498">
        <v>64732.785159999999</v>
      </c>
      <c r="M2498">
        <v>303.73831200000001</v>
      </c>
      <c r="P2498">
        <v>394.48004200000003</v>
      </c>
      <c r="Q2498">
        <v>25.973334999999999</v>
      </c>
      <c r="R2498">
        <v>14.196668000000001</v>
      </c>
      <c r="S2498">
        <v>63369.289060000003</v>
      </c>
      <c r="T2498">
        <v>19.782074000000001</v>
      </c>
      <c r="U2498">
        <v>15.919952</v>
      </c>
    </row>
    <row r="2499" spans="1:21">
      <c r="A2499">
        <v>12485</v>
      </c>
      <c r="B2499">
        <v>8</v>
      </c>
      <c r="C2499">
        <v>16</v>
      </c>
      <c r="D2499">
        <v>5</v>
      </c>
      <c r="F2499">
        <v>0</v>
      </c>
      <c r="G2499">
        <v>0</v>
      </c>
      <c r="H2499">
        <v>0</v>
      </c>
      <c r="I2499">
        <v>417.60000600000001</v>
      </c>
      <c r="J2499">
        <v>20.200001</v>
      </c>
      <c r="K2499">
        <v>18</v>
      </c>
      <c r="L2499">
        <v>65150.386720000002</v>
      </c>
      <c r="M2499">
        <v>321.78216600000002</v>
      </c>
      <c r="P2499">
        <v>420.24002100000001</v>
      </c>
      <c r="Q2499">
        <v>26.566668</v>
      </c>
      <c r="R2499">
        <v>13.261333</v>
      </c>
      <c r="S2499">
        <v>63789.519529999998</v>
      </c>
      <c r="T2499">
        <v>44.697173999999997</v>
      </c>
      <c r="U2499">
        <v>-2.640015</v>
      </c>
    </row>
    <row r="2500" spans="1:21">
      <c r="A2500">
        <v>12490</v>
      </c>
      <c r="B2500">
        <v>8</v>
      </c>
      <c r="C2500">
        <v>16</v>
      </c>
      <c r="D2500">
        <v>10</v>
      </c>
      <c r="F2500">
        <v>0</v>
      </c>
      <c r="G2500">
        <v>0</v>
      </c>
      <c r="H2500">
        <v>0</v>
      </c>
      <c r="I2500">
        <v>398.39999399999999</v>
      </c>
      <c r="J2500">
        <v>21.700001</v>
      </c>
      <c r="K2500">
        <v>14.920000999999999</v>
      </c>
      <c r="L2500">
        <v>65548.789059999996</v>
      </c>
      <c r="M2500">
        <v>299.539154</v>
      </c>
      <c r="P2500">
        <v>417.91995200000002</v>
      </c>
      <c r="Q2500">
        <v>27.203334999999999</v>
      </c>
      <c r="R2500">
        <v>13.097</v>
      </c>
      <c r="S2500">
        <v>64207.4375</v>
      </c>
      <c r="T2500">
        <v>30.342133</v>
      </c>
      <c r="U2500">
        <v>-19.519957999999999</v>
      </c>
    </row>
    <row r="2501" spans="1:21">
      <c r="A2501">
        <v>12495</v>
      </c>
      <c r="B2501">
        <v>8</v>
      </c>
      <c r="C2501">
        <v>16</v>
      </c>
      <c r="D2501">
        <v>15</v>
      </c>
      <c r="F2501">
        <v>0</v>
      </c>
      <c r="G2501">
        <v>0</v>
      </c>
      <c r="H2501">
        <v>0</v>
      </c>
      <c r="I2501">
        <v>388.79998799999998</v>
      </c>
      <c r="J2501">
        <v>21.299999</v>
      </c>
      <c r="K2501">
        <v>14.55</v>
      </c>
      <c r="L2501">
        <v>65937.585940000004</v>
      </c>
      <c r="M2501">
        <v>305.16433699999999</v>
      </c>
      <c r="P2501">
        <v>419.44000199999999</v>
      </c>
      <c r="Q2501">
        <v>26.953329</v>
      </c>
      <c r="R2501">
        <v>14.428331999999999</v>
      </c>
      <c r="S2501">
        <v>64626.875</v>
      </c>
      <c r="T2501">
        <v>34.735596000000001</v>
      </c>
      <c r="U2501">
        <v>-30.640014999999998</v>
      </c>
    </row>
    <row r="2502" spans="1:21">
      <c r="A2502">
        <v>12500</v>
      </c>
      <c r="B2502">
        <v>8</v>
      </c>
      <c r="C2502">
        <v>16</v>
      </c>
      <c r="D2502">
        <v>20</v>
      </c>
      <c r="F2502">
        <v>0</v>
      </c>
      <c r="G2502">
        <v>0</v>
      </c>
      <c r="H2502">
        <v>0</v>
      </c>
      <c r="I2502">
        <v>319.20001200000002</v>
      </c>
      <c r="J2502">
        <v>20.100000000000001</v>
      </c>
      <c r="K2502">
        <v>17.829999999999998</v>
      </c>
      <c r="L2502">
        <v>66256.789059999996</v>
      </c>
      <c r="M2502">
        <v>323.38308699999999</v>
      </c>
      <c r="P2502">
        <v>387.919983</v>
      </c>
      <c r="Q2502">
        <v>26.00667</v>
      </c>
      <c r="R2502">
        <v>14.940999</v>
      </c>
      <c r="S2502">
        <v>65014.800779999998</v>
      </c>
      <c r="T2502">
        <v>43.127319</v>
      </c>
      <c r="U2502">
        <v>-68.719971000000001</v>
      </c>
    </row>
    <row r="2503" spans="1:21">
      <c r="A2503">
        <v>12505</v>
      </c>
      <c r="B2503">
        <v>8</v>
      </c>
      <c r="C2503">
        <v>16</v>
      </c>
      <c r="D2503">
        <v>25</v>
      </c>
      <c r="F2503">
        <v>0</v>
      </c>
      <c r="G2503">
        <v>0</v>
      </c>
      <c r="H2503">
        <v>0</v>
      </c>
      <c r="I2503">
        <v>412.79998799999998</v>
      </c>
      <c r="J2503">
        <v>19.899999999999999</v>
      </c>
      <c r="K2503">
        <v>19.470001</v>
      </c>
      <c r="L2503">
        <v>66669.585940000004</v>
      </c>
      <c r="M2503">
        <v>326.63317899999998</v>
      </c>
      <c r="P2503">
        <v>400.63998400000003</v>
      </c>
      <c r="Q2503">
        <v>25.336668</v>
      </c>
      <c r="R2503">
        <v>15.333667999999999</v>
      </c>
      <c r="S2503">
        <v>65415.445310000003</v>
      </c>
      <c r="T2503">
        <v>40.383361999999998</v>
      </c>
      <c r="U2503">
        <v>12.160004000000001</v>
      </c>
    </row>
    <row r="2504" spans="1:21">
      <c r="A2504">
        <v>12510</v>
      </c>
      <c r="B2504">
        <v>8</v>
      </c>
      <c r="C2504">
        <v>16</v>
      </c>
      <c r="D2504">
        <v>30</v>
      </c>
      <c r="F2504">
        <v>0</v>
      </c>
      <c r="G2504">
        <v>0</v>
      </c>
      <c r="H2504">
        <v>0</v>
      </c>
      <c r="I2504">
        <v>357.60000600000001</v>
      </c>
      <c r="J2504">
        <v>19.200001</v>
      </c>
      <c r="K2504">
        <v>16.68</v>
      </c>
      <c r="L2504">
        <v>67027.1875</v>
      </c>
      <c r="M2504">
        <v>338.54165599999999</v>
      </c>
      <c r="P2504">
        <v>389.60003699999999</v>
      </c>
      <c r="Q2504">
        <v>24.92</v>
      </c>
      <c r="R2504">
        <v>14.707667000000001</v>
      </c>
      <c r="S2504">
        <v>65805.046879999994</v>
      </c>
      <c r="T2504">
        <v>48.801636000000002</v>
      </c>
      <c r="U2504">
        <v>-32.000031</v>
      </c>
    </row>
    <row r="2505" spans="1:21">
      <c r="A2505">
        <v>12515</v>
      </c>
      <c r="B2505">
        <v>8</v>
      </c>
      <c r="C2505">
        <v>16</v>
      </c>
      <c r="D2505">
        <v>35</v>
      </c>
      <c r="F2505">
        <v>0</v>
      </c>
      <c r="G2505">
        <v>0</v>
      </c>
      <c r="H2505">
        <v>0</v>
      </c>
      <c r="I2505">
        <v>408</v>
      </c>
      <c r="J2505">
        <v>19.399999999999999</v>
      </c>
      <c r="K2505">
        <v>16.150002000000001</v>
      </c>
      <c r="L2505">
        <v>67435.1875</v>
      </c>
      <c r="M2505">
        <v>335.05154399999998</v>
      </c>
      <c r="P2505">
        <v>409.35995500000001</v>
      </c>
      <c r="Q2505">
        <v>24.999998000000001</v>
      </c>
      <c r="R2505">
        <v>14.530334</v>
      </c>
      <c r="S2505">
        <v>66214.398440000004</v>
      </c>
      <c r="T2505">
        <v>48.799590999999999</v>
      </c>
      <c r="U2505">
        <v>-1.359955</v>
      </c>
    </row>
    <row r="2506" spans="1:21">
      <c r="A2506">
        <v>12520</v>
      </c>
      <c r="B2506">
        <v>8</v>
      </c>
      <c r="C2506">
        <v>16</v>
      </c>
      <c r="D2506">
        <v>40</v>
      </c>
      <c r="F2506">
        <v>0</v>
      </c>
      <c r="G2506">
        <v>0</v>
      </c>
      <c r="H2506">
        <v>0</v>
      </c>
      <c r="I2506">
        <v>379.20001200000002</v>
      </c>
      <c r="J2506">
        <v>19.100000000000001</v>
      </c>
      <c r="K2506">
        <v>16.549999</v>
      </c>
      <c r="L2506">
        <v>67814.390629999994</v>
      </c>
      <c r="M2506">
        <v>340.31411700000001</v>
      </c>
      <c r="P2506">
        <v>404.55999800000001</v>
      </c>
      <c r="Q2506">
        <v>25.003332</v>
      </c>
      <c r="R2506">
        <v>14.946666</v>
      </c>
      <c r="S2506">
        <v>66618.960940000004</v>
      </c>
      <c r="T2506">
        <v>54.370697</v>
      </c>
      <c r="U2506">
        <v>-25.359985000000002</v>
      </c>
    </row>
    <row r="2507" spans="1:21">
      <c r="A2507">
        <v>12525</v>
      </c>
      <c r="B2507">
        <v>8</v>
      </c>
      <c r="C2507">
        <v>16</v>
      </c>
      <c r="D2507">
        <v>45</v>
      </c>
      <c r="F2507">
        <v>0</v>
      </c>
      <c r="G2507">
        <v>0</v>
      </c>
      <c r="H2507">
        <v>0</v>
      </c>
      <c r="I2507">
        <v>372</v>
      </c>
      <c r="J2507">
        <v>18.799999</v>
      </c>
      <c r="K2507">
        <v>19.030000999999999</v>
      </c>
      <c r="L2507">
        <v>68186.390629999994</v>
      </c>
      <c r="M2507">
        <v>345.74468999999999</v>
      </c>
      <c r="P2507">
        <v>385.75997899999999</v>
      </c>
      <c r="Q2507">
        <v>24.746666000000001</v>
      </c>
      <c r="R2507">
        <v>15.316333999999999</v>
      </c>
      <c r="S2507">
        <v>67004.710940000004</v>
      </c>
      <c r="T2507">
        <v>56.451293999999997</v>
      </c>
      <c r="U2507">
        <v>-13.759979</v>
      </c>
    </row>
    <row r="2508" spans="1:21">
      <c r="A2508">
        <v>12530</v>
      </c>
      <c r="B2508">
        <v>8</v>
      </c>
      <c r="C2508">
        <v>16</v>
      </c>
      <c r="D2508">
        <v>50</v>
      </c>
      <c r="F2508">
        <v>0</v>
      </c>
      <c r="G2508">
        <v>0</v>
      </c>
      <c r="H2508">
        <v>0</v>
      </c>
      <c r="I2508">
        <v>396</v>
      </c>
      <c r="J2508">
        <v>19</v>
      </c>
      <c r="K2508">
        <v>18.119999</v>
      </c>
      <c r="L2508">
        <v>68582.390629999994</v>
      </c>
      <c r="M2508">
        <v>342.105255</v>
      </c>
      <c r="P2508">
        <v>365.20004299999999</v>
      </c>
      <c r="Q2508">
        <v>23.859998999999998</v>
      </c>
      <c r="R2508">
        <v>15.948667</v>
      </c>
      <c r="S2508">
        <v>67369.921879999994</v>
      </c>
      <c r="T2508">
        <v>43.439239999999998</v>
      </c>
      <c r="U2508">
        <v>30.799956999999999</v>
      </c>
    </row>
    <row r="2509" spans="1:21">
      <c r="A2509">
        <v>12535</v>
      </c>
      <c r="B2509">
        <v>8</v>
      </c>
      <c r="C2509">
        <v>16</v>
      </c>
      <c r="D2509">
        <v>55</v>
      </c>
      <c r="F2509">
        <v>0</v>
      </c>
      <c r="G2509">
        <v>0</v>
      </c>
      <c r="H2509">
        <v>0</v>
      </c>
      <c r="I2509">
        <v>386.39999399999999</v>
      </c>
      <c r="J2509">
        <v>19.600000000000001</v>
      </c>
      <c r="K2509">
        <v>14.62</v>
      </c>
      <c r="L2509">
        <v>68968.789059999996</v>
      </c>
      <c r="M2509">
        <v>331.63265999999999</v>
      </c>
      <c r="P2509">
        <v>384.24002100000001</v>
      </c>
      <c r="Q2509">
        <v>23.24</v>
      </c>
      <c r="R2509">
        <v>16.071332999999999</v>
      </c>
      <c r="S2509">
        <v>67754.164059999996</v>
      </c>
      <c r="T2509">
        <v>24.797423999999999</v>
      </c>
      <c r="U2509">
        <v>2.1599729999999999</v>
      </c>
    </row>
    <row r="2510" spans="1:21">
      <c r="A2510">
        <v>12540</v>
      </c>
      <c r="B2510">
        <v>8</v>
      </c>
      <c r="C2510">
        <v>17</v>
      </c>
      <c r="D2510">
        <v>0</v>
      </c>
      <c r="F2510">
        <v>0</v>
      </c>
      <c r="G2510">
        <v>0</v>
      </c>
      <c r="H2510">
        <v>0</v>
      </c>
      <c r="I2510">
        <v>422.39999399999999</v>
      </c>
      <c r="J2510">
        <v>18.899999999999999</v>
      </c>
      <c r="K2510">
        <v>18.149999999999999</v>
      </c>
      <c r="L2510">
        <v>69391.1875</v>
      </c>
      <c r="M2510">
        <v>343.915344</v>
      </c>
      <c r="P2510">
        <v>392.00003099999998</v>
      </c>
      <c r="Q2510">
        <v>23.223333</v>
      </c>
      <c r="R2510">
        <v>16.079668000000002</v>
      </c>
      <c r="S2510">
        <v>68146.15625</v>
      </c>
      <c r="T2510">
        <v>37.770232999999998</v>
      </c>
      <c r="U2510">
        <v>30.399963</v>
      </c>
    </row>
    <row r="2511" spans="1:21">
      <c r="A2511">
        <v>12545</v>
      </c>
      <c r="B2511">
        <v>8</v>
      </c>
      <c r="C2511">
        <v>17</v>
      </c>
      <c r="D2511">
        <v>5</v>
      </c>
      <c r="F2511">
        <v>0</v>
      </c>
      <c r="G2511">
        <v>0</v>
      </c>
      <c r="H2511">
        <v>0</v>
      </c>
      <c r="I2511">
        <v>420</v>
      </c>
      <c r="J2511">
        <v>19.600000000000001</v>
      </c>
      <c r="K2511">
        <v>17.120000999999998</v>
      </c>
      <c r="L2511">
        <v>69811.1875</v>
      </c>
      <c r="M2511">
        <v>331.63265999999999</v>
      </c>
      <c r="P2511">
        <v>402.24002100000001</v>
      </c>
      <c r="Q2511">
        <v>23.42</v>
      </c>
      <c r="R2511">
        <v>15.619335</v>
      </c>
      <c r="S2511">
        <v>68548.40625</v>
      </c>
      <c r="T2511">
        <v>26.495117</v>
      </c>
      <c r="U2511">
        <v>17.759979000000001</v>
      </c>
    </row>
    <row r="2512" spans="1:21">
      <c r="A2512">
        <v>12550</v>
      </c>
      <c r="B2512">
        <v>8</v>
      </c>
      <c r="C2512">
        <v>17</v>
      </c>
      <c r="D2512">
        <v>10</v>
      </c>
      <c r="F2512">
        <v>0</v>
      </c>
      <c r="G2512">
        <v>0</v>
      </c>
      <c r="H2512">
        <v>0</v>
      </c>
      <c r="I2512">
        <v>355.20001200000002</v>
      </c>
      <c r="J2512">
        <v>19.5</v>
      </c>
      <c r="K2512">
        <v>21.289999000000002</v>
      </c>
      <c r="L2512">
        <v>70166.390629999994</v>
      </c>
      <c r="M2512">
        <v>333.33334400000001</v>
      </c>
      <c r="P2512">
        <v>384.64001500000001</v>
      </c>
      <c r="Q2512">
        <v>23.836666000000001</v>
      </c>
      <c r="R2512">
        <v>15.810665</v>
      </c>
      <c r="S2512">
        <v>68933.039059999996</v>
      </c>
      <c r="T2512">
        <v>31.796173</v>
      </c>
      <c r="U2512">
        <v>-29.440002</v>
      </c>
    </row>
    <row r="2513" spans="1:21">
      <c r="A2513">
        <v>12555</v>
      </c>
      <c r="B2513">
        <v>8</v>
      </c>
      <c r="C2513">
        <v>17</v>
      </c>
      <c r="D2513">
        <v>15</v>
      </c>
      <c r="F2513">
        <v>0</v>
      </c>
      <c r="G2513">
        <v>0</v>
      </c>
      <c r="H2513">
        <v>0</v>
      </c>
      <c r="I2513">
        <v>340.79998799999998</v>
      </c>
      <c r="J2513">
        <v>18.200001</v>
      </c>
      <c r="K2513">
        <v>18.77</v>
      </c>
      <c r="L2513">
        <v>70507.1875</v>
      </c>
      <c r="M2513">
        <v>357.142853</v>
      </c>
      <c r="P2513">
        <v>368.23992900000002</v>
      </c>
      <c r="Q2513">
        <v>23.183332</v>
      </c>
      <c r="R2513">
        <v>15.836334000000001</v>
      </c>
      <c r="S2513">
        <v>69301.289059999996</v>
      </c>
      <c r="T2513">
        <v>45.562072999999998</v>
      </c>
      <c r="U2513">
        <v>-27.439941000000001</v>
      </c>
    </row>
    <row r="2514" spans="1:21">
      <c r="A2514">
        <v>12560</v>
      </c>
      <c r="B2514">
        <v>8</v>
      </c>
      <c r="C2514">
        <v>17</v>
      </c>
      <c r="D2514">
        <v>20</v>
      </c>
      <c r="F2514">
        <v>0</v>
      </c>
      <c r="G2514">
        <v>0</v>
      </c>
      <c r="H2514">
        <v>0</v>
      </c>
      <c r="I2514">
        <v>336</v>
      </c>
      <c r="J2514">
        <v>18.299999</v>
      </c>
      <c r="K2514">
        <v>16.859998999999998</v>
      </c>
      <c r="L2514">
        <v>70843.1875</v>
      </c>
      <c r="M2514">
        <v>355.191284</v>
      </c>
      <c r="P2514">
        <v>361.84002700000002</v>
      </c>
      <c r="Q2514">
        <v>22.793339</v>
      </c>
      <c r="R2514">
        <v>16.301998000000001</v>
      </c>
      <c r="S2514">
        <v>69663.117190000004</v>
      </c>
      <c r="T2514">
        <v>39.909270999999997</v>
      </c>
      <c r="U2514">
        <v>-25.840026999999999</v>
      </c>
    </row>
    <row r="2515" spans="1:21">
      <c r="A2515">
        <v>12565</v>
      </c>
      <c r="B2515">
        <v>8</v>
      </c>
      <c r="C2515">
        <v>17</v>
      </c>
      <c r="D2515">
        <v>25</v>
      </c>
      <c r="F2515">
        <v>0</v>
      </c>
      <c r="G2515">
        <v>0</v>
      </c>
      <c r="H2515">
        <v>0</v>
      </c>
      <c r="I2515">
        <v>372</v>
      </c>
      <c r="J2515">
        <v>18.100000000000001</v>
      </c>
      <c r="K2515">
        <v>19.809999000000001</v>
      </c>
      <c r="L2515">
        <v>71215.1875</v>
      </c>
      <c r="M2515">
        <v>359.11602800000003</v>
      </c>
      <c r="P2515">
        <v>363.51995799999997</v>
      </c>
      <c r="Q2515">
        <v>22.363334999999999</v>
      </c>
      <c r="R2515">
        <v>16.730668999999999</v>
      </c>
      <c r="S2515">
        <v>70026.640629999994</v>
      </c>
      <c r="T2515">
        <v>38.718781</v>
      </c>
      <c r="U2515">
        <v>8.4800419999999992</v>
      </c>
    </row>
    <row r="2516" spans="1:21">
      <c r="A2516">
        <v>12570</v>
      </c>
      <c r="B2516">
        <v>8</v>
      </c>
      <c r="C2516">
        <v>17</v>
      </c>
      <c r="D2516">
        <v>30</v>
      </c>
      <c r="F2516">
        <v>0</v>
      </c>
      <c r="G2516">
        <v>0</v>
      </c>
      <c r="H2516">
        <v>0</v>
      </c>
      <c r="I2516">
        <v>304.79998799999998</v>
      </c>
      <c r="J2516">
        <v>17.200001</v>
      </c>
      <c r="K2516">
        <v>19.120000999999998</v>
      </c>
      <c r="L2516">
        <v>71519.984379999994</v>
      </c>
      <c r="M2516">
        <v>377.90695199999999</v>
      </c>
      <c r="P2516">
        <v>378.64004499999999</v>
      </c>
      <c r="Q2516">
        <v>22.103332999999999</v>
      </c>
      <c r="R2516">
        <v>16.696667000000001</v>
      </c>
      <c r="S2516">
        <v>70405.273440000004</v>
      </c>
      <c r="T2516">
        <v>54.462676999999999</v>
      </c>
      <c r="U2516">
        <v>-73.840057000000002</v>
      </c>
    </row>
    <row r="2517" spans="1:21">
      <c r="A2517">
        <v>12575</v>
      </c>
      <c r="B2517">
        <v>8</v>
      </c>
      <c r="C2517">
        <v>17</v>
      </c>
      <c r="D2517">
        <v>35</v>
      </c>
      <c r="F2517">
        <v>0</v>
      </c>
      <c r="G2517">
        <v>0</v>
      </c>
      <c r="H2517">
        <v>0</v>
      </c>
      <c r="I2517">
        <v>324</v>
      </c>
      <c r="J2517">
        <v>17</v>
      </c>
      <c r="K2517">
        <v>19.949998999999998</v>
      </c>
      <c r="L2517">
        <v>71843.984379999994</v>
      </c>
      <c r="M2517">
        <v>382.352936</v>
      </c>
      <c r="P2517">
        <v>368.56002799999999</v>
      </c>
      <c r="Q2517">
        <v>22.040002999999999</v>
      </c>
      <c r="R2517">
        <v>16.023001000000001</v>
      </c>
      <c r="S2517">
        <v>70773.84375</v>
      </c>
      <c r="T2517">
        <v>57.860351999999999</v>
      </c>
      <c r="U2517">
        <v>-44.560028000000003</v>
      </c>
    </row>
    <row r="2518" spans="1:21">
      <c r="A2518">
        <v>12580</v>
      </c>
      <c r="B2518">
        <v>8</v>
      </c>
      <c r="C2518">
        <v>17</v>
      </c>
      <c r="D2518">
        <v>40</v>
      </c>
      <c r="F2518">
        <v>0</v>
      </c>
      <c r="G2518">
        <v>0</v>
      </c>
      <c r="H2518">
        <v>0</v>
      </c>
      <c r="I2518">
        <v>300</v>
      </c>
      <c r="J2518">
        <v>16.600000000000001</v>
      </c>
      <c r="K2518">
        <v>22.059999000000001</v>
      </c>
      <c r="L2518">
        <v>72143.984379999994</v>
      </c>
      <c r="M2518">
        <v>391.56625400000001</v>
      </c>
      <c r="P2518">
        <v>356.40002399999997</v>
      </c>
      <c r="Q2518">
        <v>22.333335999999999</v>
      </c>
      <c r="R2518">
        <v>14.845331</v>
      </c>
      <c r="S2518">
        <v>71130.226559999996</v>
      </c>
      <c r="T2518">
        <v>69.837524000000002</v>
      </c>
      <c r="U2518">
        <v>-56.400024000000002</v>
      </c>
    </row>
    <row r="2519" spans="1:21">
      <c r="A2519">
        <v>12585</v>
      </c>
      <c r="B2519">
        <v>8</v>
      </c>
      <c r="C2519">
        <v>17</v>
      </c>
      <c r="D2519">
        <v>45</v>
      </c>
      <c r="F2519">
        <v>0</v>
      </c>
      <c r="G2519">
        <v>0</v>
      </c>
      <c r="H2519">
        <v>0</v>
      </c>
      <c r="I2519">
        <v>297.60000600000001</v>
      </c>
      <c r="J2519">
        <v>15.5</v>
      </c>
      <c r="K2519">
        <v>20.530000999999999</v>
      </c>
      <c r="L2519">
        <v>72441.585940000004</v>
      </c>
      <c r="M2519">
        <v>419.354828</v>
      </c>
      <c r="P2519">
        <v>372</v>
      </c>
      <c r="Q2519">
        <v>23.01333</v>
      </c>
      <c r="R2519">
        <v>15.663667</v>
      </c>
      <c r="S2519">
        <v>71502.242190000004</v>
      </c>
      <c r="T2519">
        <v>101.25451700000001</v>
      </c>
      <c r="U2519">
        <v>-74.399994000000007</v>
      </c>
    </row>
    <row r="2520" spans="1:21">
      <c r="A2520">
        <v>12590</v>
      </c>
      <c r="B2520">
        <v>8</v>
      </c>
      <c r="C2520">
        <v>17</v>
      </c>
      <c r="D2520">
        <v>50</v>
      </c>
      <c r="F2520">
        <v>0</v>
      </c>
      <c r="G2520">
        <v>0</v>
      </c>
      <c r="H2520">
        <v>0</v>
      </c>
      <c r="I2520">
        <v>321.60000600000001</v>
      </c>
      <c r="J2520">
        <v>16.299999</v>
      </c>
      <c r="K2520">
        <v>16.969999000000001</v>
      </c>
      <c r="L2520">
        <v>72763.1875</v>
      </c>
      <c r="M2520">
        <v>398.77301</v>
      </c>
      <c r="P2520">
        <v>351.04003899999998</v>
      </c>
      <c r="Q2520">
        <v>23.543333000000001</v>
      </c>
      <c r="R2520">
        <v>14.833667</v>
      </c>
      <c r="S2520">
        <v>71853.28125</v>
      </c>
      <c r="T2520">
        <v>84.743896000000007</v>
      </c>
      <c r="U2520">
        <v>-29.440033</v>
      </c>
    </row>
    <row r="2521" spans="1:21">
      <c r="A2521">
        <v>12595</v>
      </c>
      <c r="B2521">
        <v>8</v>
      </c>
      <c r="C2521">
        <v>17</v>
      </c>
      <c r="D2521">
        <v>55</v>
      </c>
      <c r="F2521">
        <v>0</v>
      </c>
      <c r="G2521">
        <v>0</v>
      </c>
      <c r="H2521">
        <v>0</v>
      </c>
      <c r="I2521">
        <v>276</v>
      </c>
      <c r="J2521">
        <v>15.8</v>
      </c>
      <c r="K2521">
        <v>16.100000000000001</v>
      </c>
      <c r="L2521">
        <v>73039.1875</v>
      </c>
      <c r="M2521">
        <v>411.39239500000002</v>
      </c>
      <c r="P2521">
        <v>358.48001099999999</v>
      </c>
      <c r="Q2521">
        <v>24.049997000000001</v>
      </c>
      <c r="R2521">
        <v>14.632334</v>
      </c>
      <c r="S2521">
        <v>72211.757809999996</v>
      </c>
      <c r="T2521">
        <v>97.081360000000004</v>
      </c>
      <c r="U2521">
        <v>-82.480011000000005</v>
      </c>
    </row>
    <row r="2522" spans="1:21">
      <c r="A2522">
        <v>12600</v>
      </c>
      <c r="B2522">
        <v>8</v>
      </c>
      <c r="C2522">
        <v>18</v>
      </c>
      <c r="D2522">
        <v>0</v>
      </c>
      <c r="F2522">
        <v>0</v>
      </c>
      <c r="G2522">
        <v>0</v>
      </c>
      <c r="H2522">
        <v>0</v>
      </c>
      <c r="I2522">
        <v>321.60000600000001</v>
      </c>
      <c r="J2522">
        <v>16.700001</v>
      </c>
      <c r="K2522">
        <v>20.34</v>
      </c>
      <c r="L2522">
        <v>73360.789059999996</v>
      </c>
      <c r="M2522">
        <v>389.22152699999998</v>
      </c>
      <c r="P2522">
        <v>374</v>
      </c>
      <c r="Q2522">
        <v>24.840004</v>
      </c>
      <c r="R2522">
        <v>14.179334000000001</v>
      </c>
      <c r="S2522">
        <v>72585.757809999996</v>
      </c>
      <c r="T2522">
        <v>82.034453999999997</v>
      </c>
      <c r="U2522">
        <v>-52.399994</v>
      </c>
    </row>
    <row r="2523" spans="1:21">
      <c r="A2523">
        <v>12605</v>
      </c>
      <c r="B2523">
        <v>8</v>
      </c>
      <c r="C2523">
        <v>18</v>
      </c>
      <c r="D2523">
        <v>5</v>
      </c>
      <c r="F2523">
        <v>0</v>
      </c>
      <c r="G2523">
        <v>0</v>
      </c>
      <c r="H2523">
        <v>0</v>
      </c>
      <c r="I2523">
        <v>295.20001200000002</v>
      </c>
      <c r="J2523">
        <v>16</v>
      </c>
      <c r="K2523">
        <v>18.359998999999998</v>
      </c>
      <c r="L2523">
        <v>73655.992190000004</v>
      </c>
      <c r="M2523">
        <v>406.25</v>
      </c>
      <c r="P2523">
        <v>376.72000100000002</v>
      </c>
      <c r="Q2523">
        <v>26.323332000000001</v>
      </c>
      <c r="R2523">
        <v>13.596332</v>
      </c>
      <c r="S2523">
        <v>72962.484379999994</v>
      </c>
      <c r="T2523">
        <v>108.903351</v>
      </c>
      <c r="U2523">
        <v>-81.519988999999995</v>
      </c>
    </row>
    <row r="2524" spans="1:21">
      <c r="A2524">
        <v>12610</v>
      </c>
      <c r="B2524">
        <v>8</v>
      </c>
      <c r="C2524">
        <v>18</v>
      </c>
      <c r="D2524">
        <v>10</v>
      </c>
      <c r="F2524">
        <v>0</v>
      </c>
      <c r="G2524">
        <v>0</v>
      </c>
      <c r="H2524">
        <v>0</v>
      </c>
      <c r="I2524">
        <v>312</v>
      </c>
      <c r="J2524">
        <v>16</v>
      </c>
      <c r="K2524">
        <v>17.129999000000002</v>
      </c>
      <c r="L2524">
        <v>73967.992190000004</v>
      </c>
      <c r="M2524">
        <v>406.25</v>
      </c>
      <c r="P2524">
        <v>367.12005599999998</v>
      </c>
      <c r="Q2524">
        <v>27.946672</v>
      </c>
      <c r="R2524">
        <v>12.331666</v>
      </c>
      <c r="S2524">
        <v>73329.601559999996</v>
      </c>
      <c r="T2524">
        <v>120.653778</v>
      </c>
      <c r="U2524">
        <v>-55.120055999999998</v>
      </c>
    </row>
    <row r="2525" spans="1:21">
      <c r="A2525">
        <v>12615</v>
      </c>
      <c r="B2525">
        <v>8</v>
      </c>
      <c r="C2525">
        <v>18</v>
      </c>
      <c r="D2525">
        <v>15</v>
      </c>
      <c r="F2525">
        <v>0</v>
      </c>
      <c r="G2525">
        <v>0</v>
      </c>
      <c r="H2525">
        <v>0</v>
      </c>
      <c r="I2525">
        <v>367.20001200000002</v>
      </c>
      <c r="J2525">
        <v>15.9</v>
      </c>
      <c r="K2525">
        <v>19.760000000000002</v>
      </c>
      <c r="L2525">
        <v>74335.195309999996</v>
      </c>
      <c r="M2525">
        <v>408.80505399999998</v>
      </c>
      <c r="P2525">
        <v>371.11999500000002</v>
      </c>
      <c r="Q2525">
        <v>29.276668999999998</v>
      </c>
      <c r="R2525">
        <v>12.448668</v>
      </c>
      <c r="S2525">
        <v>73700.726559999996</v>
      </c>
      <c r="T2525">
        <v>131.67690999999999</v>
      </c>
      <c r="U2525">
        <v>-3.9199830000000002</v>
      </c>
    </row>
    <row r="2526" spans="1:21">
      <c r="A2526">
        <v>12620</v>
      </c>
      <c r="B2526">
        <v>8</v>
      </c>
      <c r="C2526">
        <v>18</v>
      </c>
      <c r="D2526">
        <v>20</v>
      </c>
      <c r="F2526">
        <v>0</v>
      </c>
      <c r="G2526">
        <v>0</v>
      </c>
      <c r="H2526">
        <v>0</v>
      </c>
      <c r="I2526">
        <v>312</v>
      </c>
      <c r="J2526">
        <v>16.399999999999999</v>
      </c>
      <c r="K2526">
        <v>20.49</v>
      </c>
      <c r="L2526">
        <v>74647.195309999996</v>
      </c>
      <c r="M2526">
        <v>396.34146099999998</v>
      </c>
      <c r="P2526">
        <v>381.60003699999999</v>
      </c>
      <c r="Q2526">
        <v>30.333338000000001</v>
      </c>
      <c r="R2526">
        <v>12.370333</v>
      </c>
      <c r="S2526">
        <v>74082.328129999994</v>
      </c>
      <c r="T2526">
        <v>127.25711099999999</v>
      </c>
      <c r="U2526">
        <v>-69.600037</v>
      </c>
    </row>
    <row r="2527" spans="1:21">
      <c r="A2527">
        <v>12625</v>
      </c>
      <c r="B2527">
        <v>8</v>
      </c>
      <c r="C2527">
        <v>18</v>
      </c>
      <c r="D2527">
        <v>25</v>
      </c>
      <c r="F2527">
        <v>0</v>
      </c>
      <c r="G2527">
        <v>0</v>
      </c>
      <c r="H2527">
        <v>0</v>
      </c>
      <c r="I2527">
        <v>345.60000600000001</v>
      </c>
      <c r="J2527">
        <v>15.9</v>
      </c>
      <c r="K2527">
        <v>19.239999999999998</v>
      </c>
      <c r="L2527">
        <v>74992.796879999994</v>
      </c>
      <c r="M2527">
        <v>408.80505399999998</v>
      </c>
      <c r="P2527">
        <v>373.28005999999999</v>
      </c>
      <c r="Q2527">
        <v>31.1</v>
      </c>
      <c r="R2527">
        <v>12.399333</v>
      </c>
      <c r="S2527">
        <v>74455.609379999994</v>
      </c>
      <c r="T2527">
        <v>142.33230599999999</v>
      </c>
      <c r="U2527">
        <v>-27.680053999999998</v>
      </c>
    </row>
    <row r="2528" spans="1:21">
      <c r="A2528">
        <v>12630</v>
      </c>
      <c r="B2528">
        <v>8</v>
      </c>
      <c r="C2528">
        <v>18</v>
      </c>
      <c r="D2528">
        <v>30</v>
      </c>
      <c r="F2528">
        <v>0</v>
      </c>
      <c r="G2528">
        <v>0</v>
      </c>
      <c r="H2528">
        <v>0</v>
      </c>
      <c r="I2528">
        <v>326.39999399999999</v>
      </c>
      <c r="J2528">
        <v>16.100000000000001</v>
      </c>
      <c r="K2528">
        <v>21.23</v>
      </c>
      <c r="L2528">
        <v>75319.195309999996</v>
      </c>
      <c r="M2528">
        <v>403.72668499999997</v>
      </c>
      <c r="P2528">
        <v>360.39996300000001</v>
      </c>
      <c r="Q2528">
        <v>32.490001999999997</v>
      </c>
      <c r="R2528">
        <v>10.788333</v>
      </c>
      <c r="S2528">
        <v>74816.007809999996</v>
      </c>
      <c r="T2528">
        <v>148.332626</v>
      </c>
      <c r="U2528">
        <v>-33.999969</v>
      </c>
    </row>
    <row r="2529" spans="1:21">
      <c r="A2529">
        <v>12635</v>
      </c>
      <c r="B2529">
        <v>8</v>
      </c>
      <c r="C2529">
        <v>18</v>
      </c>
      <c r="D2529">
        <v>35</v>
      </c>
      <c r="F2529">
        <v>0</v>
      </c>
      <c r="G2529">
        <v>0</v>
      </c>
      <c r="H2529">
        <v>0</v>
      </c>
      <c r="I2529">
        <v>336</v>
      </c>
      <c r="J2529">
        <v>15.7</v>
      </c>
      <c r="K2529">
        <v>20.100000000000001</v>
      </c>
      <c r="L2529">
        <v>75655.195309999996</v>
      </c>
      <c r="M2529">
        <v>414.01275600000002</v>
      </c>
      <c r="P2529">
        <v>384.07998700000002</v>
      </c>
      <c r="Q2529">
        <v>34.129992999999999</v>
      </c>
      <c r="R2529">
        <v>10.482666</v>
      </c>
      <c r="S2529">
        <v>75200.070309999996</v>
      </c>
      <c r="T2529">
        <v>171.58651699999999</v>
      </c>
      <c r="U2529">
        <v>-48.079987000000003</v>
      </c>
    </row>
    <row r="2530" spans="1:21">
      <c r="A2530">
        <v>12640</v>
      </c>
      <c r="B2530">
        <v>8</v>
      </c>
      <c r="C2530">
        <v>18</v>
      </c>
      <c r="D2530">
        <v>40</v>
      </c>
      <c r="F2530">
        <v>0</v>
      </c>
      <c r="G2530">
        <v>0</v>
      </c>
      <c r="H2530">
        <v>0</v>
      </c>
      <c r="I2530">
        <v>309.60000600000001</v>
      </c>
      <c r="J2530">
        <v>14.6</v>
      </c>
      <c r="K2530">
        <v>22.059999000000001</v>
      </c>
      <c r="L2530">
        <v>75964.796879999994</v>
      </c>
      <c r="M2530">
        <v>445.20547499999998</v>
      </c>
      <c r="P2530">
        <v>350.32003800000001</v>
      </c>
      <c r="Q2530">
        <v>35.870002999999997</v>
      </c>
      <c r="R2530">
        <v>9.5266669999999998</v>
      </c>
      <c r="S2530">
        <v>75550.398440000004</v>
      </c>
      <c r="T2530">
        <v>213.217468</v>
      </c>
      <c r="U2530">
        <v>-40.720032000000003</v>
      </c>
    </row>
    <row r="2531" spans="1:21">
      <c r="A2531">
        <v>12645</v>
      </c>
      <c r="B2531">
        <v>8</v>
      </c>
      <c r="C2531">
        <v>18</v>
      </c>
      <c r="D2531">
        <v>45</v>
      </c>
      <c r="F2531">
        <v>0</v>
      </c>
      <c r="G2531">
        <v>0</v>
      </c>
      <c r="H2531">
        <v>0</v>
      </c>
      <c r="I2531">
        <v>355.20001200000002</v>
      </c>
      <c r="J2531">
        <v>16</v>
      </c>
      <c r="K2531">
        <v>13.92</v>
      </c>
      <c r="L2531">
        <v>76320</v>
      </c>
      <c r="M2531">
        <v>406.25</v>
      </c>
      <c r="P2531">
        <v>383.60000600000001</v>
      </c>
      <c r="Q2531">
        <v>37.820003999999997</v>
      </c>
      <c r="R2531">
        <v>9.0723330000000004</v>
      </c>
      <c r="S2531">
        <v>75934</v>
      </c>
      <c r="T2531">
        <v>188.89988700000001</v>
      </c>
      <c r="U2531">
        <v>-28.399994</v>
      </c>
    </row>
    <row r="2532" spans="1:21">
      <c r="A2532">
        <v>12650</v>
      </c>
      <c r="B2532">
        <v>8</v>
      </c>
      <c r="C2532">
        <v>18</v>
      </c>
      <c r="D2532">
        <v>50</v>
      </c>
      <c r="F2532">
        <v>0</v>
      </c>
      <c r="G2532">
        <v>0</v>
      </c>
      <c r="H2532">
        <v>0</v>
      </c>
      <c r="I2532">
        <v>333.60000600000001</v>
      </c>
      <c r="J2532">
        <v>16.899999999999999</v>
      </c>
      <c r="K2532">
        <v>14.679999</v>
      </c>
      <c r="L2532">
        <v>76653.601559999996</v>
      </c>
      <c r="M2532">
        <v>384.615387</v>
      </c>
      <c r="P2532">
        <v>359.36004600000001</v>
      </c>
      <c r="Q2532">
        <v>39.909996</v>
      </c>
      <c r="R2532">
        <v>8.1020009999999996</v>
      </c>
      <c r="S2532">
        <v>76293.375</v>
      </c>
      <c r="T2532">
        <v>179.866837</v>
      </c>
      <c r="U2532">
        <v>-25.76004</v>
      </c>
    </row>
    <row r="2533" spans="1:21">
      <c r="A2533">
        <v>12655</v>
      </c>
      <c r="B2533">
        <v>8</v>
      </c>
      <c r="C2533">
        <v>18</v>
      </c>
      <c r="D2533">
        <v>55</v>
      </c>
      <c r="F2533">
        <v>0</v>
      </c>
      <c r="G2533">
        <v>0</v>
      </c>
      <c r="H2533">
        <v>0</v>
      </c>
      <c r="I2533">
        <v>326.39999399999999</v>
      </c>
      <c r="J2533">
        <v>17.5</v>
      </c>
      <c r="K2533">
        <v>13.869999</v>
      </c>
      <c r="L2533">
        <v>76980</v>
      </c>
      <c r="M2533">
        <v>371.42855800000001</v>
      </c>
      <c r="P2533">
        <v>370.64001500000001</v>
      </c>
      <c r="Q2533">
        <v>42.123328999999998</v>
      </c>
      <c r="R2533">
        <v>7.584333</v>
      </c>
      <c r="S2533">
        <v>76664.015629999994</v>
      </c>
      <c r="T2533">
        <v>180.99958799999999</v>
      </c>
      <c r="U2533">
        <v>-44.240020999999999</v>
      </c>
    </row>
    <row r="2534" spans="1:21">
      <c r="A2534">
        <v>12660</v>
      </c>
      <c r="B2534">
        <v>8</v>
      </c>
      <c r="C2534">
        <v>19</v>
      </c>
      <c r="D2534">
        <v>0</v>
      </c>
      <c r="F2534">
        <v>0</v>
      </c>
      <c r="G2534">
        <v>0</v>
      </c>
      <c r="H2534">
        <v>0</v>
      </c>
      <c r="I2534">
        <v>379.20001200000002</v>
      </c>
      <c r="J2534">
        <v>17.799999</v>
      </c>
      <c r="K2534">
        <v>15.66</v>
      </c>
      <c r="L2534">
        <v>77359.203129999994</v>
      </c>
      <c r="M2534">
        <v>365.16854899999998</v>
      </c>
      <c r="P2534">
        <v>371.83999599999999</v>
      </c>
      <c r="Q2534">
        <v>44.610000999999997</v>
      </c>
      <c r="R2534">
        <v>6.7203340000000003</v>
      </c>
      <c r="S2534">
        <v>77035.84375</v>
      </c>
      <c r="T2534">
        <v>189.45082099999999</v>
      </c>
      <c r="U2534">
        <v>7.3600159999999999</v>
      </c>
    </row>
    <row r="2535" spans="1:21">
      <c r="A2535">
        <v>12665</v>
      </c>
      <c r="B2535">
        <v>8</v>
      </c>
      <c r="C2535">
        <v>19</v>
      </c>
      <c r="D2535">
        <v>5</v>
      </c>
      <c r="F2535">
        <v>0</v>
      </c>
      <c r="G2535">
        <v>0</v>
      </c>
      <c r="H2535">
        <v>0</v>
      </c>
      <c r="I2535">
        <v>261.60000600000001</v>
      </c>
      <c r="J2535">
        <v>17.299999</v>
      </c>
      <c r="K2535">
        <v>11.77</v>
      </c>
      <c r="L2535">
        <v>77620.804690000004</v>
      </c>
      <c r="M2535">
        <v>375.72256499999997</v>
      </c>
      <c r="P2535">
        <v>355.43997200000001</v>
      </c>
      <c r="Q2535">
        <v>46.766663000000001</v>
      </c>
      <c r="R2535">
        <v>6.3673330000000004</v>
      </c>
      <c r="S2535">
        <v>77391.273440000004</v>
      </c>
      <c r="T2535">
        <v>208.94220000000001</v>
      </c>
      <c r="U2535">
        <v>-93.839966000000004</v>
      </c>
    </row>
    <row r="2536" spans="1:21">
      <c r="A2536">
        <v>12670</v>
      </c>
      <c r="B2536">
        <v>8</v>
      </c>
      <c r="C2536">
        <v>19</v>
      </c>
      <c r="D2536">
        <v>10</v>
      </c>
      <c r="F2536">
        <v>0</v>
      </c>
      <c r="G2536">
        <v>0</v>
      </c>
      <c r="H2536">
        <v>0</v>
      </c>
      <c r="I2536">
        <v>204</v>
      </c>
      <c r="J2536">
        <v>17.100000000000001</v>
      </c>
      <c r="K2536">
        <v>10.99</v>
      </c>
      <c r="L2536">
        <v>77824.804690000004</v>
      </c>
      <c r="M2536">
        <v>380.11694299999999</v>
      </c>
      <c r="P2536">
        <v>352.64004499999999</v>
      </c>
      <c r="Q2536">
        <v>48.606667000000002</v>
      </c>
      <c r="R2536">
        <v>5.6836669999999998</v>
      </c>
      <c r="S2536">
        <v>77743.914059999996</v>
      </c>
      <c r="T2536">
        <v>224.803665</v>
      </c>
      <c r="U2536">
        <v>-148.64004499999999</v>
      </c>
    </row>
    <row r="2537" spans="1:21">
      <c r="A2537">
        <v>12675</v>
      </c>
      <c r="B2537">
        <v>8</v>
      </c>
      <c r="C2537">
        <v>19</v>
      </c>
      <c r="D2537">
        <v>15</v>
      </c>
      <c r="F2537">
        <v>0</v>
      </c>
      <c r="G2537">
        <v>0</v>
      </c>
      <c r="H2537">
        <v>0</v>
      </c>
      <c r="I2537">
        <v>384</v>
      </c>
      <c r="J2537">
        <v>17</v>
      </c>
      <c r="K2537">
        <v>17.880001</v>
      </c>
      <c r="L2537">
        <v>78208.804690000004</v>
      </c>
      <c r="M2537">
        <v>382.352936</v>
      </c>
      <c r="P2537">
        <v>356.63998400000003</v>
      </c>
      <c r="Q2537">
        <v>50.240001999999997</v>
      </c>
      <c r="R2537">
        <v>5.7556669999999999</v>
      </c>
      <c r="S2537">
        <v>78100.570309999996</v>
      </c>
      <c r="T2537">
        <v>234.38798499999999</v>
      </c>
      <c r="U2537">
        <v>27.360016000000002</v>
      </c>
    </row>
    <row r="2538" spans="1:21">
      <c r="A2538">
        <v>12680</v>
      </c>
      <c r="B2538">
        <v>8</v>
      </c>
      <c r="C2538">
        <v>19</v>
      </c>
      <c r="D2538">
        <v>20</v>
      </c>
      <c r="F2538">
        <v>0</v>
      </c>
      <c r="G2538">
        <v>0</v>
      </c>
      <c r="H2538">
        <v>0</v>
      </c>
      <c r="I2538">
        <v>278.39999399999999</v>
      </c>
      <c r="J2538">
        <v>19.100000000000001</v>
      </c>
      <c r="K2538">
        <v>7.87</v>
      </c>
      <c r="L2538">
        <v>78487.203129999994</v>
      </c>
      <c r="M2538">
        <v>340.31411700000001</v>
      </c>
      <c r="P2538">
        <v>353.92001299999998</v>
      </c>
      <c r="Q2538">
        <v>51.696666999999998</v>
      </c>
      <c r="R2538">
        <v>5.1453340000000001</v>
      </c>
      <c r="S2538">
        <v>78454.484379999994</v>
      </c>
      <c r="T2538">
        <v>201.10723899999999</v>
      </c>
      <c r="U2538">
        <v>-75.520020000000002</v>
      </c>
    </row>
    <row r="2539" spans="1:21">
      <c r="A2539">
        <v>12685</v>
      </c>
      <c r="B2539">
        <v>8</v>
      </c>
      <c r="C2539">
        <v>19</v>
      </c>
      <c r="D2539">
        <v>25</v>
      </c>
      <c r="F2539">
        <v>0</v>
      </c>
      <c r="G2539">
        <v>0</v>
      </c>
      <c r="H2539">
        <v>0</v>
      </c>
      <c r="I2539">
        <v>163.199997</v>
      </c>
      <c r="J2539">
        <v>25.4</v>
      </c>
      <c r="K2539">
        <v>1.99</v>
      </c>
      <c r="L2539">
        <v>78650.40625</v>
      </c>
      <c r="M2539">
        <v>255.905518</v>
      </c>
      <c r="P2539">
        <v>326.80001800000002</v>
      </c>
      <c r="Q2539">
        <v>53.376666999999998</v>
      </c>
      <c r="R2539">
        <v>4.5839999999999996</v>
      </c>
      <c r="S2539">
        <v>78781.289059999996</v>
      </c>
      <c r="T2539">
        <v>125.06654399999999</v>
      </c>
      <c r="U2539">
        <v>-163.600021</v>
      </c>
    </row>
    <row r="2540" spans="1:21">
      <c r="A2540">
        <v>12690</v>
      </c>
      <c r="B2540">
        <v>8</v>
      </c>
      <c r="C2540">
        <v>19</v>
      </c>
      <c r="D2540">
        <v>30</v>
      </c>
      <c r="F2540">
        <v>0</v>
      </c>
      <c r="G2540">
        <v>0</v>
      </c>
      <c r="H2540">
        <v>0</v>
      </c>
      <c r="I2540">
        <v>273.60000600000001</v>
      </c>
      <c r="J2540">
        <v>33.299999</v>
      </c>
      <c r="K2540">
        <v>3.41</v>
      </c>
      <c r="L2540">
        <v>78924.007809999996</v>
      </c>
      <c r="M2540">
        <v>195.19520600000001</v>
      </c>
      <c r="P2540">
        <v>329.67999300000002</v>
      </c>
      <c r="Q2540">
        <v>54.843330000000002</v>
      </c>
      <c r="R2540">
        <v>4.5083330000000004</v>
      </c>
      <c r="S2540">
        <v>79110.96875</v>
      </c>
      <c r="T2540">
        <v>69.846230000000006</v>
      </c>
      <c r="U2540">
        <v>-56.079987000000003</v>
      </c>
    </row>
    <row r="2541" spans="1:21">
      <c r="A2541">
        <v>12695</v>
      </c>
      <c r="B2541">
        <v>8</v>
      </c>
      <c r="C2541">
        <v>19</v>
      </c>
      <c r="D2541">
        <v>35</v>
      </c>
      <c r="F2541">
        <v>0</v>
      </c>
      <c r="G2541">
        <v>0</v>
      </c>
      <c r="H2541">
        <v>0</v>
      </c>
      <c r="I2541">
        <v>280.79998799999998</v>
      </c>
      <c r="J2541">
        <v>38.5</v>
      </c>
      <c r="K2541">
        <v>3.76</v>
      </c>
      <c r="L2541">
        <v>79204.804690000004</v>
      </c>
      <c r="M2541">
        <v>168.83116100000001</v>
      </c>
      <c r="P2541">
        <v>322.39999399999999</v>
      </c>
      <c r="Q2541">
        <v>56.096660999999997</v>
      </c>
      <c r="R2541">
        <v>4.322667</v>
      </c>
      <c r="S2541">
        <v>79433.367190000004</v>
      </c>
      <c r="T2541">
        <v>47.436523000000001</v>
      </c>
      <c r="U2541">
        <v>-41.600006</v>
      </c>
    </row>
    <row r="2542" spans="1:21">
      <c r="A2542">
        <v>12700</v>
      </c>
      <c r="B2542">
        <v>8</v>
      </c>
      <c r="C2542">
        <v>19</v>
      </c>
      <c r="D2542">
        <v>40</v>
      </c>
      <c r="F2542">
        <v>0</v>
      </c>
      <c r="G2542">
        <v>0</v>
      </c>
      <c r="H2542">
        <v>0</v>
      </c>
      <c r="I2542">
        <v>331.20001200000002</v>
      </c>
      <c r="J2542">
        <v>43.5</v>
      </c>
      <c r="K2542">
        <v>4.4000000000000004</v>
      </c>
      <c r="L2542">
        <v>79536.007809999996</v>
      </c>
      <c r="M2542">
        <v>149.42529300000001</v>
      </c>
      <c r="P2542">
        <v>321.279968</v>
      </c>
      <c r="Q2542">
        <v>57.063332000000003</v>
      </c>
      <c r="R2542">
        <v>4.1059999999999999</v>
      </c>
      <c r="S2542">
        <v>79754.640629999994</v>
      </c>
      <c r="T2542">
        <v>33.147896000000003</v>
      </c>
      <c r="U2542">
        <v>9.9200440000000008</v>
      </c>
    </row>
    <row r="2543" spans="1:21">
      <c r="A2543">
        <v>12705</v>
      </c>
      <c r="B2543">
        <v>8</v>
      </c>
      <c r="C2543">
        <v>19</v>
      </c>
      <c r="D2543">
        <v>45</v>
      </c>
      <c r="F2543">
        <v>0</v>
      </c>
      <c r="G2543">
        <v>0</v>
      </c>
      <c r="H2543">
        <v>0</v>
      </c>
      <c r="I2543">
        <v>326.39999399999999</v>
      </c>
      <c r="J2543">
        <v>47.599997999999999</v>
      </c>
      <c r="K2543">
        <v>4.2</v>
      </c>
      <c r="L2543">
        <v>79862.40625</v>
      </c>
      <c r="M2543">
        <v>136.55462600000001</v>
      </c>
      <c r="P2543">
        <v>294.080017</v>
      </c>
      <c r="Q2543">
        <v>57.970005</v>
      </c>
      <c r="R2543">
        <v>3.7113339999999999</v>
      </c>
      <c r="S2543">
        <v>80048.726559999996</v>
      </c>
      <c r="T2543">
        <v>23.393242000000001</v>
      </c>
      <c r="U2543">
        <v>32.319977000000002</v>
      </c>
    </row>
    <row r="2544" spans="1:21">
      <c r="A2544">
        <v>12710</v>
      </c>
      <c r="B2544">
        <v>8</v>
      </c>
      <c r="C2544">
        <v>19</v>
      </c>
      <c r="D2544">
        <v>50</v>
      </c>
      <c r="F2544">
        <v>0</v>
      </c>
      <c r="G2544">
        <v>0</v>
      </c>
      <c r="H2544">
        <v>0</v>
      </c>
      <c r="I2544">
        <v>220.800003</v>
      </c>
      <c r="J2544">
        <v>49.200001</v>
      </c>
      <c r="K2544">
        <v>2.93</v>
      </c>
      <c r="L2544">
        <v>80083.203129999994</v>
      </c>
      <c r="M2544">
        <v>132.11381499999999</v>
      </c>
      <c r="P2544">
        <v>282.080017</v>
      </c>
      <c r="Q2544">
        <v>58.476664999999997</v>
      </c>
      <c r="R2544">
        <v>3.5863339999999999</v>
      </c>
      <c r="S2544">
        <v>80330.796879999994</v>
      </c>
      <c r="T2544">
        <v>20.389106999999999</v>
      </c>
      <c r="U2544">
        <v>-61.280014000000001</v>
      </c>
    </row>
    <row r="2545" spans="1:21">
      <c r="A2545">
        <v>12715</v>
      </c>
      <c r="B2545">
        <v>8</v>
      </c>
      <c r="C2545">
        <v>19</v>
      </c>
      <c r="D2545">
        <v>55</v>
      </c>
      <c r="F2545">
        <v>0</v>
      </c>
      <c r="G2545">
        <v>0</v>
      </c>
      <c r="H2545">
        <v>0</v>
      </c>
      <c r="I2545">
        <v>223.199997</v>
      </c>
      <c r="J2545">
        <v>51.200001</v>
      </c>
      <c r="K2545">
        <v>2.86</v>
      </c>
      <c r="L2545">
        <v>80306.40625</v>
      </c>
      <c r="M2545">
        <v>126.953125</v>
      </c>
      <c r="P2545">
        <v>288.879974</v>
      </c>
      <c r="Q2545">
        <v>59.076667999999998</v>
      </c>
      <c r="R2545">
        <v>3.613</v>
      </c>
      <c r="S2545">
        <v>80619.679690000004</v>
      </c>
      <c r="T2545">
        <v>16.567726</v>
      </c>
      <c r="U2545">
        <v>-65.679976999999994</v>
      </c>
    </row>
    <row r="2546" spans="1:21">
      <c r="A2546">
        <v>12720</v>
      </c>
      <c r="B2546">
        <v>8</v>
      </c>
      <c r="C2546">
        <v>20</v>
      </c>
      <c r="D2546">
        <v>0</v>
      </c>
      <c r="F2546">
        <v>0</v>
      </c>
      <c r="G2546">
        <v>0</v>
      </c>
      <c r="H2546">
        <v>0</v>
      </c>
      <c r="I2546">
        <v>268.79998799999998</v>
      </c>
      <c r="J2546">
        <v>53.299999</v>
      </c>
      <c r="K2546">
        <v>3.41</v>
      </c>
      <c r="L2546">
        <v>80575.203129999994</v>
      </c>
      <c r="M2546">
        <v>121.951218</v>
      </c>
      <c r="P2546">
        <v>285.44000199999999</v>
      </c>
      <c r="Q2546">
        <v>59.356662999999998</v>
      </c>
      <c r="R2546">
        <v>3.6349999999999998</v>
      </c>
      <c r="S2546">
        <v>80905.132809999996</v>
      </c>
      <c r="T2546">
        <v>12.227432</v>
      </c>
      <c r="U2546">
        <v>-16.640014999999998</v>
      </c>
    </row>
    <row r="2547" spans="1:21">
      <c r="A2547">
        <v>12725</v>
      </c>
      <c r="B2547">
        <v>8</v>
      </c>
      <c r="C2547">
        <v>20</v>
      </c>
      <c r="D2547">
        <v>5</v>
      </c>
      <c r="F2547">
        <v>0</v>
      </c>
      <c r="G2547">
        <v>0</v>
      </c>
      <c r="H2547">
        <v>0</v>
      </c>
      <c r="I2547">
        <v>230.39999399999999</v>
      </c>
      <c r="J2547">
        <v>53.900002000000001</v>
      </c>
      <c r="K2547">
        <v>3.09</v>
      </c>
      <c r="L2547">
        <v>80805.601559999996</v>
      </c>
      <c r="M2547">
        <v>120.593689</v>
      </c>
      <c r="P2547">
        <v>285.03997800000002</v>
      </c>
      <c r="Q2547">
        <v>59.556666999999997</v>
      </c>
      <c r="R2547">
        <v>3.6293329999999999</v>
      </c>
      <c r="S2547">
        <v>81190.164059999996</v>
      </c>
      <c r="T2547">
        <v>11.258385000000001</v>
      </c>
      <c r="U2547">
        <v>-54.639983999999998</v>
      </c>
    </row>
    <row r="2548" spans="1:21">
      <c r="A2548">
        <v>12730</v>
      </c>
      <c r="B2548">
        <v>8</v>
      </c>
      <c r="C2548">
        <v>20</v>
      </c>
      <c r="D2548">
        <v>10</v>
      </c>
      <c r="F2548">
        <v>0</v>
      </c>
      <c r="G2548">
        <v>0</v>
      </c>
      <c r="H2548">
        <v>0</v>
      </c>
      <c r="I2548">
        <v>225.60000600000001</v>
      </c>
      <c r="J2548">
        <v>54.5</v>
      </c>
      <c r="K2548">
        <v>2.99</v>
      </c>
      <c r="L2548">
        <v>81031.203129999994</v>
      </c>
      <c r="M2548">
        <v>119.266052</v>
      </c>
      <c r="P2548">
        <v>286.31997699999999</v>
      </c>
      <c r="Q2548">
        <v>59.856673999999998</v>
      </c>
      <c r="R2548">
        <v>3.64</v>
      </c>
      <c r="S2548">
        <v>81476.476559999996</v>
      </c>
      <c r="T2548">
        <v>10.488251</v>
      </c>
      <c r="U2548">
        <v>-60.719971000000001</v>
      </c>
    </row>
    <row r="2549" spans="1:21">
      <c r="A2549">
        <v>12735</v>
      </c>
      <c r="B2549">
        <v>8</v>
      </c>
      <c r="C2549">
        <v>20</v>
      </c>
      <c r="D2549">
        <v>15</v>
      </c>
      <c r="F2549">
        <v>0</v>
      </c>
      <c r="G2549">
        <v>0</v>
      </c>
      <c r="H2549">
        <v>0</v>
      </c>
      <c r="I2549">
        <v>196.800003</v>
      </c>
      <c r="J2549">
        <v>55.900002000000001</v>
      </c>
      <c r="K2549">
        <v>2.54</v>
      </c>
      <c r="L2549">
        <v>81228</v>
      </c>
      <c r="M2549">
        <v>116.279068</v>
      </c>
      <c r="P2549">
        <v>291.75994900000001</v>
      </c>
      <c r="Q2549">
        <v>60</v>
      </c>
      <c r="R2549">
        <v>3.713333</v>
      </c>
      <c r="S2549">
        <v>81768.242190000004</v>
      </c>
      <c r="T2549">
        <v>7.794289</v>
      </c>
      <c r="U2549">
        <v>-94.959946000000002</v>
      </c>
    </row>
    <row r="2550" spans="1:21">
      <c r="A2550">
        <v>12740</v>
      </c>
      <c r="B2550">
        <v>8</v>
      </c>
      <c r="C2550">
        <v>20</v>
      </c>
      <c r="D2550">
        <v>20</v>
      </c>
      <c r="F2550">
        <v>0</v>
      </c>
      <c r="G2550">
        <v>0</v>
      </c>
      <c r="H2550">
        <v>0</v>
      </c>
      <c r="I2550">
        <v>124.800003</v>
      </c>
      <c r="J2550">
        <v>56</v>
      </c>
      <c r="K2550">
        <v>1.49</v>
      </c>
      <c r="L2550">
        <v>81352.796879999994</v>
      </c>
      <c r="M2550">
        <v>116.071426</v>
      </c>
      <c r="P2550">
        <v>279.35998499999999</v>
      </c>
      <c r="Q2550">
        <v>60.000011000000001</v>
      </c>
      <c r="R2550">
        <v>3.5473330000000001</v>
      </c>
      <c r="S2550">
        <v>82047.601559999996</v>
      </c>
      <c r="T2550">
        <v>7.5855030000000001</v>
      </c>
      <c r="U2550">
        <v>-154.55998199999999</v>
      </c>
    </row>
    <row r="2551" spans="1:21">
      <c r="A2551">
        <v>12745</v>
      </c>
      <c r="B2551">
        <v>8</v>
      </c>
      <c r="C2551">
        <v>20</v>
      </c>
      <c r="D2551">
        <v>25</v>
      </c>
      <c r="F2551">
        <v>0</v>
      </c>
      <c r="G2551">
        <v>0</v>
      </c>
      <c r="H2551">
        <v>0</v>
      </c>
      <c r="I2551">
        <v>175.199997</v>
      </c>
      <c r="J2551">
        <v>58</v>
      </c>
      <c r="K2551">
        <v>2.16</v>
      </c>
      <c r="L2551">
        <v>81528</v>
      </c>
      <c r="M2551">
        <v>112.068962</v>
      </c>
      <c r="P2551">
        <v>281.19998199999998</v>
      </c>
      <c r="Q2551">
        <v>60.343333999999999</v>
      </c>
      <c r="R2551">
        <v>3.5006659999999998</v>
      </c>
      <c r="S2551">
        <v>82328.796879999994</v>
      </c>
      <c r="T2551">
        <v>4.2177199999999999</v>
      </c>
      <c r="U2551">
        <v>-105.999985</v>
      </c>
    </row>
    <row r="2552" spans="1:21">
      <c r="A2552">
        <v>12750</v>
      </c>
      <c r="B2552">
        <v>8</v>
      </c>
      <c r="C2552">
        <v>20</v>
      </c>
      <c r="D2552">
        <v>30</v>
      </c>
      <c r="F2552">
        <v>0</v>
      </c>
      <c r="G2552">
        <v>0</v>
      </c>
      <c r="H2552">
        <v>0</v>
      </c>
      <c r="I2552">
        <v>184.800003</v>
      </c>
      <c r="J2552">
        <v>58.900002000000001</v>
      </c>
      <c r="K2552">
        <v>2.08</v>
      </c>
      <c r="L2552">
        <v>81712.796879999994</v>
      </c>
      <c r="M2552">
        <v>110.356537</v>
      </c>
      <c r="P2552">
        <v>266.879974</v>
      </c>
      <c r="Q2552">
        <v>60.513320999999998</v>
      </c>
      <c r="R2552">
        <v>3.37</v>
      </c>
      <c r="S2552">
        <v>82595.671879999994</v>
      </c>
      <c r="T2552">
        <v>2.8464200000000002</v>
      </c>
      <c r="U2552">
        <v>-82.079971</v>
      </c>
    </row>
    <row r="2553" spans="1:21">
      <c r="A2553">
        <v>12755</v>
      </c>
      <c r="B2553">
        <v>8</v>
      </c>
      <c r="C2553">
        <v>20</v>
      </c>
      <c r="D2553">
        <v>35</v>
      </c>
      <c r="F2553">
        <v>0</v>
      </c>
      <c r="G2553">
        <v>0</v>
      </c>
      <c r="H2553">
        <v>0</v>
      </c>
      <c r="I2553">
        <v>254.39999399999999</v>
      </c>
      <c r="J2553">
        <v>59.299999</v>
      </c>
      <c r="K2553">
        <v>3.2</v>
      </c>
      <c r="L2553">
        <v>81967.195309999996</v>
      </c>
      <c r="M2553">
        <v>109.612144</v>
      </c>
      <c r="P2553">
        <v>270.40002399999997</v>
      </c>
      <c r="Q2553">
        <v>60.429996000000003</v>
      </c>
      <c r="R2553">
        <v>3.448334</v>
      </c>
      <c r="S2553">
        <v>82866.085940000004</v>
      </c>
      <c r="T2553">
        <v>1.9421839999999999</v>
      </c>
      <c r="U2553">
        <v>-16.000031</v>
      </c>
    </row>
    <row r="2554" spans="1:21">
      <c r="A2554">
        <v>12760</v>
      </c>
      <c r="B2554">
        <v>8</v>
      </c>
      <c r="C2554">
        <v>20</v>
      </c>
      <c r="D2554">
        <v>40</v>
      </c>
      <c r="F2554">
        <v>0</v>
      </c>
      <c r="G2554">
        <v>0</v>
      </c>
      <c r="H2554">
        <v>0</v>
      </c>
      <c r="I2554">
        <v>141.60000600000001</v>
      </c>
      <c r="J2554">
        <v>59</v>
      </c>
      <c r="K2554">
        <v>1.84</v>
      </c>
      <c r="L2554">
        <v>82108.796879999994</v>
      </c>
      <c r="M2554">
        <v>110.169495</v>
      </c>
      <c r="P2554">
        <v>266.79998799999998</v>
      </c>
      <c r="Q2554">
        <v>60.476664999999997</v>
      </c>
      <c r="R2554">
        <v>3.3666670000000001</v>
      </c>
      <c r="S2554">
        <v>83132.890629999994</v>
      </c>
      <c r="T2554">
        <v>2.5764619999999998</v>
      </c>
      <c r="U2554">
        <v>-125.19998200000001</v>
      </c>
    </row>
    <row r="2555" spans="1:21">
      <c r="A2555">
        <v>12765</v>
      </c>
      <c r="B2555">
        <v>8</v>
      </c>
      <c r="C2555">
        <v>20</v>
      </c>
      <c r="D2555">
        <v>45</v>
      </c>
      <c r="F2555">
        <v>0</v>
      </c>
      <c r="G2555">
        <v>0</v>
      </c>
      <c r="H2555">
        <v>0</v>
      </c>
      <c r="I2555">
        <v>247.199997</v>
      </c>
      <c r="J2555">
        <v>60.400002000000001</v>
      </c>
      <c r="K2555">
        <v>2.87</v>
      </c>
      <c r="L2555">
        <v>82356</v>
      </c>
      <c r="M2555">
        <v>107.615891</v>
      </c>
      <c r="P2555">
        <v>272.00003099999998</v>
      </c>
      <c r="Q2555">
        <v>60.560001</v>
      </c>
      <c r="R2555">
        <v>3.4306670000000001</v>
      </c>
      <c r="S2555">
        <v>83404.875</v>
      </c>
      <c r="T2555">
        <v>0.19118499999999999</v>
      </c>
      <c r="U2555">
        <v>-24.800034</v>
      </c>
    </row>
    <row r="2556" spans="1:21">
      <c r="A2556">
        <v>12770</v>
      </c>
      <c r="B2556">
        <v>8</v>
      </c>
      <c r="C2556">
        <v>20</v>
      </c>
      <c r="D2556">
        <v>50</v>
      </c>
      <c r="F2556">
        <v>0</v>
      </c>
      <c r="G2556">
        <v>0</v>
      </c>
      <c r="H2556">
        <v>0</v>
      </c>
      <c r="I2556">
        <v>230.39999399999999</v>
      </c>
      <c r="J2556">
        <v>59.799999</v>
      </c>
      <c r="K2556">
        <v>3.06</v>
      </c>
      <c r="L2556">
        <v>82586.398440000004</v>
      </c>
      <c r="M2556">
        <v>108.695656</v>
      </c>
      <c r="P2556">
        <v>256.63998400000003</v>
      </c>
      <c r="Q2556">
        <v>60.830002</v>
      </c>
      <c r="R2556">
        <v>3.1756669999999998</v>
      </c>
      <c r="S2556">
        <v>83661.523440000004</v>
      </c>
      <c r="T2556">
        <v>1.7627409999999999</v>
      </c>
      <c r="U2556">
        <v>-26.239989999999999</v>
      </c>
    </row>
    <row r="2557" spans="1:21">
      <c r="A2557">
        <v>12775</v>
      </c>
      <c r="B2557">
        <v>8</v>
      </c>
      <c r="C2557">
        <v>20</v>
      </c>
      <c r="D2557">
        <v>55</v>
      </c>
      <c r="F2557">
        <v>0</v>
      </c>
      <c r="G2557">
        <v>0</v>
      </c>
      <c r="H2557">
        <v>0</v>
      </c>
      <c r="I2557">
        <v>264</v>
      </c>
      <c r="J2557">
        <v>60.799999</v>
      </c>
      <c r="K2557">
        <v>3.28</v>
      </c>
      <c r="L2557">
        <v>82850.398440000004</v>
      </c>
      <c r="M2557">
        <v>106.907898</v>
      </c>
      <c r="P2557">
        <v>252</v>
      </c>
      <c r="Q2557">
        <v>60.896667000000001</v>
      </c>
      <c r="R2557">
        <v>3.1586669999999999</v>
      </c>
      <c r="S2557">
        <v>83913.515629999994</v>
      </c>
      <c r="T2557">
        <v>6.5398999999999999E-2</v>
      </c>
      <c r="U2557">
        <v>12</v>
      </c>
    </row>
    <row r="2558" spans="1:21">
      <c r="A2558">
        <v>12780</v>
      </c>
      <c r="B2558">
        <v>8</v>
      </c>
      <c r="C2558">
        <v>21</v>
      </c>
      <c r="D2558">
        <v>0</v>
      </c>
      <c r="F2558">
        <v>0</v>
      </c>
      <c r="G2558">
        <v>0</v>
      </c>
      <c r="H2558">
        <v>0</v>
      </c>
      <c r="I2558">
        <v>254.39999399999999</v>
      </c>
      <c r="J2558">
        <v>61.299999</v>
      </c>
      <c r="K2558">
        <v>3.09</v>
      </c>
      <c r="L2558">
        <v>83104.796879999994</v>
      </c>
      <c r="M2558">
        <v>106.035889</v>
      </c>
      <c r="P2558">
        <v>266.72000100000002</v>
      </c>
      <c r="Q2558">
        <v>61.006672000000002</v>
      </c>
      <c r="R2558">
        <v>3.3736670000000002</v>
      </c>
      <c r="S2558">
        <v>84180.234379999994</v>
      </c>
      <c r="T2558">
        <v>-0.60818499999999998</v>
      </c>
      <c r="U2558">
        <v>-12.320007</v>
      </c>
    </row>
    <row r="2559" spans="1:21">
      <c r="A2559">
        <v>12785</v>
      </c>
      <c r="B2559">
        <v>8</v>
      </c>
      <c r="C2559">
        <v>21</v>
      </c>
      <c r="D2559">
        <v>5</v>
      </c>
      <c r="F2559">
        <v>0</v>
      </c>
      <c r="G2559">
        <v>0</v>
      </c>
      <c r="H2559">
        <v>0</v>
      </c>
      <c r="I2559">
        <v>273.60000600000001</v>
      </c>
      <c r="J2559">
        <v>60.5</v>
      </c>
      <c r="K2559">
        <v>3.71</v>
      </c>
      <c r="L2559">
        <v>83378.398440000004</v>
      </c>
      <c r="M2559">
        <v>107.438019</v>
      </c>
      <c r="P2559">
        <v>262</v>
      </c>
      <c r="Q2559">
        <v>60.926659000000001</v>
      </c>
      <c r="R2559">
        <v>3.3053330000000001</v>
      </c>
      <c r="S2559">
        <v>84442.25</v>
      </c>
      <c r="T2559">
        <v>0.62726599999999999</v>
      </c>
      <c r="U2559">
        <v>11.600006</v>
      </c>
    </row>
    <row r="2560" spans="1:21">
      <c r="A2560">
        <v>12790</v>
      </c>
      <c r="B2560">
        <v>8</v>
      </c>
      <c r="C2560">
        <v>21</v>
      </c>
      <c r="D2560">
        <v>10</v>
      </c>
      <c r="F2560">
        <v>0</v>
      </c>
      <c r="G2560">
        <v>0</v>
      </c>
      <c r="H2560">
        <v>0</v>
      </c>
      <c r="I2560">
        <v>252</v>
      </c>
      <c r="J2560">
        <v>60.799999</v>
      </c>
      <c r="K2560">
        <v>3.11</v>
      </c>
      <c r="L2560">
        <v>83630.398440000004</v>
      </c>
      <c r="M2560">
        <v>106.907898</v>
      </c>
      <c r="P2560">
        <v>269.68002300000001</v>
      </c>
      <c r="Q2560">
        <v>60.979996</v>
      </c>
      <c r="R2560">
        <v>3.4033329999999999</v>
      </c>
      <c r="S2560">
        <v>84711.921879999994</v>
      </c>
      <c r="T2560">
        <v>0.22745499999999999</v>
      </c>
      <c r="U2560">
        <v>-17.680022999999998</v>
      </c>
    </row>
    <row r="2561" spans="1:21">
      <c r="A2561">
        <v>12795</v>
      </c>
      <c r="B2561">
        <v>8</v>
      </c>
      <c r="C2561">
        <v>21</v>
      </c>
      <c r="D2561">
        <v>15</v>
      </c>
      <c r="F2561">
        <v>0</v>
      </c>
      <c r="G2561">
        <v>0</v>
      </c>
      <c r="H2561">
        <v>0</v>
      </c>
      <c r="I2561">
        <v>316.79998799999998</v>
      </c>
      <c r="J2561">
        <v>61</v>
      </c>
      <c r="K2561">
        <v>4.05</v>
      </c>
      <c r="L2561">
        <v>83947.195309999996</v>
      </c>
      <c r="M2561">
        <v>106.55738100000001</v>
      </c>
      <c r="P2561">
        <v>271.75997899999999</v>
      </c>
      <c r="Q2561">
        <v>60.933342000000003</v>
      </c>
      <c r="R2561">
        <v>3.4073329999999999</v>
      </c>
      <c r="S2561">
        <v>84983.695309999996</v>
      </c>
      <c r="T2561">
        <v>-0.19522100000000001</v>
      </c>
      <c r="U2561">
        <v>45.040008999999998</v>
      </c>
    </row>
    <row r="2562" spans="1:21">
      <c r="A2562">
        <v>12800</v>
      </c>
      <c r="B2562">
        <v>8</v>
      </c>
      <c r="C2562">
        <v>21</v>
      </c>
      <c r="D2562">
        <v>20</v>
      </c>
      <c r="F2562">
        <v>0</v>
      </c>
      <c r="G2562">
        <v>0</v>
      </c>
      <c r="H2562">
        <v>0</v>
      </c>
      <c r="I2562">
        <v>295.20001200000002</v>
      </c>
      <c r="J2562">
        <v>60</v>
      </c>
      <c r="K2562">
        <v>3.75</v>
      </c>
      <c r="L2562">
        <v>84242.398440000004</v>
      </c>
      <c r="M2562">
        <v>108.333336</v>
      </c>
      <c r="P2562">
        <v>280.23996</v>
      </c>
      <c r="Q2562">
        <v>60.876666999999998</v>
      </c>
      <c r="R2562">
        <v>3.5756670000000002</v>
      </c>
      <c r="S2562">
        <v>85263.921879999994</v>
      </c>
      <c r="T2562">
        <v>1.4853209999999999</v>
      </c>
      <c r="U2562">
        <v>14.960051999999999</v>
      </c>
    </row>
    <row r="2563" spans="1:21">
      <c r="A2563">
        <v>12805</v>
      </c>
      <c r="B2563">
        <v>8</v>
      </c>
      <c r="C2563">
        <v>21</v>
      </c>
      <c r="D2563">
        <v>25</v>
      </c>
      <c r="F2563">
        <v>0</v>
      </c>
      <c r="G2563">
        <v>0</v>
      </c>
      <c r="H2563">
        <v>0</v>
      </c>
      <c r="I2563">
        <v>302.39999399999999</v>
      </c>
      <c r="J2563">
        <v>60.400002000000001</v>
      </c>
      <c r="K2563">
        <v>3.8</v>
      </c>
      <c r="L2563">
        <v>84544.796879999994</v>
      </c>
      <c r="M2563">
        <v>107.615891</v>
      </c>
      <c r="P2563">
        <v>281.68002300000001</v>
      </c>
      <c r="Q2563">
        <v>60.946666999999998</v>
      </c>
      <c r="R2563">
        <v>3.5409999999999999</v>
      </c>
      <c r="S2563">
        <v>85545.601559999996</v>
      </c>
      <c r="T2563">
        <v>0.87653400000000004</v>
      </c>
      <c r="U2563">
        <v>20.719971000000001</v>
      </c>
    </row>
    <row r="2564" spans="1:21">
      <c r="A2564">
        <v>12810</v>
      </c>
      <c r="B2564">
        <v>8</v>
      </c>
      <c r="C2564">
        <v>21</v>
      </c>
      <c r="D2564">
        <v>30</v>
      </c>
      <c r="F2564">
        <v>0</v>
      </c>
      <c r="G2564">
        <v>0</v>
      </c>
      <c r="H2564">
        <v>0</v>
      </c>
      <c r="I2564">
        <v>247.199997</v>
      </c>
      <c r="J2564">
        <v>61.900002000000001</v>
      </c>
      <c r="K2564">
        <v>2.92</v>
      </c>
      <c r="L2564">
        <v>84792</v>
      </c>
      <c r="M2564">
        <v>105.008072</v>
      </c>
      <c r="P2564">
        <v>256.080017</v>
      </c>
      <c r="Q2564">
        <v>61.186664999999998</v>
      </c>
      <c r="R2564">
        <v>3.165</v>
      </c>
      <c r="S2564">
        <v>85801.679690000004</v>
      </c>
      <c r="T2564">
        <v>-1.3093189999999999</v>
      </c>
      <c r="U2564">
        <v>-8.88002</v>
      </c>
    </row>
    <row r="2565" spans="1:21">
      <c r="A2565">
        <v>12815</v>
      </c>
      <c r="B2565">
        <v>8</v>
      </c>
      <c r="C2565">
        <v>21</v>
      </c>
      <c r="D2565">
        <v>35</v>
      </c>
      <c r="F2565">
        <v>0</v>
      </c>
      <c r="G2565">
        <v>0</v>
      </c>
      <c r="H2565">
        <v>0</v>
      </c>
      <c r="I2565">
        <v>283.20001200000002</v>
      </c>
      <c r="J2565">
        <v>61.5</v>
      </c>
      <c r="K2565">
        <v>3.49</v>
      </c>
      <c r="L2565">
        <v>85075.203129999994</v>
      </c>
      <c r="M2565">
        <v>105.69105500000001</v>
      </c>
      <c r="P2565">
        <v>276.24002100000001</v>
      </c>
      <c r="Q2565">
        <v>61.410010999999997</v>
      </c>
      <c r="R2565">
        <v>3.423333</v>
      </c>
      <c r="S2565">
        <v>86077.914059999996</v>
      </c>
      <c r="T2565">
        <v>-0.24848899999999999</v>
      </c>
      <c r="U2565">
        <v>6.9599909999999996</v>
      </c>
    </row>
    <row r="2566" spans="1:21">
      <c r="A2566">
        <v>12820</v>
      </c>
      <c r="B2566">
        <v>8</v>
      </c>
      <c r="C2566">
        <v>21</v>
      </c>
      <c r="D2566">
        <v>40</v>
      </c>
      <c r="F2566">
        <v>0</v>
      </c>
      <c r="G2566">
        <v>0</v>
      </c>
      <c r="H2566">
        <v>0</v>
      </c>
      <c r="I2566">
        <v>276</v>
      </c>
      <c r="J2566">
        <v>61.299999</v>
      </c>
      <c r="K2566">
        <v>3.53</v>
      </c>
      <c r="L2566">
        <v>85351.203129999994</v>
      </c>
      <c r="M2566">
        <v>106.035889</v>
      </c>
      <c r="P2566">
        <v>265.75997899999999</v>
      </c>
      <c r="Q2566">
        <v>61.476664999999997</v>
      </c>
      <c r="R2566">
        <v>3.2549999999999999</v>
      </c>
      <c r="S2566">
        <v>86343.671879999994</v>
      </c>
      <c r="T2566">
        <v>0.24002799999999999</v>
      </c>
      <c r="U2566">
        <v>10.240021</v>
      </c>
    </row>
    <row r="2567" spans="1:21">
      <c r="A2567">
        <v>12825</v>
      </c>
      <c r="B2567">
        <v>8</v>
      </c>
      <c r="C2567">
        <v>21</v>
      </c>
      <c r="D2567">
        <v>45</v>
      </c>
      <c r="F2567">
        <v>0</v>
      </c>
      <c r="G2567">
        <v>0</v>
      </c>
      <c r="H2567">
        <v>0</v>
      </c>
      <c r="I2567">
        <v>276</v>
      </c>
      <c r="J2567">
        <v>61.5</v>
      </c>
      <c r="K2567">
        <v>3.51</v>
      </c>
      <c r="L2567">
        <v>85627.203129999994</v>
      </c>
      <c r="M2567">
        <v>105.69105500000001</v>
      </c>
      <c r="P2567">
        <v>261.27999899999998</v>
      </c>
      <c r="Q2567">
        <v>61.603332999999999</v>
      </c>
      <c r="R2567">
        <v>3.2450000000000001</v>
      </c>
      <c r="S2567">
        <v>86604.960940000004</v>
      </c>
      <c r="T2567">
        <v>0.11824800000000001</v>
      </c>
      <c r="U2567">
        <v>14.720001</v>
      </c>
    </row>
    <row r="2568" spans="1:21">
      <c r="A2568">
        <v>12830</v>
      </c>
      <c r="B2568">
        <v>8</v>
      </c>
      <c r="C2568">
        <v>21</v>
      </c>
      <c r="D2568">
        <v>50</v>
      </c>
      <c r="F2568">
        <v>0</v>
      </c>
      <c r="G2568">
        <v>0</v>
      </c>
      <c r="H2568">
        <v>0</v>
      </c>
      <c r="I2568">
        <v>256.79998799999998</v>
      </c>
      <c r="J2568">
        <v>62.400002000000001</v>
      </c>
      <c r="K2568">
        <v>2.94</v>
      </c>
      <c r="L2568">
        <v>85884</v>
      </c>
      <c r="M2568">
        <v>104.166664</v>
      </c>
      <c r="P2568">
        <v>257.919983</v>
      </c>
      <c r="Q2568">
        <v>61.533329000000002</v>
      </c>
      <c r="R2568">
        <v>3.2196660000000001</v>
      </c>
      <c r="S2568">
        <v>86862.882809999996</v>
      </c>
      <c r="T2568">
        <v>-1.527023</v>
      </c>
      <c r="U2568">
        <v>-1.1199950000000001</v>
      </c>
    </row>
    <row r="2569" spans="1:21">
      <c r="A2569">
        <v>12835</v>
      </c>
      <c r="B2569">
        <v>8</v>
      </c>
      <c r="C2569">
        <v>21</v>
      </c>
      <c r="D2569">
        <v>55</v>
      </c>
      <c r="F2569">
        <v>0</v>
      </c>
      <c r="G2569">
        <v>0</v>
      </c>
      <c r="H2569">
        <v>0</v>
      </c>
      <c r="I2569">
        <v>242.39999399999999</v>
      </c>
      <c r="J2569">
        <v>62.900002000000001</v>
      </c>
      <c r="K2569">
        <v>2.97</v>
      </c>
      <c r="L2569">
        <v>86126.398440000004</v>
      </c>
      <c r="M2569">
        <v>103.33863100000001</v>
      </c>
      <c r="P2569">
        <v>238.39996300000001</v>
      </c>
      <c r="Q2569">
        <v>61.539988999999998</v>
      </c>
      <c r="R2569">
        <v>2.9649999999999999</v>
      </c>
      <c r="S2569">
        <v>87101.289059999996</v>
      </c>
      <c r="T2569">
        <v>-2.3464969999999998</v>
      </c>
      <c r="U2569">
        <v>4.0000309999999999</v>
      </c>
    </row>
    <row r="2570" spans="1:21">
      <c r="A2570">
        <v>12840</v>
      </c>
      <c r="B2570">
        <v>8</v>
      </c>
      <c r="C2570">
        <v>22</v>
      </c>
      <c r="D2570">
        <v>0</v>
      </c>
      <c r="F2570">
        <v>0</v>
      </c>
      <c r="G2570">
        <v>0</v>
      </c>
      <c r="H2570">
        <v>0</v>
      </c>
      <c r="I2570">
        <v>244.800003</v>
      </c>
      <c r="J2570">
        <v>62</v>
      </c>
      <c r="K2570">
        <v>3.26</v>
      </c>
      <c r="L2570">
        <v>86371.195309999996</v>
      </c>
      <c r="M2570">
        <v>104.838707</v>
      </c>
      <c r="P2570">
        <v>235.44000199999999</v>
      </c>
      <c r="Q2570">
        <v>61.536667000000001</v>
      </c>
      <c r="R2570">
        <v>2.948</v>
      </c>
      <c r="S2570">
        <v>87336.71875</v>
      </c>
      <c r="T2570">
        <v>-0.84789300000000001</v>
      </c>
      <c r="U2570">
        <v>9.3600010000000005</v>
      </c>
    </row>
    <row r="2571" spans="1:21">
      <c r="A2571">
        <v>12845</v>
      </c>
      <c r="B2571">
        <v>8</v>
      </c>
      <c r="C2571">
        <v>22</v>
      </c>
      <c r="D2571">
        <v>5</v>
      </c>
      <c r="F2571">
        <v>0</v>
      </c>
      <c r="G2571">
        <v>0</v>
      </c>
      <c r="H2571">
        <v>0</v>
      </c>
      <c r="I2571">
        <v>273.60000600000001</v>
      </c>
      <c r="J2571">
        <v>61.5</v>
      </c>
      <c r="K2571">
        <v>3.37</v>
      </c>
      <c r="L2571">
        <v>86644.796879999994</v>
      </c>
      <c r="M2571">
        <v>105.69105500000001</v>
      </c>
      <c r="P2571">
        <v>233.67997700000001</v>
      </c>
      <c r="Q2571">
        <v>61.413338000000003</v>
      </c>
      <c r="R2571">
        <v>2.931667</v>
      </c>
      <c r="S2571">
        <v>87570.40625</v>
      </c>
      <c r="T2571">
        <v>-0.213364</v>
      </c>
      <c r="U2571">
        <v>39.920029</v>
      </c>
    </row>
    <row r="2572" spans="1:21">
      <c r="A2572">
        <v>12850</v>
      </c>
      <c r="B2572">
        <v>8</v>
      </c>
      <c r="C2572">
        <v>22</v>
      </c>
      <c r="D2572">
        <v>10</v>
      </c>
      <c r="F2572">
        <v>0</v>
      </c>
      <c r="G2572">
        <v>0</v>
      </c>
      <c r="H2572">
        <v>0</v>
      </c>
      <c r="I2572">
        <v>244.800003</v>
      </c>
      <c r="J2572">
        <v>61.200001</v>
      </c>
      <c r="K2572">
        <v>3.15</v>
      </c>
      <c r="L2572">
        <v>86889.59375</v>
      </c>
      <c r="M2572">
        <v>106.209152</v>
      </c>
      <c r="P2572">
        <v>236.88005100000001</v>
      </c>
      <c r="Q2572">
        <v>61.423332000000002</v>
      </c>
      <c r="R2572">
        <v>2.984</v>
      </c>
      <c r="S2572">
        <v>87807.289059999996</v>
      </c>
      <c r="T2572">
        <v>0.32135000000000002</v>
      </c>
      <c r="U2572">
        <v>7.9199520000000003</v>
      </c>
    </row>
    <row r="2573" spans="1:21">
      <c r="A2573">
        <v>12855</v>
      </c>
      <c r="B2573">
        <v>8</v>
      </c>
      <c r="C2573">
        <v>22</v>
      </c>
      <c r="D2573">
        <v>15</v>
      </c>
      <c r="F2573">
        <v>0</v>
      </c>
      <c r="G2573">
        <v>0</v>
      </c>
      <c r="H2573">
        <v>0</v>
      </c>
      <c r="I2573">
        <v>204</v>
      </c>
      <c r="J2573">
        <v>61.400002000000001</v>
      </c>
      <c r="K2573">
        <v>2.5299999999999998</v>
      </c>
      <c r="L2573">
        <v>87093.59375</v>
      </c>
      <c r="M2573">
        <v>105.86319</v>
      </c>
      <c r="P2573">
        <v>229.199997</v>
      </c>
      <c r="Q2573">
        <v>61.426670000000001</v>
      </c>
      <c r="R2573">
        <v>2.84</v>
      </c>
      <c r="S2573">
        <v>88036.484379999994</v>
      </c>
      <c r="T2573">
        <v>-2.4466999999999999E-2</v>
      </c>
      <c r="U2573">
        <v>-25.199997</v>
      </c>
    </row>
    <row r="2574" spans="1:21">
      <c r="A2574">
        <v>12860</v>
      </c>
      <c r="B2574">
        <v>8</v>
      </c>
      <c r="C2574">
        <v>22</v>
      </c>
      <c r="D2574">
        <v>20</v>
      </c>
      <c r="F2574">
        <v>0</v>
      </c>
      <c r="G2574">
        <v>0</v>
      </c>
      <c r="H2574">
        <v>0</v>
      </c>
      <c r="I2574">
        <v>81.599997999999999</v>
      </c>
      <c r="J2574">
        <v>60.599997999999999</v>
      </c>
      <c r="K2574">
        <v>1.1100000000000001</v>
      </c>
      <c r="L2574">
        <v>87175.195309999996</v>
      </c>
      <c r="M2574">
        <v>107.260727</v>
      </c>
      <c r="P2574">
        <v>216.320007</v>
      </c>
      <c r="Q2574">
        <v>61.523335000000003</v>
      </c>
      <c r="R2574">
        <v>2.6893340000000001</v>
      </c>
      <c r="S2574">
        <v>88252.804690000004</v>
      </c>
      <c r="T2574">
        <v>1.531425</v>
      </c>
      <c r="U2574">
        <v>-134.720009</v>
      </c>
    </row>
    <row r="2575" spans="1:21">
      <c r="A2575">
        <v>12865</v>
      </c>
      <c r="B2575">
        <v>8</v>
      </c>
      <c r="C2575">
        <v>22</v>
      </c>
      <c r="D2575">
        <v>25</v>
      </c>
      <c r="F2575">
        <v>0</v>
      </c>
      <c r="G2575">
        <v>0</v>
      </c>
      <c r="H2575">
        <v>0</v>
      </c>
      <c r="I2575">
        <v>211.199997</v>
      </c>
      <c r="J2575">
        <v>61.599997999999999</v>
      </c>
      <c r="K2575">
        <v>2.5299999999999998</v>
      </c>
      <c r="L2575">
        <v>87386.398440000004</v>
      </c>
      <c r="M2575">
        <v>105.519485</v>
      </c>
      <c r="P2575">
        <v>223.12001000000001</v>
      </c>
      <c r="Q2575">
        <v>61.959994999999999</v>
      </c>
      <c r="R2575">
        <v>2.724666</v>
      </c>
      <c r="S2575">
        <v>88475.90625</v>
      </c>
      <c r="T2575">
        <v>0.55559499999999995</v>
      </c>
      <c r="U2575">
        <v>-11.920013000000001</v>
      </c>
    </row>
    <row r="2576" spans="1:21">
      <c r="A2576">
        <v>12870</v>
      </c>
      <c r="B2576">
        <v>8</v>
      </c>
      <c r="C2576">
        <v>22</v>
      </c>
      <c r="D2576">
        <v>30</v>
      </c>
      <c r="F2576">
        <v>0</v>
      </c>
      <c r="G2576">
        <v>0</v>
      </c>
      <c r="H2576">
        <v>0</v>
      </c>
      <c r="I2576">
        <v>182.39999399999999</v>
      </c>
      <c r="J2576">
        <v>61.700001</v>
      </c>
      <c r="K2576">
        <v>2.21</v>
      </c>
      <c r="L2576">
        <v>87568.796879999994</v>
      </c>
      <c r="M2576">
        <v>105.348457</v>
      </c>
      <c r="P2576">
        <v>213.52001999999999</v>
      </c>
      <c r="Q2576">
        <v>62.036678000000002</v>
      </c>
      <c r="R2576">
        <v>2.6383329999999998</v>
      </c>
      <c r="S2576">
        <v>88689.445309999996</v>
      </c>
      <c r="T2576">
        <v>0.518791</v>
      </c>
      <c r="U2576">
        <v>-31.120025999999999</v>
      </c>
    </row>
    <row r="2577" spans="1:21">
      <c r="A2577">
        <v>12875</v>
      </c>
      <c r="B2577">
        <v>8</v>
      </c>
      <c r="C2577">
        <v>22</v>
      </c>
      <c r="D2577">
        <v>35</v>
      </c>
      <c r="F2577">
        <v>0</v>
      </c>
      <c r="G2577">
        <v>0</v>
      </c>
      <c r="H2577">
        <v>0</v>
      </c>
      <c r="I2577">
        <v>230.39999399999999</v>
      </c>
      <c r="J2577">
        <v>62.299999</v>
      </c>
      <c r="K2577">
        <v>2.8</v>
      </c>
      <c r="L2577">
        <v>87799.195309999996</v>
      </c>
      <c r="M2577">
        <v>104.33387</v>
      </c>
      <c r="P2577">
        <v>206.80001799999999</v>
      </c>
      <c r="Q2577">
        <v>62.043331000000002</v>
      </c>
      <c r="R2577">
        <v>2.5386660000000001</v>
      </c>
      <c r="S2577">
        <v>88896.242190000004</v>
      </c>
      <c r="T2577">
        <v>-0.49616199999999999</v>
      </c>
      <c r="U2577">
        <v>23.599976000000002</v>
      </c>
    </row>
    <row r="2578" spans="1:21">
      <c r="A2578">
        <v>12880</v>
      </c>
      <c r="B2578">
        <v>8</v>
      </c>
      <c r="C2578">
        <v>22</v>
      </c>
      <c r="D2578">
        <v>40</v>
      </c>
      <c r="F2578">
        <v>0</v>
      </c>
      <c r="G2578">
        <v>0</v>
      </c>
      <c r="H2578">
        <v>0</v>
      </c>
      <c r="I2578">
        <v>256.79998799999998</v>
      </c>
      <c r="J2578">
        <v>61.5</v>
      </c>
      <c r="K2578">
        <v>3.19</v>
      </c>
      <c r="L2578">
        <v>88055.992190000004</v>
      </c>
      <c r="M2578">
        <v>105.69105500000001</v>
      </c>
      <c r="P2578">
        <v>215.75997899999999</v>
      </c>
      <c r="Q2578">
        <v>61.973334999999999</v>
      </c>
      <c r="R2578">
        <v>2.644666</v>
      </c>
      <c r="S2578">
        <v>89112</v>
      </c>
      <c r="T2578">
        <v>0.74021099999999995</v>
      </c>
      <c r="U2578">
        <v>41.040008999999998</v>
      </c>
    </row>
    <row r="2579" spans="1:21">
      <c r="A2579">
        <v>12885</v>
      </c>
      <c r="B2579">
        <v>8</v>
      </c>
      <c r="C2579">
        <v>22</v>
      </c>
      <c r="D2579">
        <v>45</v>
      </c>
      <c r="F2579">
        <v>0</v>
      </c>
      <c r="G2579">
        <v>0</v>
      </c>
      <c r="H2579">
        <v>0</v>
      </c>
      <c r="I2579">
        <v>194.39999399999999</v>
      </c>
      <c r="J2579">
        <v>61.200001</v>
      </c>
      <c r="K2579">
        <v>2.41</v>
      </c>
      <c r="L2579">
        <v>88250.390629999994</v>
      </c>
      <c r="M2579">
        <v>106.209152</v>
      </c>
      <c r="P2579">
        <v>196.88002</v>
      </c>
      <c r="Q2579">
        <v>62.320003999999997</v>
      </c>
      <c r="R2579">
        <v>2.3723339999999999</v>
      </c>
      <c r="S2579">
        <v>89308.875</v>
      </c>
      <c r="T2579">
        <v>1.8483890000000001</v>
      </c>
      <c r="U2579">
        <v>-2.4800260000000001</v>
      </c>
    </row>
    <row r="2580" spans="1:21">
      <c r="A2580">
        <v>12890</v>
      </c>
      <c r="B2580">
        <v>8</v>
      </c>
      <c r="C2580">
        <v>22</v>
      </c>
      <c r="D2580">
        <v>50</v>
      </c>
      <c r="F2580">
        <v>0</v>
      </c>
      <c r="G2580">
        <v>0</v>
      </c>
      <c r="H2580">
        <v>0</v>
      </c>
      <c r="I2580">
        <v>177.60000600000001</v>
      </c>
      <c r="J2580">
        <v>61.799999</v>
      </c>
      <c r="K2580">
        <v>2.17</v>
      </c>
      <c r="L2580">
        <v>88427.992190000004</v>
      </c>
      <c r="M2580">
        <v>105.177994</v>
      </c>
      <c r="P2580">
        <v>186.55999800000001</v>
      </c>
      <c r="Q2580">
        <v>62.383338999999999</v>
      </c>
      <c r="R2580">
        <v>2.3033329999999999</v>
      </c>
      <c r="S2580">
        <v>89495.453129999994</v>
      </c>
      <c r="T2580">
        <v>0.93409699999999996</v>
      </c>
      <c r="U2580">
        <v>-8.9599910000000005</v>
      </c>
    </row>
    <row r="2581" spans="1:21">
      <c r="A2581">
        <v>12895</v>
      </c>
      <c r="B2581">
        <v>8</v>
      </c>
      <c r="C2581">
        <v>22</v>
      </c>
      <c r="D2581">
        <v>55</v>
      </c>
      <c r="F2581">
        <v>0</v>
      </c>
      <c r="G2581">
        <v>0</v>
      </c>
      <c r="H2581">
        <v>0</v>
      </c>
      <c r="I2581">
        <v>127.199997</v>
      </c>
      <c r="J2581">
        <v>61.5</v>
      </c>
      <c r="K2581">
        <v>1.54</v>
      </c>
      <c r="L2581">
        <v>88555.195309999996</v>
      </c>
      <c r="M2581">
        <v>105.69105500000001</v>
      </c>
      <c r="P2581">
        <v>156.639984</v>
      </c>
      <c r="Q2581">
        <v>62.403336000000003</v>
      </c>
      <c r="R2581">
        <v>1.905</v>
      </c>
      <c r="S2581">
        <v>89652.070309999996</v>
      </c>
      <c r="T2581">
        <v>1.4764630000000001</v>
      </c>
      <c r="U2581">
        <v>-29.439986999999999</v>
      </c>
    </row>
    <row r="2582" spans="1:21">
      <c r="A2582">
        <v>12900</v>
      </c>
      <c r="B2582">
        <v>8</v>
      </c>
      <c r="C2582">
        <v>23</v>
      </c>
      <c r="D2582">
        <v>0</v>
      </c>
      <c r="F2582">
        <v>0</v>
      </c>
      <c r="G2582">
        <v>0</v>
      </c>
      <c r="H2582">
        <v>0</v>
      </c>
      <c r="I2582">
        <v>132</v>
      </c>
      <c r="J2582">
        <v>63.5</v>
      </c>
      <c r="K2582">
        <v>1.56</v>
      </c>
      <c r="L2582">
        <v>88687.195309999996</v>
      </c>
      <c r="M2582">
        <v>102.362206</v>
      </c>
      <c r="P2582">
        <v>148.79998800000001</v>
      </c>
      <c r="Q2582">
        <v>62.619995000000003</v>
      </c>
      <c r="R2582">
        <v>1.7863329999999999</v>
      </c>
      <c r="S2582">
        <v>89800.882809999996</v>
      </c>
      <c r="T2582">
        <v>-1.49353</v>
      </c>
      <c r="U2582">
        <v>-16.799987999999999</v>
      </c>
    </row>
    <row r="2583" spans="1:21">
      <c r="A2583">
        <v>12905</v>
      </c>
      <c r="B2583">
        <v>8</v>
      </c>
      <c r="C2583">
        <v>23</v>
      </c>
      <c r="D2583">
        <v>5</v>
      </c>
      <c r="F2583">
        <v>0</v>
      </c>
      <c r="G2583">
        <v>0</v>
      </c>
      <c r="H2583">
        <v>0</v>
      </c>
      <c r="I2583">
        <v>136.800003</v>
      </c>
      <c r="J2583">
        <v>61</v>
      </c>
      <c r="K2583">
        <v>1.82</v>
      </c>
      <c r="L2583">
        <v>88823.992190000004</v>
      </c>
      <c r="M2583">
        <v>106.55738100000001</v>
      </c>
      <c r="P2583">
        <v>144.959991</v>
      </c>
      <c r="Q2583">
        <v>62.526665000000001</v>
      </c>
      <c r="R2583">
        <v>1.782</v>
      </c>
      <c r="S2583">
        <v>89945.84375</v>
      </c>
      <c r="T2583">
        <v>2.5399630000000002</v>
      </c>
      <c r="U2583">
        <v>-8.1599880000000002</v>
      </c>
    </row>
    <row r="2584" spans="1:21">
      <c r="A2584">
        <v>12910</v>
      </c>
      <c r="B2584">
        <v>8</v>
      </c>
      <c r="C2584">
        <v>23</v>
      </c>
      <c r="D2584">
        <v>10</v>
      </c>
      <c r="F2584">
        <v>0</v>
      </c>
      <c r="G2584">
        <v>0</v>
      </c>
      <c r="H2584">
        <v>0</v>
      </c>
      <c r="I2584">
        <v>148.800003</v>
      </c>
      <c r="J2584">
        <v>62.099997999999999</v>
      </c>
      <c r="K2584">
        <v>1.79</v>
      </c>
      <c r="L2584">
        <v>88972.789059999996</v>
      </c>
      <c r="M2584">
        <v>104.66989100000001</v>
      </c>
      <c r="P2584">
        <v>148.959991</v>
      </c>
      <c r="Q2584">
        <v>62.386665000000001</v>
      </c>
      <c r="R2584">
        <v>1.807334</v>
      </c>
      <c r="S2584">
        <v>90094.804690000004</v>
      </c>
      <c r="T2584">
        <v>0.42488900000000002</v>
      </c>
      <c r="U2584">
        <v>-0.15998799999999999</v>
      </c>
    </row>
    <row r="2585" spans="1:21">
      <c r="A2585">
        <v>12915</v>
      </c>
      <c r="B2585">
        <v>8</v>
      </c>
      <c r="C2585">
        <v>23</v>
      </c>
      <c r="D2585">
        <v>15</v>
      </c>
      <c r="F2585">
        <v>0</v>
      </c>
      <c r="G2585">
        <v>0</v>
      </c>
      <c r="H2585">
        <v>0</v>
      </c>
      <c r="I2585">
        <v>57.599997999999999</v>
      </c>
      <c r="J2585">
        <v>63.5</v>
      </c>
      <c r="K2585">
        <v>0.7</v>
      </c>
      <c r="L2585">
        <v>89030.390629999994</v>
      </c>
      <c r="M2585">
        <v>102.362206</v>
      </c>
      <c r="P2585">
        <v>124.879997</v>
      </c>
      <c r="Q2585">
        <v>62.436667999999997</v>
      </c>
      <c r="R2585">
        <v>1.55</v>
      </c>
      <c r="S2585">
        <v>90219.695309999996</v>
      </c>
      <c r="T2585">
        <v>-1.7888029999999999</v>
      </c>
      <c r="U2585">
        <v>-67.279999000000004</v>
      </c>
    </row>
    <row r="2586" spans="1:21">
      <c r="A2586">
        <v>12920</v>
      </c>
      <c r="B2586">
        <v>8</v>
      </c>
      <c r="C2586">
        <v>23</v>
      </c>
      <c r="D2586">
        <v>20</v>
      </c>
      <c r="F2586">
        <v>0</v>
      </c>
      <c r="G2586">
        <v>0</v>
      </c>
      <c r="H2586">
        <v>0</v>
      </c>
      <c r="I2586">
        <v>124.800003</v>
      </c>
      <c r="J2586">
        <v>62.099997999999999</v>
      </c>
      <c r="K2586">
        <v>1.53</v>
      </c>
      <c r="L2586">
        <v>89155.1875</v>
      </c>
      <c r="M2586">
        <v>104.66989100000001</v>
      </c>
      <c r="P2586">
        <v>124.40001700000001</v>
      </c>
      <c r="Q2586">
        <v>62.603335999999999</v>
      </c>
      <c r="R2586">
        <v>1.508667</v>
      </c>
      <c r="S2586">
        <v>90344.070309999996</v>
      </c>
      <c r="T2586">
        <v>0.78711699999999996</v>
      </c>
      <c r="U2586">
        <v>0.39998600000000001</v>
      </c>
    </row>
    <row r="2587" spans="1:21">
      <c r="A2587">
        <v>12925</v>
      </c>
      <c r="B2587">
        <v>8</v>
      </c>
      <c r="C2587">
        <v>23</v>
      </c>
      <c r="D2587">
        <v>25</v>
      </c>
      <c r="F2587">
        <v>0</v>
      </c>
      <c r="G2587">
        <v>0</v>
      </c>
      <c r="H2587">
        <v>0</v>
      </c>
      <c r="I2587">
        <v>120</v>
      </c>
      <c r="J2587">
        <v>62.5</v>
      </c>
      <c r="K2587">
        <v>1.59</v>
      </c>
      <c r="L2587">
        <v>89275.1875</v>
      </c>
      <c r="M2587">
        <v>104</v>
      </c>
      <c r="P2587">
        <v>119.68</v>
      </c>
      <c r="Q2587">
        <v>62.590012000000002</v>
      </c>
      <c r="R2587">
        <v>1.4730000000000001</v>
      </c>
      <c r="S2587">
        <v>90463.765629999994</v>
      </c>
      <c r="T2587">
        <v>9.1156000000000001E-2</v>
      </c>
      <c r="U2587">
        <v>0.32</v>
      </c>
    </row>
    <row r="2588" spans="1:21">
      <c r="A2588">
        <v>12930</v>
      </c>
      <c r="B2588">
        <v>8</v>
      </c>
      <c r="C2588">
        <v>23</v>
      </c>
      <c r="D2588">
        <v>30</v>
      </c>
      <c r="F2588">
        <v>0</v>
      </c>
      <c r="G2588">
        <v>0</v>
      </c>
      <c r="H2588">
        <v>0</v>
      </c>
      <c r="I2588">
        <v>103.199997</v>
      </c>
      <c r="J2588">
        <v>62</v>
      </c>
      <c r="K2588">
        <v>1.31</v>
      </c>
      <c r="L2588">
        <v>89378.390629999994</v>
      </c>
      <c r="M2588">
        <v>104.838707</v>
      </c>
      <c r="P2588">
        <v>107.120003</v>
      </c>
      <c r="Q2588">
        <v>62.466656</v>
      </c>
      <c r="R2588">
        <v>1.334333</v>
      </c>
      <c r="S2588">
        <v>90570.890629999994</v>
      </c>
      <c r="T2588">
        <v>0.71649200000000002</v>
      </c>
      <c r="U2588">
        <v>-3.9200059999999999</v>
      </c>
    </row>
    <row r="2589" spans="1:21">
      <c r="A2589">
        <v>12935</v>
      </c>
      <c r="B2589">
        <v>8</v>
      </c>
      <c r="C2589">
        <v>23</v>
      </c>
      <c r="D2589">
        <v>35</v>
      </c>
      <c r="F2589">
        <v>0</v>
      </c>
      <c r="G2589">
        <v>0</v>
      </c>
      <c r="H2589">
        <v>0</v>
      </c>
      <c r="I2589">
        <v>93.599997999999999</v>
      </c>
      <c r="J2589">
        <v>62.900002000000001</v>
      </c>
      <c r="K2589">
        <v>1.1100000000000001</v>
      </c>
      <c r="L2589">
        <v>89471.992190000004</v>
      </c>
      <c r="M2589">
        <v>103.33863100000001</v>
      </c>
      <c r="P2589">
        <v>105.439995</v>
      </c>
      <c r="Q2589">
        <v>62.409996</v>
      </c>
      <c r="R2589">
        <v>1.2993330000000001</v>
      </c>
      <c r="S2589">
        <v>90676.328129999994</v>
      </c>
      <c r="T2589">
        <v>-0.88374299999999995</v>
      </c>
      <c r="U2589">
        <v>-11.839995999999999</v>
      </c>
    </row>
    <row r="2590" spans="1:21">
      <c r="A2590">
        <v>12940</v>
      </c>
      <c r="B2590">
        <v>8</v>
      </c>
      <c r="C2590">
        <v>23</v>
      </c>
      <c r="D2590">
        <v>40</v>
      </c>
      <c r="F2590">
        <v>0</v>
      </c>
      <c r="G2590">
        <v>0</v>
      </c>
      <c r="H2590">
        <v>0</v>
      </c>
      <c r="I2590">
        <v>117.599998</v>
      </c>
      <c r="J2590">
        <v>62.099997999999999</v>
      </c>
      <c r="K2590">
        <v>1.49</v>
      </c>
      <c r="L2590">
        <v>89589.59375</v>
      </c>
      <c r="M2590">
        <v>104.66989100000001</v>
      </c>
      <c r="P2590">
        <v>103.84000399999999</v>
      </c>
      <c r="Q2590">
        <v>62.110004000000004</v>
      </c>
      <c r="R2590">
        <v>1.2723329999999999</v>
      </c>
      <c r="S2590">
        <v>90780.164059999996</v>
      </c>
      <c r="T2590">
        <v>-0.114967</v>
      </c>
      <c r="U2590">
        <v>13.759995</v>
      </c>
    </row>
    <row r="2591" spans="1:21">
      <c r="A2591">
        <v>12945</v>
      </c>
      <c r="B2591">
        <v>8</v>
      </c>
      <c r="C2591">
        <v>23</v>
      </c>
      <c r="D2591">
        <v>45</v>
      </c>
      <c r="F2591">
        <v>0</v>
      </c>
      <c r="G2591">
        <v>0</v>
      </c>
      <c r="H2591">
        <v>0</v>
      </c>
      <c r="I2591">
        <v>100.800003</v>
      </c>
      <c r="J2591">
        <v>59.200001</v>
      </c>
      <c r="K2591">
        <v>1.27</v>
      </c>
      <c r="L2591">
        <v>89690.390629999994</v>
      </c>
      <c r="M2591">
        <v>109.79729500000001</v>
      </c>
      <c r="P2591">
        <v>91.439994999999996</v>
      </c>
      <c r="Q2591">
        <v>62.240001999999997</v>
      </c>
      <c r="R2591">
        <v>1.1306670000000001</v>
      </c>
      <c r="S2591">
        <v>90871.609379999994</v>
      </c>
      <c r="T2591">
        <v>5.2415539999999998</v>
      </c>
      <c r="U2591">
        <v>9.3600080000000005</v>
      </c>
    </row>
    <row r="2592" spans="1:21">
      <c r="A2592">
        <v>12950</v>
      </c>
      <c r="B2592">
        <v>8</v>
      </c>
      <c r="C2592">
        <v>23</v>
      </c>
      <c r="D2592">
        <v>50</v>
      </c>
      <c r="F2592">
        <v>0</v>
      </c>
      <c r="G2592">
        <v>0</v>
      </c>
      <c r="H2592">
        <v>0</v>
      </c>
      <c r="I2592">
        <v>98.400002000000001</v>
      </c>
      <c r="J2592">
        <v>62.299999</v>
      </c>
      <c r="K2592">
        <v>1.24</v>
      </c>
      <c r="L2592">
        <v>89788.789059999996</v>
      </c>
      <c r="M2592">
        <v>104.33387</v>
      </c>
      <c r="P2592">
        <v>87.200005000000004</v>
      </c>
      <c r="Q2592">
        <v>62.283329000000002</v>
      </c>
      <c r="R2592">
        <v>1.0863339999999999</v>
      </c>
      <c r="S2592">
        <v>90958.804690000004</v>
      </c>
      <c r="T2592">
        <v>-0.12792200000000001</v>
      </c>
      <c r="U2592">
        <v>11.199997</v>
      </c>
    </row>
    <row r="2593" spans="1:21">
      <c r="A2593">
        <v>12955</v>
      </c>
      <c r="B2593">
        <v>8</v>
      </c>
      <c r="C2593">
        <v>23</v>
      </c>
      <c r="D2593">
        <v>55</v>
      </c>
      <c r="F2593">
        <v>0</v>
      </c>
      <c r="G2593">
        <v>0</v>
      </c>
      <c r="H2593">
        <v>0</v>
      </c>
      <c r="I2593">
        <v>86.400002000000001</v>
      </c>
      <c r="J2593">
        <v>62</v>
      </c>
      <c r="K2593">
        <v>1.02</v>
      </c>
      <c r="L2593">
        <v>89875.1875</v>
      </c>
      <c r="M2593">
        <v>104.838707</v>
      </c>
      <c r="P2593">
        <v>83.519997000000004</v>
      </c>
      <c r="Q2593">
        <v>62.523330999999999</v>
      </c>
      <c r="R2593">
        <v>1.022667</v>
      </c>
      <c r="S2593">
        <v>91042.320309999996</v>
      </c>
      <c r="T2593">
        <v>0.76712000000000002</v>
      </c>
      <c r="U2593">
        <v>2.8800050000000001</v>
      </c>
    </row>
    <row r="2594" spans="1:21">
      <c r="A2594">
        <v>12960</v>
      </c>
      <c r="B2594">
        <v>9</v>
      </c>
      <c r="C2594">
        <v>0</v>
      </c>
      <c r="D2594">
        <v>0</v>
      </c>
      <c r="F2594">
        <v>0</v>
      </c>
      <c r="G2594">
        <v>0</v>
      </c>
      <c r="H2594">
        <v>0</v>
      </c>
      <c r="I2594">
        <v>86.400002000000001</v>
      </c>
      <c r="J2594">
        <v>70.900002000000001</v>
      </c>
      <c r="K2594">
        <v>1.1100000000000001</v>
      </c>
      <c r="L2594">
        <v>86.400002000000001</v>
      </c>
      <c r="M2594">
        <v>91.678421</v>
      </c>
      <c r="P2594">
        <v>67.519997000000004</v>
      </c>
      <c r="Q2594">
        <v>71.019997000000004</v>
      </c>
      <c r="R2594">
        <v>0.87766699999999997</v>
      </c>
      <c r="S2594">
        <v>67.519997000000004</v>
      </c>
      <c r="T2594">
        <v>0.15188599999999999</v>
      </c>
      <c r="U2594">
        <v>18.880005000000001</v>
      </c>
    </row>
    <row r="2595" spans="1:21">
      <c r="A2595">
        <v>12965</v>
      </c>
      <c r="B2595">
        <v>9</v>
      </c>
      <c r="C2595">
        <v>0</v>
      </c>
      <c r="D2595">
        <v>5</v>
      </c>
      <c r="F2595">
        <v>0</v>
      </c>
      <c r="G2595">
        <v>0</v>
      </c>
      <c r="H2595">
        <v>0</v>
      </c>
      <c r="I2595">
        <v>74.400002000000001</v>
      </c>
      <c r="J2595">
        <v>69.599997999999999</v>
      </c>
      <c r="K2595">
        <v>0.98</v>
      </c>
      <c r="L2595">
        <v>160.800003</v>
      </c>
      <c r="M2595">
        <v>93.390808000000007</v>
      </c>
      <c r="P2595">
        <v>73.439987000000002</v>
      </c>
      <c r="Q2595">
        <v>70.539992999999996</v>
      </c>
      <c r="R2595">
        <v>0.93333299999999997</v>
      </c>
      <c r="S2595">
        <v>140.959991</v>
      </c>
      <c r="T2595">
        <v>1.2388079999999999</v>
      </c>
      <c r="U2595">
        <v>0.96001400000000003</v>
      </c>
    </row>
    <row r="2596" spans="1:21">
      <c r="A2596">
        <v>12970</v>
      </c>
      <c r="B2596">
        <v>9</v>
      </c>
      <c r="C2596">
        <v>0</v>
      </c>
      <c r="D2596">
        <v>10</v>
      </c>
      <c r="F2596">
        <v>0</v>
      </c>
      <c r="G2596">
        <v>0</v>
      </c>
      <c r="H2596">
        <v>0</v>
      </c>
      <c r="I2596">
        <v>57.599997999999999</v>
      </c>
      <c r="J2596">
        <v>71.300003000000004</v>
      </c>
      <c r="K2596">
        <v>0.68</v>
      </c>
      <c r="L2596">
        <v>218.39999399999999</v>
      </c>
      <c r="M2596">
        <v>91.164092999999994</v>
      </c>
      <c r="P2596">
        <v>66.800010999999998</v>
      </c>
      <c r="Q2596">
        <v>69.846671999999998</v>
      </c>
      <c r="R2596">
        <v>0.85666699999999996</v>
      </c>
      <c r="S2596">
        <v>207.759995</v>
      </c>
      <c r="T2596">
        <v>-1.9163589999999999</v>
      </c>
      <c r="U2596">
        <v>-9.2000119999999992</v>
      </c>
    </row>
    <row r="2597" spans="1:21">
      <c r="A2597">
        <v>12975</v>
      </c>
      <c r="B2597">
        <v>9</v>
      </c>
      <c r="C2597">
        <v>0</v>
      </c>
      <c r="D2597">
        <v>15</v>
      </c>
      <c r="F2597">
        <v>0</v>
      </c>
      <c r="G2597">
        <v>0</v>
      </c>
      <c r="H2597">
        <v>0</v>
      </c>
      <c r="I2597">
        <v>48</v>
      </c>
      <c r="J2597">
        <v>69.900002000000001</v>
      </c>
      <c r="K2597">
        <v>0.57999999999999996</v>
      </c>
      <c r="L2597">
        <v>266.39999399999999</v>
      </c>
      <c r="M2597">
        <v>92.989982999999995</v>
      </c>
      <c r="P2597">
        <v>55.519996999999996</v>
      </c>
      <c r="Q2597">
        <v>69.200005000000004</v>
      </c>
      <c r="R2597">
        <v>0.69466700000000003</v>
      </c>
      <c r="S2597">
        <v>263.279968</v>
      </c>
      <c r="T2597">
        <v>-0.96453100000000003</v>
      </c>
      <c r="U2597">
        <v>-7.519997</v>
      </c>
    </row>
    <row r="2598" spans="1:21">
      <c r="A2598">
        <v>12980</v>
      </c>
      <c r="B2598">
        <v>9</v>
      </c>
      <c r="C2598">
        <v>0</v>
      </c>
      <c r="D2598">
        <v>20</v>
      </c>
      <c r="F2598">
        <v>0</v>
      </c>
      <c r="G2598">
        <v>0</v>
      </c>
      <c r="H2598">
        <v>0</v>
      </c>
      <c r="I2598">
        <v>43.200001</v>
      </c>
      <c r="J2598">
        <v>68.599997999999999</v>
      </c>
      <c r="K2598">
        <v>0.55000000000000004</v>
      </c>
      <c r="L2598">
        <v>309.60000600000001</v>
      </c>
      <c r="M2598">
        <v>94.752189999999999</v>
      </c>
      <c r="P2598">
        <v>58.240001999999997</v>
      </c>
      <c r="Q2598">
        <v>68.779999000000004</v>
      </c>
      <c r="R2598">
        <v>0.75366699999999998</v>
      </c>
      <c r="S2598">
        <v>321.52001999999999</v>
      </c>
      <c r="T2598">
        <v>0.21990999999999999</v>
      </c>
      <c r="U2598">
        <v>-15.040001</v>
      </c>
    </row>
    <row r="2599" spans="1:21">
      <c r="A2599">
        <v>12985</v>
      </c>
      <c r="B2599">
        <v>9</v>
      </c>
      <c r="C2599">
        <v>0</v>
      </c>
      <c r="D2599">
        <v>25</v>
      </c>
      <c r="F2599">
        <v>0</v>
      </c>
      <c r="G2599">
        <v>0</v>
      </c>
      <c r="H2599">
        <v>0</v>
      </c>
      <c r="I2599">
        <v>40.799999</v>
      </c>
      <c r="J2599">
        <v>70.099997999999999</v>
      </c>
      <c r="K2599">
        <v>0.45</v>
      </c>
      <c r="L2599">
        <v>350.39999399999999</v>
      </c>
      <c r="M2599">
        <v>92.724677999999997</v>
      </c>
      <c r="P2599">
        <v>56.879997000000003</v>
      </c>
      <c r="Q2599">
        <v>68.476662000000005</v>
      </c>
      <c r="R2599">
        <v>0.74833300000000003</v>
      </c>
      <c r="S2599">
        <v>378.40002399999997</v>
      </c>
      <c r="T2599">
        <v>-2.2460559999999998</v>
      </c>
      <c r="U2599">
        <v>-16.079998</v>
      </c>
    </row>
    <row r="2600" spans="1:21">
      <c r="A2600">
        <v>12990</v>
      </c>
      <c r="B2600">
        <v>9</v>
      </c>
      <c r="C2600">
        <v>0</v>
      </c>
      <c r="D2600">
        <v>30</v>
      </c>
      <c r="F2600">
        <v>0</v>
      </c>
      <c r="G2600">
        <v>0</v>
      </c>
      <c r="H2600">
        <v>0</v>
      </c>
      <c r="I2600">
        <v>45.599997999999999</v>
      </c>
      <c r="J2600">
        <v>69.099997999999999</v>
      </c>
      <c r="K2600">
        <v>0.49</v>
      </c>
      <c r="L2600">
        <v>396</v>
      </c>
      <c r="M2600">
        <v>94.066574000000003</v>
      </c>
      <c r="P2600">
        <v>51.760005999999997</v>
      </c>
      <c r="Q2600">
        <v>67.866669000000002</v>
      </c>
      <c r="R2600">
        <v>0.67933299999999996</v>
      </c>
      <c r="S2600">
        <v>430.16000400000001</v>
      </c>
      <c r="T2600">
        <v>-1.7658</v>
      </c>
      <c r="U2600">
        <v>-6.1600070000000002</v>
      </c>
    </row>
    <row r="2601" spans="1:21">
      <c r="A2601">
        <v>12995</v>
      </c>
      <c r="B2601">
        <v>9</v>
      </c>
      <c r="C2601">
        <v>0</v>
      </c>
      <c r="D2601">
        <v>35</v>
      </c>
      <c r="F2601">
        <v>0</v>
      </c>
      <c r="G2601">
        <v>0</v>
      </c>
      <c r="H2601">
        <v>0</v>
      </c>
      <c r="I2601">
        <v>60</v>
      </c>
      <c r="J2601">
        <v>68.300003000000004</v>
      </c>
      <c r="K2601">
        <v>0.85</v>
      </c>
      <c r="L2601">
        <v>456</v>
      </c>
      <c r="M2601">
        <v>95.168373000000003</v>
      </c>
      <c r="P2601">
        <v>45.440005999999997</v>
      </c>
      <c r="Q2601">
        <v>67.500007999999994</v>
      </c>
      <c r="R2601">
        <v>0.62133300000000002</v>
      </c>
      <c r="S2601">
        <v>475.60000600000001</v>
      </c>
      <c r="T2601">
        <v>-1.2077260000000001</v>
      </c>
      <c r="U2601">
        <v>14.559994</v>
      </c>
    </row>
    <row r="2602" spans="1:21">
      <c r="A2602">
        <v>13000</v>
      </c>
      <c r="B2602">
        <v>9</v>
      </c>
      <c r="C2602">
        <v>0</v>
      </c>
      <c r="D2602">
        <v>40</v>
      </c>
      <c r="F2602">
        <v>0</v>
      </c>
      <c r="G2602">
        <v>0</v>
      </c>
      <c r="H2602">
        <v>0</v>
      </c>
      <c r="I2602">
        <v>48</v>
      </c>
      <c r="J2602">
        <v>68.099997999999999</v>
      </c>
      <c r="K2602">
        <v>0.52</v>
      </c>
      <c r="L2602">
        <v>504</v>
      </c>
      <c r="M2602">
        <v>95.447875999999994</v>
      </c>
      <c r="P2602">
        <v>50.159992000000003</v>
      </c>
      <c r="Q2602">
        <v>67.076667999999998</v>
      </c>
      <c r="R2602">
        <v>0.64366699999999999</v>
      </c>
      <c r="S2602">
        <v>525.76000999999997</v>
      </c>
      <c r="T2602">
        <v>-1.527069</v>
      </c>
      <c r="U2602">
        <v>-2.1599919999999999</v>
      </c>
    </row>
    <row r="2603" spans="1:21">
      <c r="A2603">
        <v>13005</v>
      </c>
      <c r="B2603">
        <v>9</v>
      </c>
      <c r="C2603">
        <v>0</v>
      </c>
      <c r="D2603">
        <v>45</v>
      </c>
      <c r="F2603">
        <v>0</v>
      </c>
      <c r="G2603">
        <v>0</v>
      </c>
      <c r="H2603">
        <v>0</v>
      </c>
      <c r="I2603">
        <v>38.400002000000001</v>
      </c>
      <c r="J2603">
        <v>67.5</v>
      </c>
      <c r="K2603">
        <v>0.6</v>
      </c>
      <c r="L2603">
        <v>542.40002400000003</v>
      </c>
      <c r="M2603">
        <v>96.296295000000001</v>
      </c>
      <c r="P2603">
        <v>44.559998</v>
      </c>
      <c r="Q2603">
        <v>66.743331999999995</v>
      </c>
      <c r="R2603">
        <v>0.58666700000000005</v>
      </c>
      <c r="S2603">
        <v>570.32000700000003</v>
      </c>
      <c r="T2603">
        <v>-1.158463</v>
      </c>
      <c r="U2603">
        <v>-6.1599959999999996</v>
      </c>
    </row>
    <row r="2604" spans="1:21">
      <c r="A2604">
        <v>13010</v>
      </c>
      <c r="B2604">
        <v>9</v>
      </c>
      <c r="C2604">
        <v>0</v>
      </c>
      <c r="D2604">
        <v>50</v>
      </c>
      <c r="F2604">
        <v>0</v>
      </c>
      <c r="G2604">
        <v>0</v>
      </c>
      <c r="H2604">
        <v>0</v>
      </c>
      <c r="I2604">
        <v>43.200001</v>
      </c>
      <c r="J2604">
        <v>68.099997999999999</v>
      </c>
      <c r="K2604">
        <v>0.45</v>
      </c>
      <c r="L2604">
        <v>585.60003700000004</v>
      </c>
      <c r="M2604">
        <v>95.447875999999994</v>
      </c>
      <c r="P2604">
        <v>42.480003000000004</v>
      </c>
      <c r="Q2604">
        <v>66.406670000000005</v>
      </c>
      <c r="R2604">
        <v>0.56699999999999995</v>
      </c>
      <c r="S2604">
        <v>612.79992700000003</v>
      </c>
      <c r="T2604">
        <v>-2.5070109999999999</v>
      </c>
      <c r="U2604">
        <v>0.719997</v>
      </c>
    </row>
    <row r="2605" spans="1:21">
      <c r="A2605">
        <v>13015</v>
      </c>
      <c r="B2605">
        <v>9</v>
      </c>
      <c r="C2605">
        <v>0</v>
      </c>
      <c r="D2605">
        <v>55</v>
      </c>
      <c r="F2605">
        <v>0</v>
      </c>
      <c r="G2605">
        <v>0</v>
      </c>
      <c r="H2605">
        <v>0</v>
      </c>
      <c r="I2605">
        <v>57.599997999999999</v>
      </c>
      <c r="J2605">
        <v>66.400002000000001</v>
      </c>
      <c r="K2605">
        <v>0.87</v>
      </c>
      <c r="L2605">
        <v>643.20001200000002</v>
      </c>
      <c r="M2605">
        <v>97.891563000000005</v>
      </c>
      <c r="P2605">
        <v>40.240001999999997</v>
      </c>
      <c r="Q2605">
        <v>66.146659999999997</v>
      </c>
      <c r="R2605">
        <v>0.54400000000000004</v>
      </c>
      <c r="S2605">
        <v>653.03991699999995</v>
      </c>
      <c r="T2605">
        <v>-0.45296500000000001</v>
      </c>
      <c r="U2605">
        <v>17.359997</v>
      </c>
    </row>
    <row r="2606" spans="1:21">
      <c r="A2606">
        <v>13020</v>
      </c>
      <c r="B2606">
        <v>9</v>
      </c>
      <c r="C2606">
        <v>1</v>
      </c>
      <c r="D2606">
        <v>0</v>
      </c>
      <c r="F2606">
        <v>0</v>
      </c>
      <c r="G2606">
        <v>0</v>
      </c>
      <c r="H2606">
        <v>0</v>
      </c>
      <c r="I2606">
        <v>48</v>
      </c>
      <c r="J2606">
        <v>65.5</v>
      </c>
      <c r="K2606">
        <v>0.69</v>
      </c>
      <c r="L2606">
        <v>691.20001200000002</v>
      </c>
      <c r="M2606">
        <v>99.236641000000006</v>
      </c>
      <c r="P2606">
        <v>38.640003</v>
      </c>
      <c r="Q2606">
        <v>65.636664999999994</v>
      </c>
      <c r="R2606">
        <v>0.53700000000000003</v>
      </c>
      <c r="S2606">
        <v>691.68005400000004</v>
      </c>
      <c r="T2606">
        <v>0.107475</v>
      </c>
      <c r="U2606">
        <v>9.3599969999999999</v>
      </c>
    </row>
    <row r="2607" spans="1:21">
      <c r="A2607">
        <v>13025</v>
      </c>
      <c r="B2607">
        <v>9</v>
      </c>
      <c r="C2607">
        <v>1</v>
      </c>
      <c r="D2607">
        <v>5</v>
      </c>
      <c r="F2607">
        <v>0</v>
      </c>
      <c r="G2607">
        <v>0</v>
      </c>
      <c r="H2607">
        <v>0</v>
      </c>
      <c r="I2607">
        <v>38.400002000000001</v>
      </c>
      <c r="J2607">
        <v>64.800003000000004</v>
      </c>
      <c r="K2607">
        <v>0.61</v>
      </c>
      <c r="L2607">
        <v>729.60003700000004</v>
      </c>
      <c r="M2607">
        <v>100.30864</v>
      </c>
      <c r="P2607">
        <v>38.079998000000003</v>
      </c>
      <c r="Q2607">
        <v>65.363342000000003</v>
      </c>
      <c r="R2607">
        <v>0.52700000000000002</v>
      </c>
      <c r="S2607">
        <v>729.76000999999997</v>
      </c>
      <c r="T2607">
        <v>0.75881200000000004</v>
      </c>
      <c r="U2607">
        <v>0.32000400000000001</v>
      </c>
    </row>
    <row r="2608" spans="1:21">
      <c r="A2608">
        <v>13030</v>
      </c>
      <c r="B2608">
        <v>9</v>
      </c>
      <c r="C2608">
        <v>1</v>
      </c>
      <c r="D2608">
        <v>10</v>
      </c>
      <c r="F2608">
        <v>0</v>
      </c>
      <c r="G2608">
        <v>0</v>
      </c>
      <c r="H2608">
        <v>0</v>
      </c>
      <c r="I2608">
        <v>38.400002000000001</v>
      </c>
      <c r="J2608">
        <v>65.5</v>
      </c>
      <c r="K2608">
        <v>0.59</v>
      </c>
      <c r="L2608">
        <v>768.00006099999996</v>
      </c>
      <c r="M2608">
        <v>99.236641000000006</v>
      </c>
      <c r="P2608">
        <v>36.960003</v>
      </c>
      <c r="Q2608">
        <v>64.920006000000001</v>
      </c>
      <c r="R2608">
        <v>0.54500000000000004</v>
      </c>
      <c r="S2608">
        <v>766.71997099999999</v>
      </c>
      <c r="T2608">
        <v>-1.039474</v>
      </c>
      <c r="U2608">
        <v>1.439999</v>
      </c>
    </row>
    <row r="2609" spans="1:21">
      <c r="A2609">
        <v>13035</v>
      </c>
      <c r="B2609">
        <v>9</v>
      </c>
      <c r="C2609">
        <v>1</v>
      </c>
      <c r="D2609">
        <v>15</v>
      </c>
      <c r="F2609">
        <v>0</v>
      </c>
      <c r="G2609">
        <v>0</v>
      </c>
      <c r="H2609">
        <v>0</v>
      </c>
      <c r="I2609">
        <v>21.6</v>
      </c>
      <c r="J2609">
        <v>65.5</v>
      </c>
      <c r="K2609">
        <v>0.27</v>
      </c>
      <c r="L2609">
        <v>789.60003700000004</v>
      </c>
      <c r="M2609">
        <v>99.236641000000006</v>
      </c>
      <c r="P2609">
        <v>32.000003999999997</v>
      </c>
      <c r="Q2609">
        <v>65.013321000000005</v>
      </c>
      <c r="R2609">
        <v>0.465667</v>
      </c>
      <c r="S2609">
        <v>798.71997099999999</v>
      </c>
      <c r="T2609">
        <v>-0.87937900000000002</v>
      </c>
      <c r="U2609">
        <v>-10.400003</v>
      </c>
    </row>
    <row r="2610" spans="1:21">
      <c r="A2610">
        <v>13040</v>
      </c>
      <c r="B2610">
        <v>9</v>
      </c>
      <c r="C2610">
        <v>1</v>
      </c>
      <c r="D2610">
        <v>20</v>
      </c>
      <c r="F2610">
        <v>0</v>
      </c>
      <c r="G2610">
        <v>0</v>
      </c>
      <c r="H2610">
        <v>0</v>
      </c>
      <c r="I2610">
        <v>21.6</v>
      </c>
      <c r="J2610">
        <v>64.400002000000001</v>
      </c>
      <c r="K2610">
        <v>0.35</v>
      </c>
      <c r="L2610">
        <v>811.20001200000002</v>
      </c>
      <c r="M2610">
        <v>100.93167099999999</v>
      </c>
      <c r="P2610">
        <v>31.760002</v>
      </c>
      <c r="Q2610">
        <v>64.419998000000007</v>
      </c>
      <c r="R2610">
        <v>0.46</v>
      </c>
      <c r="S2610">
        <v>830.48004200000003</v>
      </c>
      <c r="T2610">
        <v>-0.156754</v>
      </c>
      <c r="U2610">
        <v>-10.160002</v>
      </c>
    </row>
    <row r="2611" spans="1:21">
      <c r="A2611">
        <v>13045</v>
      </c>
      <c r="B2611">
        <v>9</v>
      </c>
      <c r="C2611">
        <v>1</v>
      </c>
      <c r="D2611">
        <v>25</v>
      </c>
      <c r="F2611">
        <v>0</v>
      </c>
      <c r="G2611">
        <v>0</v>
      </c>
      <c r="H2611">
        <v>0</v>
      </c>
      <c r="I2611">
        <v>48</v>
      </c>
      <c r="J2611">
        <v>63.200001</v>
      </c>
      <c r="K2611">
        <v>0.67</v>
      </c>
      <c r="L2611">
        <v>859.20001200000002</v>
      </c>
      <c r="M2611">
        <v>102.848099</v>
      </c>
      <c r="P2611">
        <v>32.720005</v>
      </c>
      <c r="Q2611">
        <v>63.77</v>
      </c>
      <c r="R2611">
        <v>0.45233299999999999</v>
      </c>
      <c r="S2611">
        <v>863.20001200000002</v>
      </c>
      <c r="T2611">
        <v>0.70703099999999997</v>
      </c>
      <c r="U2611">
        <v>15.279995</v>
      </c>
    </row>
    <row r="2612" spans="1:21">
      <c r="A2612">
        <v>13050</v>
      </c>
      <c r="B2612">
        <v>9</v>
      </c>
      <c r="C2612">
        <v>1</v>
      </c>
      <c r="D2612">
        <v>30</v>
      </c>
      <c r="F2612">
        <v>0</v>
      </c>
      <c r="G2612">
        <v>0</v>
      </c>
      <c r="H2612">
        <v>0</v>
      </c>
      <c r="I2612">
        <v>38.400002000000001</v>
      </c>
      <c r="J2612">
        <v>64.300003000000004</v>
      </c>
      <c r="K2612">
        <v>0.43</v>
      </c>
      <c r="L2612">
        <v>897.60003700000004</v>
      </c>
      <c r="M2612">
        <v>101.088646</v>
      </c>
      <c r="P2612">
        <v>32.799999</v>
      </c>
      <c r="Q2612">
        <v>63.626658999999997</v>
      </c>
      <c r="R2612">
        <v>0.48666700000000002</v>
      </c>
      <c r="S2612">
        <v>896.00006099999996</v>
      </c>
      <c r="T2612">
        <v>-1.284599</v>
      </c>
      <c r="U2612">
        <v>5.6000019999999999</v>
      </c>
    </row>
    <row r="2613" spans="1:21">
      <c r="A2613">
        <v>13055</v>
      </c>
      <c r="B2613">
        <v>9</v>
      </c>
      <c r="C2613">
        <v>1</v>
      </c>
      <c r="D2613">
        <v>35</v>
      </c>
      <c r="F2613">
        <v>0</v>
      </c>
      <c r="G2613">
        <v>0</v>
      </c>
      <c r="H2613">
        <v>0</v>
      </c>
      <c r="I2613">
        <v>38.400002000000001</v>
      </c>
      <c r="J2613">
        <v>61.200001</v>
      </c>
      <c r="K2613">
        <v>0.57999999999999996</v>
      </c>
      <c r="L2613">
        <v>936.00006099999996</v>
      </c>
      <c r="M2613">
        <v>106.209152</v>
      </c>
      <c r="P2613">
        <v>34.240001999999997</v>
      </c>
      <c r="Q2613">
        <v>63.440002</v>
      </c>
      <c r="R2613">
        <v>0.5</v>
      </c>
      <c r="S2613">
        <v>930.23999000000003</v>
      </c>
      <c r="T2613">
        <v>3.4844059999999999</v>
      </c>
      <c r="U2613">
        <v>4.16</v>
      </c>
    </row>
    <row r="2614" spans="1:21">
      <c r="A2614">
        <v>13060</v>
      </c>
      <c r="B2614">
        <v>9</v>
      </c>
      <c r="C2614">
        <v>1</v>
      </c>
      <c r="D2614">
        <v>40</v>
      </c>
      <c r="F2614">
        <v>0</v>
      </c>
      <c r="G2614">
        <v>0</v>
      </c>
      <c r="H2614">
        <v>0</v>
      </c>
      <c r="I2614">
        <v>28.799999</v>
      </c>
      <c r="J2614">
        <v>63.700001</v>
      </c>
      <c r="K2614">
        <v>0.42</v>
      </c>
      <c r="L2614">
        <v>964.80004899999994</v>
      </c>
      <c r="M2614">
        <v>102.040817</v>
      </c>
      <c r="P2614">
        <v>28.799999</v>
      </c>
      <c r="Q2614">
        <v>63.603329000000002</v>
      </c>
      <c r="R2614">
        <v>0.405057</v>
      </c>
      <c r="S2614">
        <v>959.04010000000005</v>
      </c>
      <c r="T2614">
        <v>-0.41575600000000001</v>
      </c>
      <c r="U2614">
        <v>0</v>
      </c>
    </row>
    <row r="2615" spans="1:21">
      <c r="A2615">
        <v>13065</v>
      </c>
      <c r="B2615">
        <v>9</v>
      </c>
      <c r="C2615">
        <v>1</v>
      </c>
      <c r="D2615">
        <v>45</v>
      </c>
      <c r="F2615">
        <v>0</v>
      </c>
      <c r="G2615">
        <v>0</v>
      </c>
      <c r="H2615">
        <v>0</v>
      </c>
      <c r="I2615">
        <v>48</v>
      </c>
      <c r="J2615">
        <v>62.599997999999999</v>
      </c>
      <c r="K2615">
        <v>0.63</v>
      </c>
      <c r="L2615">
        <v>1012.8000489999999</v>
      </c>
      <c r="M2615">
        <v>103.83387</v>
      </c>
      <c r="P2615">
        <v>31.040002999999999</v>
      </c>
      <c r="Q2615">
        <v>63.053328999999998</v>
      </c>
      <c r="R2615">
        <v>0.42966700000000002</v>
      </c>
      <c r="S2615">
        <v>990.080017</v>
      </c>
      <c r="T2615">
        <v>0.53137999999999996</v>
      </c>
      <c r="U2615">
        <v>16.959997000000001</v>
      </c>
    </row>
    <row r="2616" spans="1:21">
      <c r="A2616">
        <v>13070</v>
      </c>
      <c r="B2616">
        <v>9</v>
      </c>
      <c r="C2616">
        <v>1</v>
      </c>
      <c r="D2616">
        <v>50</v>
      </c>
      <c r="F2616">
        <v>0</v>
      </c>
      <c r="G2616">
        <v>0</v>
      </c>
      <c r="H2616">
        <v>0</v>
      </c>
      <c r="I2616">
        <v>28.799999</v>
      </c>
      <c r="J2616">
        <v>61.700001</v>
      </c>
      <c r="K2616">
        <v>0.38</v>
      </c>
      <c r="L2616">
        <v>1041.6000979999999</v>
      </c>
      <c r="M2616">
        <v>105.348457</v>
      </c>
      <c r="P2616">
        <v>29.599997999999999</v>
      </c>
      <c r="Q2616">
        <v>62.933334000000002</v>
      </c>
      <c r="R2616">
        <v>0.42799999999999999</v>
      </c>
      <c r="S2616">
        <v>1019.680115</v>
      </c>
      <c r="T2616">
        <v>1.832916</v>
      </c>
      <c r="U2616">
        <v>-0.79999900000000002</v>
      </c>
    </row>
    <row r="2617" spans="1:21">
      <c r="A2617">
        <v>13075</v>
      </c>
      <c r="B2617">
        <v>9</v>
      </c>
      <c r="C2617">
        <v>1</v>
      </c>
      <c r="D2617">
        <v>55</v>
      </c>
      <c r="F2617">
        <v>0</v>
      </c>
      <c r="G2617">
        <v>0</v>
      </c>
      <c r="H2617">
        <v>0</v>
      </c>
      <c r="I2617">
        <v>33.599997999999999</v>
      </c>
      <c r="J2617">
        <v>62.5</v>
      </c>
      <c r="K2617">
        <v>0.51</v>
      </c>
      <c r="L2617">
        <v>1075.200073</v>
      </c>
      <c r="M2617">
        <v>104</v>
      </c>
      <c r="P2617">
        <v>26.400002000000001</v>
      </c>
      <c r="Q2617">
        <v>62.796669000000001</v>
      </c>
      <c r="R2617">
        <v>0.38300899999999999</v>
      </c>
      <c r="S2617">
        <v>1046.080078</v>
      </c>
      <c r="T2617">
        <v>0.22345699999999999</v>
      </c>
      <c r="U2617">
        <v>7.1999969999999998</v>
      </c>
    </row>
    <row r="2618" spans="1:21">
      <c r="A2618">
        <v>13080</v>
      </c>
      <c r="B2618">
        <v>9</v>
      </c>
      <c r="C2618">
        <v>2</v>
      </c>
      <c r="D2618">
        <v>0</v>
      </c>
      <c r="F2618">
        <v>0</v>
      </c>
      <c r="G2618">
        <v>0</v>
      </c>
      <c r="H2618">
        <v>0</v>
      </c>
      <c r="I2618">
        <v>31.200001</v>
      </c>
      <c r="J2618">
        <v>63</v>
      </c>
      <c r="K2618">
        <v>0.41</v>
      </c>
      <c r="L2618">
        <v>1106.400024</v>
      </c>
      <c r="M2618">
        <v>103.174606</v>
      </c>
      <c r="P2618">
        <v>26.399996000000002</v>
      </c>
      <c r="Q2618">
        <v>62.929996000000003</v>
      </c>
      <c r="R2618">
        <v>0.36699999999999999</v>
      </c>
      <c r="S2618">
        <v>1072.4799800000001</v>
      </c>
      <c r="T2618">
        <v>-0.339951</v>
      </c>
      <c r="U2618">
        <v>4.8000049999999996</v>
      </c>
    </row>
    <row r="2619" spans="1:21">
      <c r="A2619">
        <v>13085</v>
      </c>
      <c r="B2619">
        <v>9</v>
      </c>
      <c r="C2619">
        <v>2</v>
      </c>
      <c r="D2619">
        <v>5</v>
      </c>
      <c r="F2619">
        <v>0</v>
      </c>
      <c r="G2619">
        <v>0</v>
      </c>
      <c r="H2619">
        <v>0</v>
      </c>
      <c r="I2619">
        <v>36</v>
      </c>
      <c r="J2619">
        <v>61.200001</v>
      </c>
      <c r="K2619">
        <v>0.55000000000000004</v>
      </c>
      <c r="L2619">
        <v>1142.400024</v>
      </c>
      <c r="M2619">
        <v>106.209152</v>
      </c>
      <c r="P2619">
        <v>28.320001999999999</v>
      </c>
      <c r="Q2619">
        <v>63.203335000000003</v>
      </c>
      <c r="R2619">
        <v>0.402333</v>
      </c>
      <c r="S2619">
        <v>1100.8000489999999</v>
      </c>
      <c r="T2619">
        <v>3.1538620000000002</v>
      </c>
      <c r="U2619">
        <v>7.6799980000000003</v>
      </c>
    </row>
    <row r="2620" spans="1:21">
      <c r="A2620">
        <v>13090</v>
      </c>
      <c r="B2620">
        <v>9</v>
      </c>
      <c r="C2620">
        <v>2</v>
      </c>
      <c r="D2620">
        <v>10</v>
      </c>
      <c r="F2620">
        <v>0</v>
      </c>
      <c r="G2620">
        <v>0</v>
      </c>
      <c r="H2620">
        <v>0</v>
      </c>
      <c r="I2620">
        <v>36</v>
      </c>
      <c r="J2620">
        <v>62.299999</v>
      </c>
      <c r="K2620">
        <v>0.53</v>
      </c>
      <c r="L2620">
        <v>1178.400024</v>
      </c>
      <c r="M2620">
        <v>104.33387</v>
      </c>
      <c r="P2620">
        <v>29.440002</v>
      </c>
      <c r="Q2620">
        <v>62.696663000000001</v>
      </c>
      <c r="R2620">
        <v>0.43733300000000003</v>
      </c>
      <c r="S2620">
        <v>1130.23999</v>
      </c>
      <c r="T2620">
        <v>0.44284099999999998</v>
      </c>
      <c r="U2620">
        <v>6.5599980000000002</v>
      </c>
    </row>
    <row r="2621" spans="1:21">
      <c r="A2621">
        <v>13095</v>
      </c>
      <c r="B2621">
        <v>9</v>
      </c>
      <c r="C2621">
        <v>2</v>
      </c>
      <c r="D2621">
        <v>15</v>
      </c>
      <c r="F2621">
        <v>0</v>
      </c>
      <c r="G2621">
        <v>0</v>
      </c>
      <c r="H2621">
        <v>0</v>
      </c>
      <c r="I2621">
        <v>36</v>
      </c>
      <c r="J2621">
        <v>60.299999</v>
      </c>
      <c r="K2621">
        <v>0.44</v>
      </c>
      <c r="L2621">
        <v>1214.400024</v>
      </c>
      <c r="M2621">
        <v>107.794365</v>
      </c>
      <c r="P2621">
        <v>32.560001</v>
      </c>
      <c r="Q2621">
        <v>63.299995000000003</v>
      </c>
      <c r="R2621">
        <v>0.46500000000000002</v>
      </c>
      <c r="S2621">
        <v>1162.8000489999999</v>
      </c>
      <c r="T2621">
        <v>4.8943019999999997</v>
      </c>
      <c r="U2621">
        <v>3.4399989999999998</v>
      </c>
    </row>
    <row r="2622" spans="1:21">
      <c r="A2622">
        <v>13100</v>
      </c>
      <c r="B2622">
        <v>9</v>
      </c>
      <c r="C2622">
        <v>2</v>
      </c>
      <c r="D2622">
        <v>20</v>
      </c>
      <c r="F2622">
        <v>0</v>
      </c>
      <c r="G2622">
        <v>0</v>
      </c>
      <c r="H2622">
        <v>0</v>
      </c>
      <c r="I2622">
        <v>31.200001</v>
      </c>
      <c r="J2622">
        <v>61.700001</v>
      </c>
      <c r="K2622">
        <v>0.45</v>
      </c>
      <c r="L2622">
        <v>1245.599976</v>
      </c>
      <c r="M2622">
        <v>105.348457</v>
      </c>
      <c r="P2622">
        <v>31.679995999999999</v>
      </c>
      <c r="Q2622">
        <v>62.393329999999999</v>
      </c>
      <c r="R2622">
        <v>0.467667</v>
      </c>
      <c r="S2622">
        <v>1194.480225</v>
      </c>
      <c r="T2622">
        <v>0.97463999999999995</v>
      </c>
      <c r="U2622">
        <v>-0.47999599999999998</v>
      </c>
    </row>
    <row r="2623" spans="1:21">
      <c r="A2623">
        <v>13105</v>
      </c>
      <c r="B2623">
        <v>9</v>
      </c>
      <c r="C2623">
        <v>2</v>
      </c>
      <c r="D2623">
        <v>25</v>
      </c>
      <c r="F2623">
        <v>0</v>
      </c>
      <c r="G2623">
        <v>0</v>
      </c>
      <c r="H2623">
        <v>0</v>
      </c>
      <c r="I2623">
        <v>48</v>
      </c>
      <c r="J2623">
        <v>61.700001</v>
      </c>
      <c r="K2623">
        <v>0.69</v>
      </c>
      <c r="L2623">
        <v>1293.599976</v>
      </c>
      <c r="M2623">
        <v>105.348457</v>
      </c>
      <c r="P2623">
        <v>32.959999000000003</v>
      </c>
      <c r="Q2623">
        <v>61.793334999999999</v>
      </c>
      <c r="R2623">
        <v>0.54066700000000001</v>
      </c>
      <c r="S2623">
        <v>1227.4399410000001</v>
      </c>
      <c r="T2623">
        <v>-7.0313000000000001E-2</v>
      </c>
      <c r="U2623">
        <v>15.040001</v>
      </c>
    </row>
    <row r="2624" spans="1:21">
      <c r="A2624">
        <v>13110</v>
      </c>
      <c r="B2624">
        <v>9</v>
      </c>
      <c r="C2624">
        <v>2</v>
      </c>
      <c r="D2624">
        <v>30</v>
      </c>
      <c r="F2624">
        <v>0</v>
      </c>
      <c r="G2624">
        <v>0</v>
      </c>
      <c r="H2624">
        <v>0</v>
      </c>
      <c r="I2624">
        <v>43.200001</v>
      </c>
      <c r="J2624">
        <v>60.099997999999999</v>
      </c>
      <c r="K2624">
        <v>0.67</v>
      </c>
      <c r="L2624">
        <v>1336.799927</v>
      </c>
      <c r="M2624">
        <v>108.15308400000001</v>
      </c>
      <c r="P2624">
        <v>35.919998</v>
      </c>
      <c r="Q2624">
        <v>61.553325999999998</v>
      </c>
      <c r="R2624">
        <v>0.56499999999999995</v>
      </c>
      <c r="S2624">
        <v>1263.3599850000001</v>
      </c>
      <c r="T2624">
        <v>2.2901690000000001</v>
      </c>
      <c r="U2624">
        <v>7.2800029999999998</v>
      </c>
    </row>
    <row r="2625" spans="1:21">
      <c r="A2625">
        <v>13115</v>
      </c>
      <c r="B2625">
        <v>9</v>
      </c>
      <c r="C2625">
        <v>2</v>
      </c>
      <c r="D2625">
        <v>35</v>
      </c>
      <c r="F2625">
        <v>0</v>
      </c>
      <c r="G2625">
        <v>0</v>
      </c>
      <c r="H2625">
        <v>0</v>
      </c>
      <c r="I2625">
        <v>24</v>
      </c>
      <c r="J2625">
        <v>64.800003000000004</v>
      </c>
      <c r="K2625">
        <v>0.24</v>
      </c>
      <c r="L2625">
        <v>1360.799927</v>
      </c>
      <c r="M2625">
        <v>100.30864</v>
      </c>
      <c r="P2625">
        <v>31.359995000000001</v>
      </c>
      <c r="Q2625">
        <v>61.266663000000001</v>
      </c>
      <c r="R2625">
        <v>0.46033299999999999</v>
      </c>
      <c r="S2625">
        <v>1294.7202150000001</v>
      </c>
      <c r="T2625">
        <v>-6.0876239999999999</v>
      </c>
      <c r="U2625">
        <v>-7.3599949999999996</v>
      </c>
    </row>
    <row r="2626" spans="1:21">
      <c r="A2626">
        <v>13120</v>
      </c>
      <c r="B2626">
        <v>9</v>
      </c>
      <c r="C2626">
        <v>2</v>
      </c>
      <c r="D2626">
        <v>40</v>
      </c>
      <c r="F2626">
        <v>0</v>
      </c>
      <c r="G2626">
        <v>0</v>
      </c>
      <c r="H2626">
        <v>0</v>
      </c>
      <c r="I2626">
        <v>48</v>
      </c>
      <c r="J2626">
        <v>59.599997999999999</v>
      </c>
      <c r="K2626">
        <v>0.85</v>
      </c>
      <c r="L2626">
        <v>1408.799927</v>
      </c>
      <c r="M2626">
        <v>109.060402</v>
      </c>
      <c r="P2626">
        <v>30.559998</v>
      </c>
      <c r="Q2626">
        <v>61.619995000000003</v>
      </c>
      <c r="R2626">
        <v>0.471667</v>
      </c>
      <c r="S2626">
        <v>1325.2799070000001</v>
      </c>
      <c r="T2626">
        <v>3.2293319999999999</v>
      </c>
      <c r="U2626">
        <v>17.440002</v>
      </c>
    </row>
    <row r="2627" spans="1:21">
      <c r="A2627">
        <v>13125</v>
      </c>
      <c r="B2627">
        <v>9</v>
      </c>
      <c r="C2627">
        <v>2</v>
      </c>
      <c r="D2627">
        <v>45</v>
      </c>
      <c r="F2627">
        <v>0</v>
      </c>
      <c r="G2627">
        <v>0</v>
      </c>
      <c r="H2627">
        <v>0</v>
      </c>
      <c r="I2627">
        <v>31.200001</v>
      </c>
      <c r="J2627">
        <v>59.299999</v>
      </c>
      <c r="K2627">
        <v>0.33</v>
      </c>
      <c r="L2627">
        <v>1439.9998780000001</v>
      </c>
      <c r="M2627">
        <v>109.612144</v>
      </c>
      <c r="P2627">
        <v>33.520000000000003</v>
      </c>
      <c r="Q2627">
        <v>61.470005</v>
      </c>
      <c r="R2627">
        <v>0.49333300000000002</v>
      </c>
      <c r="S2627">
        <v>1358.8000489999999</v>
      </c>
      <c r="T2627">
        <v>3.6267550000000002</v>
      </c>
      <c r="U2627">
        <v>-2.3199999999999998</v>
      </c>
    </row>
    <row r="2628" spans="1:21">
      <c r="A2628">
        <v>13130</v>
      </c>
      <c r="B2628">
        <v>9</v>
      </c>
      <c r="C2628">
        <v>2</v>
      </c>
      <c r="D2628">
        <v>50</v>
      </c>
      <c r="F2628">
        <v>0</v>
      </c>
      <c r="G2628">
        <v>0</v>
      </c>
      <c r="H2628">
        <v>0</v>
      </c>
      <c r="I2628">
        <v>43.200001</v>
      </c>
      <c r="J2628">
        <v>58.799999</v>
      </c>
      <c r="K2628">
        <v>0.71</v>
      </c>
      <c r="L2628">
        <v>1483.1998289999999</v>
      </c>
      <c r="M2628">
        <v>110.54422</v>
      </c>
      <c r="P2628">
        <v>32.720005</v>
      </c>
      <c r="Q2628">
        <v>60.349995</v>
      </c>
      <c r="R2628">
        <v>0.47633300000000001</v>
      </c>
      <c r="S2628">
        <v>1391.5201420000001</v>
      </c>
      <c r="T2628">
        <v>2.506866</v>
      </c>
      <c r="U2628">
        <v>10.479996</v>
      </c>
    </row>
    <row r="2629" spans="1:21">
      <c r="A2629">
        <v>13135</v>
      </c>
      <c r="B2629">
        <v>9</v>
      </c>
      <c r="C2629">
        <v>2</v>
      </c>
      <c r="D2629">
        <v>55</v>
      </c>
      <c r="F2629">
        <v>0</v>
      </c>
      <c r="G2629">
        <v>0</v>
      </c>
      <c r="H2629">
        <v>0</v>
      </c>
      <c r="I2629">
        <v>38.400002000000001</v>
      </c>
      <c r="J2629">
        <v>62.200001</v>
      </c>
      <c r="K2629">
        <v>0.51</v>
      </c>
      <c r="L2629">
        <v>1521.5998540000001</v>
      </c>
      <c r="M2629">
        <v>104.50161</v>
      </c>
      <c r="P2629">
        <v>32.879997000000003</v>
      </c>
      <c r="Q2629">
        <v>60.533329000000002</v>
      </c>
      <c r="R2629">
        <v>0.48966700000000002</v>
      </c>
      <c r="S2629">
        <v>1424.400024</v>
      </c>
      <c r="T2629">
        <v>-3.1804350000000001</v>
      </c>
      <c r="U2629">
        <v>5.5200040000000001</v>
      </c>
    </row>
    <row r="2630" spans="1:21">
      <c r="A2630">
        <v>13140</v>
      </c>
      <c r="B2630">
        <v>9</v>
      </c>
      <c r="C2630">
        <v>3</v>
      </c>
      <c r="D2630">
        <v>0</v>
      </c>
      <c r="F2630">
        <v>0</v>
      </c>
      <c r="G2630">
        <v>0</v>
      </c>
      <c r="H2630">
        <v>0</v>
      </c>
      <c r="I2630">
        <v>40.799999</v>
      </c>
      <c r="J2630">
        <v>58.200001</v>
      </c>
      <c r="K2630">
        <v>0.6</v>
      </c>
      <c r="L2630">
        <v>1562.3999020000001</v>
      </c>
      <c r="M2630">
        <v>111.683846</v>
      </c>
      <c r="P2630">
        <v>31.68</v>
      </c>
      <c r="Q2630">
        <v>60.850002000000003</v>
      </c>
      <c r="R2630">
        <v>0.47099999999999997</v>
      </c>
      <c r="S2630">
        <v>1456.079956</v>
      </c>
      <c r="T2630">
        <v>4.5435030000000003</v>
      </c>
      <c r="U2630">
        <v>9.119999</v>
      </c>
    </row>
    <row r="2631" spans="1:21">
      <c r="A2631">
        <v>13145</v>
      </c>
      <c r="B2631">
        <v>9</v>
      </c>
      <c r="C2631">
        <v>3</v>
      </c>
      <c r="D2631">
        <v>5</v>
      </c>
      <c r="F2631">
        <v>0</v>
      </c>
      <c r="G2631">
        <v>0</v>
      </c>
      <c r="H2631">
        <v>0</v>
      </c>
      <c r="I2631">
        <v>24</v>
      </c>
      <c r="J2631">
        <v>56.400002000000001</v>
      </c>
      <c r="K2631">
        <v>0.35</v>
      </c>
      <c r="L2631">
        <v>1586.3999020000001</v>
      </c>
      <c r="M2631">
        <v>115.248222</v>
      </c>
      <c r="P2631">
        <v>30.799999</v>
      </c>
      <c r="Q2631">
        <v>60.646664000000001</v>
      </c>
      <c r="R2631">
        <v>0.45655600000000002</v>
      </c>
      <c r="S2631">
        <v>1486.8801269999999</v>
      </c>
      <c r="T2631">
        <v>7.7962340000000001</v>
      </c>
      <c r="U2631">
        <v>-6.7999989999999997</v>
      </c>
    </row>
    <row r="2632" spans="1:21">
      <c r="A2632">
        <v>13150</v>
      </c>
      <c r="B2632">
        <v>9</v>
      </c>
      <c r="C2632">
        <v>3</v>
      </c>
      <c r="D2632">
        <v>10</v>
      </c>
      <c r="F2632">
        <v>0</v>
      </c>
      <c r="G2632">
        <v>0</v>
      </c>
      <c r="H2632">
        <v>0</v>
      </c>
      <c r="I2632">
        <v>33.599997999999999</v>
      </c>
      <c r="J2632">
        <v>59.900002000000001</v>
      </c>
      <c r="K2632">
        <v>0.46</v>
      </c>
      <c r="L2632">
        <v>1619.9998780000001</v>
      </c>
      <c r="M2632">
        <v>108.514191</v>
      </c>
      <c r="P2632">
        <v>28.559999000000001</v>
      </c>
      <c r="Q2632">
        <v>60.553333000000002</v>
      </c>
      <c r="R2632">
        <v>0.425423</v>
      </c>
      <c r="S2632">
        <v>1515.440063</v>
      </c>
      <c r="T2632">
        <v>0.71318099999999995</v>
      </c>
      <c r="U2632">
        <v>5.0399989999999999</v>
      </c>
    </row>
    <row r="2633" spans="1:21">
      <c r="A2633">
        <v>13155</v>
      </c>
      <c r="B2633">
        <v>9</v>
      </c>
      <c r="C2633">
        <v>3</v>
      </c>
      <c r="D2633">
        <v>15</v>
      </c>
      <c r="F2633">
        <v>0</v>
      </c>
      <c r="G2633">
        <v>0</v>
      </c>
      <c r="H2633">
        <v>0</v>
      </c>
      <c r="I2633">
        <v>55.200001</v>
      </c>
      <c r="J2633">
        <v>62.5</v>
      </c>
      <c r="K2633">
        <v>0.68</v>
      </c>
      <c r="L2633">
        <v>1675.1998289999999</v>
      </c>
      <c r="M2633">
        <v>104</v>
      </c>
      <c r="P2633">
        <v>22.320001999999999</v>
      </c>
      <c r="Q2633">
        <v>61.436661000000001</v>
      </c>
      <c r="R2633">
        <v>0.32103599999999999</v>
      </c>
      <c r="S2633">
        <v>1537.7601320000001</v>
      </c>
      <c r="T2633">
        <v>-2.0550989999999998</v>
      </c>
      <c r="U2633">
        <v>32.879998999999998</v>
      </c>
    </row>
    <row r="2634" spans="1:21">
      <c r="A2634">
        <v>13160</v>
      </c>
      <c r="B2634">
        <v>9</v>
      </c>
      <c r="C2634">
        <v>3</v>
      </c>
      <c r="D2634">
        <v>20</v>
      </c>
      <c r="F2634">
        <v>0</v>
      </c>
      <c r="G2634">
        <v>0</v>
      </c>
      <c r="H2634">
        <v>0</v>
      </c>
      <c r="I2634">
        <v>43.200001</v>
      </c>
      <c r="J2634">
        <v>59.599997999999999</v>
      </c>
      <c r="K2634">
        <v>0.62</v>
      </c>
      <c r="L2634">
        <v>1718.39978</v>
      </c>
      <c r="M2634">
        <v>109.060402</v>
      </c>
      <c r="P2634">
        <v>20.559999000000001</v>
      </c>
      <c r="Q2634">
        <v>61.359993000000003</v>
      </c>
      <c r="R2634">
        <v>0.28658600000000001</v>
      </c>
      <c r="S2634">
        <v>1558.3201899999999</v>
      </c>
      <c r="T2634">
        <v>2.8218230000000002</v>
      </c>
      <c r="U2634">
        <v>22.640001000000002</v>
      </c>
    </row>
    <row r="2635" spans="1:21">
      <c r="A2635">
        <v>13165</v>
      </c>
      <c r="B2635">
        <v>9</v>
      </c>
      <c r="C2635">
        <v>3</v>
      </c>
      <c r="D2635">
        <v>25</v>
      </c>
      <c r="F2635">
        <v>0</v>
      </c>
      <c r="G2635">
        <v>0</v>
      </c>
      <c r="H2635">
        <v>0</v>
      </c>
      <c r="I2635">
        <v>40.799999</v>
      </c>
      <c r="J2635">
        <v>60.200001</v>
      </c>
      <c r="K2635">
        <v>0.61</v>
      </c>
      <c r="L2635">
        <v>1759.1998289999999</v>
      </c>
      <c r="M2635">
        <v>107.97341900000001</v>
      </c>
      <c r="P2635">
        <v>18.880001</v>
      </c>
      <c r="Q2635">
        <v>62.346657</v>
      </c>
      <c r="R2635">
        <v>0.25666699999999998</v>
      </c>
      <c r="S2635">
        <v>1577.200073</v>
      </c>
      <c r="T2635">
        <v>3.5240860000000001</v>
      </c>
      <c r="U2635">
        <v>21.919998</v>
      </c>
    </row>
    <row r="2636" spans="1:21">
      <c r="A2636">
        <v>13170</v>
      </c>
      <c r="B2636">
        <v>9</v>
      </c>
      <c r="C2636">
        <v>3</v>
      </c>
      <c r="D2636">
        <v>30</v>
      </c>
      <c r="F2636">
        <v>0</v>
      </c>
      <c r="G2636">
        <v>0</v>
      </c>
      <c r="H2636">
        <v>0</v>
      </c>
      <c r="I2636">
        <v>40.799999</v>
      </c>
      <c r="J2636">
        <v>59.299999</v>
      </c>
      <c r="K2636">
        <v>0.7</v>
      </c>
      <c r="L2636">
        <v>1799.9998780000001</v>
      </c>
      <c r="M2636">
        <v>109.612144</v>
      </c>
      <c r="P2636">
        <v>14.16</v>
      </c>
      <c r="Q2636">
        <v>62.516666000000001</v>
      </c>
      <c r="R2636">
        <v>0.19600000000000001</v>
      </c>
      <c r="S2636">
        <v>1591.360107</v>
      </c>
      <c r="T2636">
        <v>5.4155879999999996</v>
      </c>
      <c r="U2636">
        <v>26.639999</v>
      </c>
    </row>
    <row r="2637" spans="1:21">
      <c r="A2637">
        <v>13175</v>
      </c>
      <c r="B2637">
        <v>9</v>
      </c>
      <c r="C2637">
        <v>3</v>
      </c>
      <c r="D2637">
        <v>35</v>
      </c>
      <c r="F2637">
        <v>0</v>
      </c>
      <c r="G2637">
        <v>0</v>
      </c>
      <c r="H2637">
        <v>0</v>
      </c>
      <c r="I2637">
        <v>57.599997999999999</v>
      </c>
      <c r="J2637">
        <v>60.299999</v>
      </c>
      <c r="K2637">
        <v>0.84</v>
      </c>
      <c r="L2637">
        <v>1857.5998540000001</v>
      </c>
      <c r="M2637">
        <v>107.794365</v>
      </c>
      <c r="P2637">
        <v>13.679999</v>
      </c>
      <c r="Q2637">
        <v>63.09</v>
      </c>
      <c r="R2637">
        <v>0.189</v>
      </c>
      <c r="S2637">
        <v>1605.0401609999999</v>
      </c>
      <c r="T2637">
        <v>4.5924990000000001</v>
      </c>
      <c r="U2637">
        <v>43.919998999999997</v>
      </c>
    </row>
    <row r="2638" spans="1:21">
      <c r="A2638">
        <v>13180</v>
      </c>
      <c r="B2638">
        <v>9</v>
      </c>
      <c r="C2638">
        <v>3</v>
      </c>
      <c r="D2638">
        <v>40</v>
      </c>
      <c r="F2638">
        <v>0</v>
      </c>
      <c r="G2638">
        <v>0</v>
      </c>
      <c r="H2638">
        <v>0</v>
      </c>
      <c r="I2638">
        <v>55.200001</v>
      </c>
      <c r="J2638">
        <v>60.299999</v>
      </c>
      <c r="K2638">
        <v>0.76</v>
      </c>
      <c r="L2638">
        <v>1912.7998050000001</v>
      </c>
      <c r="M2638">
        <v>107.794365</v>
      </c>
      <c r="P2638">
        <v>14.960001</v>
      </c>
      <c r="Q2638">
        <v>62.896664000000001</v>
      </c>
      <c r="R2638">
        <v>0.218333</v>
      </c>
      <c r="S2638">
        <v>1620.0002440000001</v>
      </c>
      <c r="T2638">
        <v>4.2928620000000004</v>
      </c>
      <c r="U2638">
        <v>40.24</v>
      </c>
    </row>
    <row r="2639" spans="1:21">
      <c r="A2639">
        <v>13185</v>
      </c>
      <c r="B2639">
        <v>9</v>
      </c>
      <c r="C2639">
        <v>3</v>
      </c>
      <c r="D2639">
        <v>45</v>
      </c>
      <c r="F2639">
        <v>0</v>
      </c>
      <c r="G2639">
        <v>0</v>
      </c>
      <c r="H2639">
        <v>0</v>
      </c>
      <c r="I2639">
        <v>21.6</v>
      </c>
      <c r="J2639">
        <v>63.900002000000001</v>
      </c>
      <c r="K2639">
        <v>0.23</v>
      </c>
      <c r="L2639">
        <v>1934.39978</v>
      </c>
      <c r="M2639">
        <v>101.721436</v>
      </c>
      <c r="P2639">
        <v>14.559998999999999</v>
      </c>
      <c r="Q2639">
        <v>62.986660000000001</v>
      </c>
      <c r="R2639">
        <v>0.187</v>
      </c>
      <c r="S2639">
        <v>1634.560303</v>
      </c>
      <c r="T2639">
        <v>-1.6404650000000001</v>
      </c>
      <c r="U2639">
        <v>7.0400010000000002</v>
      </c>
    </row>
    <row r="2640" spans="1:21">
      <c r="A2640">
        <v>13190</v>
      </c>
      <c r="B2640">
        <v>9</v>
      </c>
      <c r="C2640">
        <v>3</v>
      </c>
      <c r="D2640">
        <v>50</v>
      </c>
      <c r="F2640">
        <v>0</v>
      </c>
      <c r="G2640">
        <v>0</v>
      </c>
      <c r="H2640">
        <v>0</v>
      </c>
      <c r="I2640">
        <v>26.4</v>
      </c>
      <c r="J2640">
        <v>60</v>
      </c>
      <c r="K2640">
        <v>0.37</v>
      </c>
      <c r="L2640">
        <v>1960.7998050000001</v>
      </c>
      <c r="M2640">
        <v>108.333336</v>
      </c>
      <c r="P2640">
        <v>13.52</v>
      </c>
      <c r="Q2640">
        <v>62.526665000000001</v>
      </c>
      <c r="R2640">
        <v>0.18099999999999999</v>
      </c>
      <c r="S2640">
        <v>1648.080078</v>
      </c>
      <c r="T2640">
        <v>4.1729279999999997</v>
      </c>
      <c r="U2640">
        <v>12.879999</v>
      </c>
    </row>
    <row r="2641" spans="1:21">
      <c r="A2641">
        <v>13195</v>
      </c>
      <c r="B2641">
        <v>9</v>
      </c>
      <c r="C2641">
        <v>3</v>
      </c>
      <c r="D2641">
        <v>55</v>
      </c>
      <c r="F2641">
        <v>0</v>
      </c>
      <c r="G2641">
        <v>0</v>
      </c>
      <c r="H2641">
        <v>0</v>
      </c>
      <c r="I2641">
        <v>9.6</v>
      </c>
      <c r="J2641">
        <v>57.799999</v>
      </c>
      <c r="K2641">
        <v>0.15</v>
      </c>
      <c r="L2641">
        <v>1970.39978</v>
      </c>
      <c r="M2641">
        <v>112.456749</v>
      </c>
      <c r="P2641">
        <v>14.24</v>
      </c>
      <c r="Q2641">
        <v>62.726661999999997</v>
      </c>
      <c r="R2641">
        <v>0.21</v>
      </c>
      <c r="S2641">
        <v>1662.3201899999999</v>
      </c>
      <c r="T2641">
        <v>8.6360399999999995</v>
      </c>
      <c r="U2641">
        <v>-4.6399990000000004</v>
      </c>
    </row>
    <row r="2642" spans="1:21">
      <c r="A2642">
        <v>13200</v>
      </c>
      <c r="B2642">
        <v>9</v>
      </c>
      <c r="C2642">
        <v>4</v>
      </c>
      <c r="D2642">
        <v>0</v>
      </c>
      <c r="F2642">
        <v>0</v>
      </c>
      <c r="G2642">
        <v>0</v>
      </c>
      <c r="H2642">
        <v>0</v>
      </c>
      <c r="I2642">
        <v>0</v>
      </c>
      <c r="J2642">
        <v>61.200001</v>
      </c>
      <c r="K2642">
        <v>0</v>
      </c>
      <c r="L2642">
        <v>1970.39978</v>
      </c>
      <c r="M2642">
        <v>106.209152</v>
      </c>
      <c r="P2642">
        <v>20.239999999999998</v>
      </c>
      <c r="Q2642">
        <v>62.060001</v>
      </c>
      <c r="R2642">
        <v>0.297068</v>
      </c>
      <c r="S2642">
        <v>1682.5601810000001</v>
      </c>
      <c r="T2642">
        <v>1.245293</v>
      </c>
      <c r="U2642">
        <v>-20.239999999999998</v>
      </c>
    </row>
    <row r="2643" spans="1:21">
      <c r="A2643">
        <v>13205</v>
      </c>
      <c r="B2643">
        <v>9</v>
      </c>
      <c r="C2643">
        <v>4</v>
      </c>
      <c r="D2643">
        <v>5</v>
      </c>
      <c r="F2643">
        <v>0</v>
      </c>
      <c r="G2643">
        <v>0</v>
      </c>
      <c r="H2643">
        <v>0</v>
      </c>
      <c r="I2643">
        <v>0</v>
      </c>
      <c r="J2643">
        <v>61.200001</v>
      </c>
      <c r="K2643">
        <v>0</v>
      </c>
      <c r="L2643">
        <v>1970.39978</v>
      </c>
      <c r="M2643">
        <v>106.209152</v>
      </c>
      <c r="P2643">
        <v>38.960003</v>
      </c>
      <c r="Q2643">
        <v>63.030003000000001</v>
      </c>
      <c r="R2643">
        <v>0.51300000000000001</v>
      </c>
      <c r="S2643">
        <v>1721.5200199999999</v>
      </c>
      <c r="T2643">
        <v>2.910202</v>
      </c>
      <c r="U2643">
        <v>-38.960003</v>
      </c>
    </row>
    <row r="2644" spans="1:21">
      <c r="A2644">
        <v>13210</v>
      </c>
      <c r="B2644">
        <v>9</v>
      </c>
      <c r="C2644">
        <v>4</v>
      </c>
      <c r="D2644">
        <v>10</v>
      </c>
      <c r="F2644">
        <v>0</v>
      </c>
      <c r="G2644">
        <v>0</v>
      </c>
      <c r="H2644">
        <v>0</v>
      </c>
      <c r="I2644">
        <v>0</v>
      </c>
      <c r="J2644">
        <v>61.200001</v>
      </c>
      <c r="K2644">
        <v>0</v>
      </c>
      <c r="L2644">
        <v>1970.39978</v>
      </c>
      <c r="M2644">
        <v>106.209152</v>
      </c>
      <c r="P2644">
        <v>46.559998</v>
      </c>
      <c r="Q2644">
        <v>62.949992999999999</v>
      </c>
      <c r="R2644">
        <v>0.61099999999999999</v>
      </c>
      <c r="S2644">
        <v>1768.0802000000001</v>
      </c>
      <c r="T2644">
        <v>2.7984619999999998</v>
      </c>
      <c r="U2644">
        <v>-46.559998</v>
      </c>
    </row>
    <row r="2645" spans="1:21">
      <c r="A2645">
        <v>13215</v>
      </c>
      <c r="B2645">
        <v>9</v>
      </c>
      <c r="C2645">
        <v>4</v>
      </c>
      <c r="D2645">
        <v>15</v>
      </c>
      <c r="F2645">
        <v>0</v>
      </c>
      <c r="G2645">
        <v>0</v>
      </c>
      <c r="H2645">
        <v>0</v>
      </c>
      <c r="I2645">
        <v>0</v>
      </c>
      <c r="J2645">
        <v>61.200001</v>
      </c>
      <c r="K2645">
        <v>0</v>
      </c>
      <c r="L2645">
        <v>1970.39978</v>
      </c>
      <c r="M2645">
        <v>106.209152</v>
      </c>
      <c r="P2645">
        <v>58.879997000000003</v>
      </c>
      <c r="Q2645">
        <v>62.506664000000001</v>
      </c>
      <c r="R2645">
        <v>0.82533299999999998</v>
      </c>
      <c r="S2645">
        <v>1826.9600829999999</v>
      </c>
      <c r="T2645">
        <v>1.946831</v>
      </c>
      <c r="U2645">
        <v>-58.879997000000003</v>
      </c>
    </row>
    <row r="2646" spans="1:21">
      <c r="A2646">
        <v>13220</v>
      </c>
      <c r="B2646">
        <v>9</v>
      </c>
      <c r="C2646">
        <v>4</v>
      </c>
      <c r="D2646">
        <v>20</v>
      </c>
      <c r="F2646">
        <v>0</v>
      </c>
      <c r="G2646">
        <v>0</v>
      </c>
      <c r="H2646">
        <v>0</v>
      </c>
      <c r="I2646">
        <v>0</v>
      </c>
      <c r="J2646">
        <v>61.200001</v>
      </c>
      <c r="K2646">
        <v>0</v>
      </c>
      <c r="L2646">
        <v>1970.39978</v>
      </c>
      <c r="M2646">
        <v>106.209152</v>
      </c>
      <c r="P2646">
        <v>72.239998</v>
      </c>
      <c r="Q2646">
        <v>62.676662</v>
      </c>
      <c r="R2646">
        <v>0.97933300000000001</v>
      </c>
      <c r="S2646">
        <v>1899.1999510000001</v>
      </c>
      <c r="T2646">
        <v>2.349831</v>
      </c>
      <c r="U2646">
        <v>-72.239998</v>
      </c>
    </row>
    <row r="2647" spans="1:21">
      <c r="A2647">
        <v>13225</v>
      </c>
      <c r="B2647">
        <v>9</v>
      </c>
      <c r="C2647">
        <v>4</v>
      </c>
      <c r="D2647">
        <v>25</v>
      </c>
      <c r="F2647">
        <v>0</v>
      </c>
      <c r="G2647">
        <v>0</v>
      </c>
      <c r="H2647">
        <v>0</v>
      </c>
      <c r="I2647">
        <v>0</v>
      </c>
      <c r="J2647">
        <v>61.200001</v>
      </c>
      <c r="K2647">
        <v>0</v>
      </c>
      <c r="L2647">
        <v>1970.39978</v>
      </c>
      <c r="M2647">
        <v>106.209152</v>
      </c>
      <c r="P2647">
        <v>80.319984000000005</v>
      </c>
      <c r="Q2647">
        <v>62.449992999999999</v>
      </c>
      <c r="R2647">
        <v>1.0976669999999999</v>
      </c>
      <c r="S2647">
        <v>1979.5198969999999</v>
      </c>
      <c r="T2647">
        <v>1.986092</v>
      </c>
      <c r="U2647">
        <v>-80.319984000000005</v>
      </c>
    </row>
    <row r="2648" spans="1:21">
      <c r="A2648">
        <v>13230</v>
      </c>
      <c r="B2648">
        <v>9</v>
      </c>
      <c r="C2648">
        <v>4</v>
      </c>
      <c r="D2648">
        <v>30</v>
      </c>
      <c r="F2648">
        <v>0</v>
      </c>
      <c r="G2648">
        <v>0</v>
      </c>
      <c r="H2648">
        <v>0</v>
      </c>
      <c r="I2648">
        <v>91.199996999999996</v>
      </c>
      <c r="J2648">
        <v>62.299999</v>
      </c>
      <c r="K2648">
        <v>1.24</v>
      </c>
      <c r="L2648">
        <v>2061.5998540000001</v>
      </c>
      <c r="M2648">
        <v>104.33387</v>
      </c>
      <c r="P2648">
        <v>96.319991999999999</v>
      </c>
      <c r="Q2648">
        <v>61.843333999999999</v>
      </c>
      <c r="R2648">
        <v>1.2706660000000001</v>
      </c>
      <c r="S2648">
        <v>2075.8400879999999</v>
      </c>
      <c r="T2648">
        <v>-0.93263200000000002</v>
      </c>
      <c r="U2648">
        <v>-5.1199950000000003</v>
      </c>
    </row>
    <row r="2649" spans="1:21">
      <c r="A2649">
        <v>13235</v>
      </c>
      <c r="B2649">
        <v>9</v>
      </c>
      <c r="C2649">
        <v>4</v>
      </c>
      <c r="D2649">
        <v>35</v>
      </c>
      <c r="F2649">
        <v>0</v>
      </c>
      <c r="G2649">
        <v>0</v>
      </c>
      <c r="H2649">
        <v>0</v>
      </c>
      <c r="I2649">
        <v>129.60000600000001</v>
      </c>
      <c r="J2649">
        <v>60.900002000000001</v>
      </c>
      <c r="K2649">
        <v>1.61</v>
      </c>
      <c r="L2649">
        <v>2191.1999510000001</v>
      </c>
      <c r="M2649">
        <v>106.73234600000001</v>
      </c>
      <c r="P2649">
        <v>117.68</v>
      </c>
      <c r="Q2649">
        <v>61.636662000000001</v>
      </c>
      <c r="R2649">
        <v>1.5589999999999999</v>
      </c>
      <c r="S2649">
        <v>2193.5200199999999</v>
      </c>
      <c r="T2649">
        <v>1.098816</v>
      </c>
      <c r="U2649">
        <v>11.920006000000001</v>
      </c>
    </row>
    <row r="2650" spans="1:21">
      <c r="A2650">
        <v>13240</v>
      </c>
      <c r="B2650">
        <v>9</v>
      </c>
      <c r="C2650">
        <v>4</v>
      </c>
      <c r="D2650">
        <v>40</v>
      </c>
      <c r="F2650">
        <v>0</v>
      </c>
      <c r="G2650">
        <v>0</v>
      </c>
      <c r="H2650">
        <v>0</v>
      </c>
      <c r="I2650">
        <v>88.800003000000004</v>
      </c>
      <c r="J2650">
        <v>62</v>
      </c>
      <c r="K2650">
        <v>1.1299999999999999</v>
      </c>
      <c r="L2650">
        <v>2280</v>
      </c>
      <c r="M2650">
        <v>104.838707</v>
      </c>
      <c r="P2650">
        <v>128.31999200000001</v>
      </c>
      <c r="Q2650">
        <v>61.896667000000001</v>
      </c>
      <c r="R2650">
        <v>1.7070000000000001</v>
      </c>
      <c r="S2650">
        <v>2321.8398440000001</v>
      </c>
      <c r="T2650">
        <v>-0.31627699999999997</v>
      </c>
      <c r="U2650">
        <v>-39.519989000000002</v>
      </c>
    </row>
    <row r="2651" spans="1:21">
      <c r="A2651">
        <v>13245</v>
      </c>
      <c r="B2651">
        <v>9</v>
      </c>
      <c r="C2651">
        <v>4</v>
      </c>
      <c r="D2651">
        <v>45</v>
      </c>
      <c r="F2651">
        <v>0</v>
      </c>
      <c r="G2651">
        <v>0</v>
      </c>
      <c r="H2651">
        <v>0</v>
      </c>
      <c r="I2651">
        <v>129.60000600000001</v>
      </c>
      <c r="J2651">
        <v>62</v>
      </c>
      <c r="K2651">
        <v>1.63</v>
      </c>
      <c r="L2651">
        <v>2409.6000979999999</v>
      </c>
      <c r="M2651">
        <v>104.838707</v>
      </c>
      <c r="P2651">
        <v>135.679993</v>
      </c>
      <c r="Q2651">
        <v>61.656672999999998</v>
      </c>
      <c r="R2651">
        <v>1.784667</v>
      </c>
      <c r="S2651">
        <v>2457.5197750000002</v>
      </c>
      <c r="T2651">
        <v>-0.717476</v>
      </c>
      <c r="U2651">
        <v>-6.079987</v>
      </c>
    </row>
    <row r="2652" spans="1:21">
      <c r="A2652">
        <v>13250</v>
      </c>
      <c r="B2652">
        <v>9</v>
      </c>
      <c r="C2652">
        <v>4</v>
      </c>
      <c r="D2652">
        <v>50</v>
      </c>
      <c r="F2652">
        <v>0</v>
      </c>
      <c r="G2652">
        <v>0</v>
      </c>
      <c r="H2652">
        <v>0</v>
      </c>
      <c r="I2652">
        <v>153.60000600000001</v>
      </c>
      <c r="J2652">
        <v>59.299999</v>
      </c>
      <c r="K2652">
        <v>2.3199999999999998</v>
      </c>
      <c r="L2652">
        <v>2563.2001949999999</v>
      </c>
      <c r="M2652">
        <v>109.612144</v>
      </c>
      <c r="P2652">
        <v>151.360016</v>
      </c>
      <c r="Q2652">
        <v>60.746662000000001</v>
      </c>
      <c r="R2652">
        <v>2.0230000000000001</v>
      </c>
      <c r="S2652">
        <v>2608.8796390000002</v>
      </c>
      <c r="T2652">
        <v>2.4266510000000001</v>
      </c>
      <c r="U2652">
        <v>2.2399900000000001</v>
      </c>
    </row>
    <row r="2653" spans="1:21">
      <c r="A2653">
        <v>13255</v>
      </c>
      <c r="B2653">
        <v>9</v>
      </c>
      <c r="C2653">
        <v>4</v>
      </c>
      <c r="D2653">
        <v>55</v>
      </c>
      <c r="F2653">
        <v>0</v>
      </c>
      <c r="G2653">
        <v>0</v>
      </c>
      <c r="H2653">
        <v>0</v>
      </c>
      <c r="I2653">
        <v>187.199997</v>
      </c>
      <c r="J2653">
        <v>59.099997999999999</v>
      </c>
      <c r="K2653">
        <v>2.82</v>
      </c>
      <c r="L2653">
        <v>2750.4001459999999</v>
      </c>
      <c r="M2653">
        <v>109.983086</v>
      </c>
      <c r="P2653">
        <v>171.51997399999999</v>
      </c>
      <c r="Q2653">
        <v>61.216667000000001</v>
      </c>
      <c r="R2653">
        <v>2.2423329999999999</v>
      </c>
      <c r="S2653">
        <v>2780.3999020000001</v>
      </c>
      <c r="T2653">
        <v>3.6047820000000002</v>
      </c>
      <c r="U2653">
        <v>15.680023</v>
      </c>
    </row>
    <row r="2654" spans="1:21">
      <c r="A2654">
        <v>13260</v>
      </c>
      <c r="B2654">
        <v>9</v>
      </c>
      <c r="C2654">
        <v>5</v>
      </c>
      <c r="D2654">
        <v>0</v>
      </c>
      <c r="F2654">
        <v>0</v>
      </c>
      <c r="G2654">
        <v>0</v>
      </c>
      <c r="H2654">
        <v>0</v>
      </c>
      <c r="I2654">
        <v>175.199997</v>
      </c>
      <c r="J2654">
        <v>59.700001</v>
      </c>
      <c r="K2654">
        <v>2.38</v>
      </c>
      <c r="L2654">
        <v>2925.6000979999999</v>
      </c>
      <c r="M2654">
        <v>108.877724</v>
      </c>
      <c r="P2654">
        <v>173.11998</v>
      </c>
      <c r="Q2654">
        <v>60.616664999999998</v>
      </c>
      <c r="R2654">
        <v>2.2629999999999999</v>
      </c>
      <c r="S2654">
        <v>2953.5200199999999</v>
      </c>
      <c r="T2654">
        <v>1.466248</v>
      </c>
      <c r="U2654">
        <v>2.0800169999999998</v>
      </c>
    </row>
    <row r="2655" spans="1:21">
      <c r="A2655">
        <v>13265</v>
      </c>
      <c r="B2655">
        <v>9</v>
      </c>
      <c r="C2655">
        <v>5</v>
      </c>
      <c r="D2655">
        <v>5</v>
      </c>
      <c r="F2655">
        <v>0</v>
      </c>
      <c r="G2655">
        <v>0</v>
      </c>
      <c r="H2655">
        <v>0</v>
      </c>
      <c r="I2655">
        <v>192</v>
      </c>
      <c r="J2655">
        <v>58.799999</v>
      </c>
      <c r="K2655">
        <v>2.4700000000000002</v>
      </c>
      <c r="L2655">
        <v>3117.6000979999999</v>
      </c>
      <c r="M2655">
        <v>110.54422</v>
      </c>
      <c r="P2655">
        <v>183.040009</v>
      </c>
      <c r="Q2655">
        <v>60.133327000000001</v>
      </c>
      <c r="R2655">
        <v>2.4159999999999999</v>
      </c>
      <c r="S2655">
        <v>3136.5598140000002</v>
      </c>
      <c r="T2655">
        <v>2.2582399999999998</v>
      </c>
      <c r="U2655">
        <v>8.9599910000000005</v>
      </c>
    </row>
    <row r="2656" spans="1:21">
      <c r="A2656">
        <v>13270</v>
      </c>
      <c r="B2656">
        <v>9</v>
      </c>
      <c r="C2656">
        <v>5</v>
      </c>
      <c r="D2656">
        <v>10</v>
      </c>
      <c r="F2656">
        <v>0</v>
      </c>
      <c r="G2656">
        <v>0</v>
      </c>
      <c r="H2656">
        <v>0</v>
      </c>
      <c r="I2656">
        <v>220.800003</v>
      </c>
      <c r="J2656">
        <v>58.700001</v>
      </c>
      <c r="K2656">
        <v>2.85</v>
      </c>
      <c r="L2656">
        <v>3338.4001459999999</v>
      </c>
      <c r="M2656">
        <v>110.732536</v>
      </c>
      <c r="P2656">
        <v>212.96000699999999</v>
      </c>
      <c r="Q2656">
        <v>59.936664999999998</v>
      </c>
      <c r="R2656">
        <v>2.8319999999999999</v>
      </c>
      <c r="S2656">
        <v>3349.5202640000002</v>
      </c>
      <c r="T2656">
        <v>2.0271300000000001</v>
      </c>
      <c r="U2656">
        <v>7.8399960000000002</v>
      </c>
    </row>
    <row r="2657" spans="1:21">
      <c r="A2657">
        <v>13275</v>
      </c>
      <c r="B2657">
        <v>9</v>
      </c>
      <c r="C2657">
        <v>5</v>
      </c>
      <c r="D2657">
        <v>15</v>
      </c>
      <c r="F2657">
        <v>0</v>
      </c>
      <c r="G2657">
        <v>0</v>
      </c>
      <c r="H2657">
        <v>0</v>
      </c>
      <c r="I2657">
        <v>249.60000600000001</v>
      </c>
      <c r="J2657">
        <v>58.799999</v>
      </c>
      <c r="K2657">
        <v>3.19</v>
      </c>
      <c r="L2657">
        <v>3588.0002439999998</v>
      </c>
      <c r="M2657">
        <v>110.54422</v>
      </c>
      <c r="P2657">
        <v>240.08003199999999</v>
      </c>
      <c r="Q2657">
        <v>59.663330000000002</v>
      </c>
      <c r="R2657">
        <v>3.1789999999999998</v>
      </c>
      <c r="S2657">
        <v>3589.6000979999999</v>
      </c>
      <c r="T2657">
        <v>1.345818</v>
      </c>
      <c r="U2657">
        <v>9.5199739999999995</v>
      </c>
    </row>
    <row r="2658" spans="1:21">
      <c r="A2658">
        <v>13280</v>
      </c>
      <c r="B2658">
        <v>9</v>
      </c>
      <c r="C2658">
        <v>5</v>
      </c>
      <c r="D2658">
        <v>20</v>
      </c>
      <c r="F2658">
        <v>0</v>
      </c>
      <c r="G2658">
        <v>0</v>
      </c>
      <c r="H2658">
        <v>0</v>
      </c>
      <c r="I2658">
        <v>264</v>
      </c>
      <c r="J2658">
        <v>58.599997999999999</v>
      </c>
      <c r="K2658">
        <v>3.68</v>
      </c>
      <c r="L2658">
        <v>3852.0002439999998</v>
      </c>
      <c r="M2658">
        <v>110.92150100000001</v>
      </c>
      <c r="P2658">
        <v>257.20001200000002</v>
      </c>
      <c r="Q2658">
        <v>59.636662000000001</v>
      </c>
      <c r="R2658">
        <v>3.3936660000000001</v>
      </c>
      <c r="S2658">
        <v>3846.8002929999998</v>
      </c>
      <c r="T2658">
        <v>1.6215900000000001</v>
      </c>
      <c r="U2658">
        <v>6.7999879999999999</v>
      </c>
    </row>
    <row r="2659" spans="1:21">
      <c r="A2659">
        <v>13285</v>
      </c>
      <c r="B2659">
        <v>9</v>
      </c>
      <c r="C2659">
        <v>5</v>
      </c>
      <c r="D2659">
        <v>25</v>
      </c>
      <c r="F2659">
        <v>0</v>
      </c>
      <c r="G2659">
        <v>0</v>
      </c>
      <c r="H2659">
        <v>0</v>
      </c>
      <c r="I2659">
        <v>273.60000600000001</v>
      </c>
      <c r="J2659">
        <v>58.799999</v>
      </c>
      <c r="K2659">
        <v>3.43</v>
      </c>
      <c r="L2659">
        <v>4125.6000979999999</v>
      </c>
      <c r="M2659">
        <v>110.54422</v>
      </c>
      <c r="P2659">
        <v>273.75997899999999</v>
      </c>
      <c r="Q2659">
        <v>59.510002</v>
      </c>
      <c r="R2659">
        <v>3.5746669999999998</v>
      </c>
      <c r="S2659">
        <v>4120.560547</v>
      </c>
      <c r="T2659">
        <v>0.98827399999999999</v>
      </c>
      <c r="U2659">
        <v>-0.159973</v>
      </c>
    </row>
    <row r="2660" spans="1:21">
      <c r="A2660">
        <v>13290</v>
      </c>
      <c r="B2660">
        <v>9</v>
      </c>
      <c r="C2660">
        <v>5</v>
      </c>
      <c r="D2660">
        <v>30</v>
      </c>
      <c r="F2660">
        <v>0</v>
      </c>
      <c r="G2660">
        <v>0</v>
      </c>
      <c r="H2660">
        <v>0</v>
      </c>
      <c r="I2660">
        <v>324</v>
      </c>
      <c r="J2660">
        <v>59.200001</v>
      </c>
      <c r="K2660">
        <v>4.22</v>
      </c>
      <c r="L2660">
        <v>4449.6000979999999</v>
      </c>
      <c r="M2660">
        <v>109.79729500000001</v>
      </c>
      <c r="P2660">
        <v>292.79998799999998</v>
      </c>
      <c r="Q2660">
        <v>59.52</v>
      </c>
      <c r="R2660">
        <v>3.7946659999999999</v>
      </c>
      <c r="S2660">
        <v>4413.3603519999997</v>
      </c>
      <c r="T2660">
        <v>0.26207000000000003</v>
      </c>
      <c r="U2660">
        <v>31.200012000000001</v>
      </c>
    </row>
    <row r="2661" spans="1:21">
      <c r="A2661">
        <v>13295</v>
      </c>
      <c r="B2661">
        <v>9</v>
      </c>
      <c r="C2661">
        <v>5</v>
      </c>
      <c r="D2661">
        <v>35</v>
      </c>
      <c r="F2661">
        <v>0</v>
      </c>
      <c r="G2661">
        <v>0</v>
      </c>
      <c r="H2661">
        <v>0</v>
      </c>
      <c r="I2661">
        <v>316.79998799999998</v>
      </c>
      <c r="J2661">
        <v>59.200001</v>
      </c>
      <c r="K2661">
        <v>4.04</v>
      </c>
      <c r="L2661">
        <v>4766.3999020000001</v>
      </c>
      <c r="M2661">
        <v>109.79729500000001</v>
      </c>
      <c r="P2661">
        <v>325.84002700000002</v>
      </c>
      <c r="Q2661">
        <v>59.629997000000003</v>
      </c>
      <c r="R2661">
        <v>4.2096669999999996</v>
      </c>
      <c r="S2661">
        <v>4739.1997069999998</v>
      </c>
      <c r="T2661">
        <v>0.47129799999999999</v>
      </c>
      <c r="U2661">
        <v>-9.0400390000000002</v>
      </c>
    </row>
    <row r="2662" spans="1:21">
      <c r="A2662">
        <v>13300</v>
      </c>
      <c r="B2662">
        <v>9</v>
      </c>
      <c r="C2662">
        <v>5</v>
      </c>
      <c r="D2662">
        <v>40</v>
      </c>
      <c r="F2662">
        <v>0</v>
      </c>
      <c r="G2662">
        <v>0</v>
      </c>
      <c r="H2662">
        <v>0</v>
      </c>
      <c r="I2662">
        <v>369.60000600000001</v>
      </c>
      <c r="J2662">
        <v>59.799999</v>
      </c>
      <c r="K2662">
        <v>4.7300000000000004</v>
      </c>
      <c r="L2662">
        <v>5136</v>
      </c>
      <c r="M2662">
        <v>108.695656</v>
      </c>
      <c r="P2662">
        <v>357.20001200000002</v>
      </c>
      <c r="Q2662">
        <v>59.399997999999997</v>
      </c>
      <c r="R2662">
        <v>4.6769999999999996</v>
      </c>
      <c r="S2662">
        <v>5096.4003910000001</v>
      </c>
      <c r="T2662">
        <v>-1.0574870000000001</v>
      </c>
      <c r="U2662">
        <v>12.399994</v>
      </c>
    </row>
    <row r="2663" spans="1:21">
      <c r="A2663">
        <v>13305</v>
      </c>
      <c r="B2663">
        <v>9</v>
      </c>
      <c r="C2663">
        <v>5</v>
      </c>
      <c r="D2663">
        <v>45</v>
      </c>
      <c r="F2663">
        <v>0</v>
      </c>
      <c r="G2663">
        <v>0</v>
      </c>
      <c r="H2663">
        <v>0</v>
      </c>
      <c r="I2663">
        <v>386.39999399999999</v>
      </c>
      <c r="J2663">
        <v>59.900002000000001</v>
      </c>
      <c r="K2663">
        <v>4.8899999999999997</v>
      </c>
      <c r="L2663">
        <v>5522.3999020000001</v>
      </c>
      <c r="M2663">
        <v>108.514191</v>
      </c>
      <c r="P2663">
        <v>385.44000199999999</v>
      </c>
      <c r="Q2663">
        <v>59.066662000000001</v>
      </c>
      <c r="R2663">
        <v>5.103999</v>
      </c>
      <c r="S2663">
        <v>5481.8393550000001</v>
      </c>
      <c r="T2663">
        <v>-1.891937</v>
      </c>
      <c r="U2663">
        <v>0.95999100000000004</v>
      </c>
    </row>
    <row r="2664" spans="1:21">
      <c r="A2664">
        <v>13310</v>
      </c>
      <c r="B2664">
        <v>9</v>
      </c>
      <c r="C2664">
        <v>5</v>
      </c>
      <c r="D2664">
        <v>50</v>
      </c>
      <c r="F2664">
        <v>0</v>
      </c>
      <c r="G2664">
        <v>0</v>
      </c>
      <c r="H2664">
        <v>0</v>
      </c>
      <c r="I2664">
        <v>367.20001200000002</v>
      </c>
      <c r="J2664">
        <v>59.099997999999999</v>
      </c>
      <c r="K2664">
        <v>4.92</v>
      </c>
      <c r="L2664">
        <v>5889.6000979999999</v>
      </c>
      <c r="M2664">
        <v>109.983086</v>
      </c>
      <c r="P2664">
        <v>386.63992300000001</v>
      </c>
      <c r="Q2664">
        <v>58.656672999999998</v>
      </c>
      <c r="R2664">
        <v>5.1989999999999998</v>
      </c>
      <c r="S2664">
        <v>5868.4799800000001</v>
      </c>
      <c r="T2664">
        <v>-1.24614</v>
      </c>
      <c r="U2664">
        <v>-19.439910999999999</v>
      </c>
    </row>
    <row r="2665" spans="1:21">
      <c r="A2665">
        <v>13315</v>
      </c>
      <c r="B2665">
        <v>9</v>
      </c>
      <c r="C2665">
        <v>5</v>
      </c>
      <c r="D2665">
        <v>55</v>
      </c>
      <c r="F2665">
        <v>0</v>
      </c>
      <c r="G2665">
        <v>0</v>
      </c>
      <c r="H2665">
        <v>0</v>
      </c>
      <c r="I2665">
        <v>470.39999399999999</v>
      </c>
      <c r="J2665">
        <v>58.599997999999999</v>
      </c>
      <c r="K2665">
        <v>6.4</v>
      </c>
      <c r="L2665">
        <v>6360</v>
      </c>
      <c r="M2665">
        <v>110.92150100000001</v>
      </c>
      <c r="P2665">
        <v>419.44003300000003</v>
      </c>
      <c r="Q2665">
        <v>58.279991000000003</v>
      </c>
      <c r="R2665">
        <v>5.6766670000000001</v>
      </c>
      <c r="S2665">
        <v>6287.9194340000004</v>
      </c>
      <c r="T2665">
        <v>-1.0593870000000001</v>
      </c>
      <c r="U2665">
        <v>50.959961</v>
      </c>
    </row>
    <row r="2666" spans="1:21">
      <c r="A2666">
        <v>13320</v>
      </c>
      <c r="B2666">
        <v>9</v>
      </c>
      <c r="C2666">
        <v>6</v>
      </c>
      <c r="D2666">
        <v>0</v>
      </c>
      <c r="F2666">
        <v>0</v>
      </c>
      <c r="G2666">
        <v>0</v>
      </c>
      <c r="H2666">
        <v>0</v>
      </c>
      <c r="I2666">
        <v>451.20001200000002</v>
      </c>
      <c r="J2666">
        <v>58.099997999999999</v>
      </c>
      <c r="K2666">
        <v>5.99</v>
      </c>
      <c r="L2666">
        <v>6811.2001950000003</v>
      </c>
      <c r="M2666">
        <v>111.876076</v>
      </c>
      <c r="P2666">
        <v>430.72000100000002</v>
      </c>
      <c r="Q2666">
        <v>57.873328999999998</v>
      </c>
      <c r="R2666">
        <v>5.915</v>
      </c>
      <c r="S2666">
        <v>6718.640625</v>
      </c>
      <c r="T2666">
        <v>-1.0161290000000001</v>
      </c>
      <c r="U2666">
        <v>20.480011000000001</v>
      </c>
    </row>
    <row r="2667" spans="1:21">
      <c r="A2667">
        <v>13325</v>
      </c>
      <c r="B2667">
        <v>9</v>
      </c>
      <c r="C2667">
        <v>6</v>
      </c>
      <c r="D2667">
        <v>5</v>
      </c>
      <c r="F2667">
        <v>0</v>
      </c>
      <c r="G2667">
        <v>0</v>
      </c>
      <c r="H2667">
        <v>0</v>
      </c>
      <c r="I2667">
        <v>444</v>
      </c>
      <c r="J2667">
        <v>58.799999</v>
      </c>
      <c r="K2667">
        <v>5.64</v>
      </c>
      <c r="L2667">
        <v>7255.2001950000003</v>
      </c>
      <c r="M2667">
        <v>110.54422</v>
      </c>
      <c r="P2667">
        <v>451.68005399999998</v>
      </c>
      <c r="Q2667">
        <v>57.263328999999999</v>
      </c>
      <c r="R2667">
        <v>6.2763330000000002</v>
      </c>
      <c r="S2667">
        <v>7170.3193359999996</v>
      </c>
      <c r="T2667">
        <v>-3.6571880000000001</v>
      </c>
      <c r="U2667">
        <v>-7.6800540000000002</v>
      </c>
    </row>
    <row r="2668" spans="1:21">
      <c r="A2668">
        <v>13330</v>
      </c>
      <c r="B2668">
        <v>9</v>
      </c>
      <c r="C2668">
        <v>6</v>
      </c>
      <c r="D2668">
        <v>10</v>
      </c>
      <c r="F2668">
        <v>0</v>
      </c>
      <c r="G2668">
        <v>0</v>
      </c>
      <c r="H2668">
        <v>0</v>
      </c>
      <c r="I2668">
        <v>480</v>
      </c>
      <c r="J2668">
        <v>57.099997999999999</v>
      </c>
      <c r="K2668">
        <v>6.89</v>
      </c>
      <c r="L2668">
        <v>7735.2001950000003</v>
      </c>
      <c r="M2668">
        <v>113.835381</v>
      </c>
      <c r="P2668">
        <v>466.56002799999999</v>
      </c>
      <c r="Q2668">
        <v>56.539997</v>
      </c>
      <c r="R2668">
        <v>6.5226670000000002</v>
      </c>
      <c r="S2668">
        <v>7636.8803710000002</v>
      </c>
      <c r="T2668">
        <v>-1.815979</v>
      </c>
      <c r="U2668">
        <v>13.439971999999999</v>
      </c>
    </row>
    <row r="2669" spans="1:21">
      <c r="A2669">
        <v>13335</v>
      </c>
      <c r="B2669">
        <v>9</v>
      </c>
      <c r="C2669">
        <v>6</v>
      </c>
      <c r="D2669">
        <v>15</v>
      </c>
      <c r="F2669">
        <v>0</v>
      </c>
      <c r="G2669">
        <v>0</v>
      </c>
      <c r="H2669">
        <v>0</v>
      </c>
      <c r="I2669">
        <v>494.39999399999999</v>
      </c>
      <c r="J2669">
        <v>57.5</v>
      </c>
      <c r="K2669">
        <v>6.57</v>
      </c>
      <c r="L2669">
        <v>8229.6005860000005</v>
      </c>
      <c r="M2669">
        <v>113.04348</v>
      </c>
      <c r="P2669">
        <v>494.16006499999997</v>
      </c>
      <c r="Q2669">
        <v>55.816657999999997</v>
      </c>
      <c r="R2669">
        <v>6.9660000000000002</v>
      </c>
      <c r="S2669">
        <v>8131.0410160000001</v>
      </c>
      <c r="T2669">
        <v>-4.0900879999999997</v>
      </c>
      <c r="U2669">
        <v>0.239929</v>
      </c>
    </row>
    <row r="2670" spans="1:21">
      <c r="A2670">
        <v>13340</v>
      </c>
      <c r="B2670">
        <v>9</v>
      </c>
      <c r="C2670">
        <v>6</v>
      </c>
      <c r="D2670">
        <v>20</v>
      </c>
      <c r="F2670">
        <v>0</v>
      </c>
      <c r="G2670">
        <v>0</v>
      </c>
      <c r="H2670">
        <v>0</v>
      </c>
      <c r="I2670">
        <v>583.20001200000002</v>
      </c>
      <c r="J2670">
        <v>56.599997999999999</v>
      </c>
      <c r="K2670">
        <v>8.0300010000000004</v>
      </c>
      <c r="L2670">
        <v>8812.8007809999999</v>
      </c>
      <c r="M2670">
        <v>114.840996</v>
      </c>
      <c r="P2670">
        <v>504.79992700000003</v>
      </c>
      <c r="Q2670">
        <v>54.546672999999998</v>
      </c>
      <c r="R2670">
        <v>7.4473330000000004</v>
      </c>
      <c r="S2670">
        <v>8635.8398440000001</v>
      </c>
      <c r="T2670">
        <v>-5.094093</v>
      </c>
      <c r="U2670">
        <v>78.400085000000004</v>
      </c>
    </row>
    <row r="2671" spans="1:21">
      <c r="A2671">
        <v>13345</v>
      </c>
      <c r="B2671">
        <v>9</v>
      </c>
      <c r="C2671">
        <v>6</v>
      </c>
      <c r="D2671">
        <v>25</v>
      </c>
      <c r="F2671">
        <v>0</v>
      </c>
      <c r="G2671">
        <v>0</v>
      </c>
      <c r="H2671">
        <v>0</v>
      </c>
      <c r="I2671">
        <v>547.20001200000002</v>
      </c>
      <c r="J2671">
        <v>56.200001</v>
      </c>
      <c r="K2671">
        <v>7.62</v>
      </c>
      <c r="L2671">
        <v>9360.0009769999997</v>
      </c>
      <c r="M2671">
        <v>115.65836299999999</v>
      </c>
      <c r="P2671">
        <v>542.55999799999995</v>
      </c>
      <c r="Q2671">
        <v>52.370007000000001</v>
      </c>
      <c r="R2671">
        <v>8.4563319999999997</v>
      </c>
      <c r="S2671">
        <v>9178.4023440000001</v>
      </c>
      <c r="T2671">
        <v>-9.1723789999999994</v>
      </c>
      <c r="U2671">
        <v>4.640015</v>
      </c>
    </row>
    <row r="2672" spans="1:21">
      <c r="A2672">
        <v>13350</v>
      </c>
      <c r="B2672">
        <v>9</v>
      </c>
      <c r="C2672">
        <v>6</v>
      </c>
      <c r="D2672">
        <v>30</v>
      </c>
      <c r="F2672">
        <v>0</v>
      </c>
      <c r="G2672">
        <v>0</v>
      </c>
      <c r="H2672">
        <v>0</v>
      </c>
      <c r="I2672">
        <v>465.60000600000001</v>
      </c>
      <c r="J2672">
        <v>56.799999</v>
      </c>
      <c r="K2672">
        <v>6.03</v>
      </c>
      <c r="L2672">
        <v>9825.6005860000005</v>
      </c>
      <c r="M2672">
        <v>114.436623</v>
      </c>
      <c r="P2672">
        <v>548.48004200000003</v>
      </c>
      <c r="Q2672">
        <v>50.630004999999997</v>
      </c>
      <c r="R2672">
        <v>9.0383340000000008</v>
      </c>
      <c r="S2672">
        <v>9726.8808590000008</v>
      </c>
      <c r="T2672">
        <v>-15.237923</v>
      </c>
      <c r="U2672">
        <v>-82.880035000000007</v>
      </c>
    </row>
    <row r="2673" spans="1:21">
      <c r="A2673">
        <v>13355</v>
      </c>
      <c r="B2673">
        <v>9</v>
      </c>
      <c r="C2673">
        <v>6</v>
      </c>
      <c r="D2673">
        <v>35</v>
      </c>
      <c r="F2673">
        <v>0</v>
      </c>
      <c r="G2673">
        <v>0</v>
      </c>
      <c r="H2673">
        <v>0</v>
      </c>
      <c r="I2673">
        <v>292.79998799999998</v>
      </c>
      <c r="J2673">
        <v>55.700001</v>
      </c>
      <c r="K2673">
        <v>4.3099999999999996</v>
      </c>
      <c r="L2673">
        <v>10118.400390000001</v>
      </c>
      <c r="M2673">
        <v>116.69658699999999</v>
      </c>
      <c r="P2673">
        <v>545.76000999999997</v>
      </c>
      <c r="Q2673">
        <v>48.646664000000001</v>
      </c>
      <c r="R2673">
        <v>9.6866660000000007</v>
      </c>
      <c r="S2673">
        <v>10272.639649999999</v>
      </c>
      <c r="T2673">
        <v>-18.712700000000002</v>
      </c>
      <c r="U2673">
        <v>-252.96002200000001</v>
      </c>
    </row>
    <row r="2674" spans="1:21">
      <c r="A2674">
        <v>13360</v>
      </c>
      <c r="B2674">
        <v>9</v>
      </c>
      <c r="C2674">
        <v>6</v>
      </c>
      <c r="D2674">
        <v>40</v>
      </c>
      <c r="F2674">
        <v>0</v>
      </c>
      <c r="G2674">
        <v>0</v>
      </c>
      <c r="H2674">
        <v>0</v>
      </c>
      <c r="I2674">
        <v>583.20001200000002</v>
      </c>
      <c r="J2674">
        <v>53.099997999999999</v>
      </c>
      <c r="K2674">
        <v>9.0899990000000006</v>
      </c>
      <c r="L2674">
        <v>10701.60059</v>
      </c>
      <c r="M2674">
        <v>122.41055299999999</v>
      </c>
      <c r="P2674">
        <v>574.15997300000004</v>
      </c>
      <c r="Q2674">
        <v>47.183334000000002</v>
      </c>
      <c r="R2674">
        <v>10.263667</v>
      </c>
      <c r="S2674">
        <v>10846.79981</v>
      </c>
      <c r="T2674">
        <v>-17.952514999999998</v>
      </c>
      <c r="U2674">
        <v>9.0400390000000002</v>
      </c>
    </row>
    <row r="2675" spans="1:21">
      <c r="A2675">
        <v>13365</v>
      </c>
      <c r="B2675">
        <v>9</v>
      </c>
      <c r="C2675">
        <v>6</v>
      </c>
      <c r="D2675">
        <v>45</v>
      </c>
      <c r="F2675">
        <v>0</v>
      </c>
      <c r="G2675">
        <v>0</v>
      </c>
      <c r="H2675">
        <v>0</v>
      </c>
      <c r="I2675">
        <v>564</v>
      </c>
      <c r="J2675">
        <v>52.200001</v>
      </c>
      <c r="K2675">
        <v>8.44</v>
      </c>
      <c r="L2675">
        <v>11265.60059</v>
      </c>
      <c r="M2675">
        <v>124.521072</v>
      </c>
      <c r="P2675">
        <v>580</v>
      </c>
      <c r="Q2675">
        <v>46.129992999999999</v>
      </c>
      <c r="R2675">
        <v>9.9073309999999992</v>
      </c>
      <c r="S2675">
        <v>11426.79981</v>
      </c>
      <c r="T2675">
        <v>-18.685257</v>
      </c>
      <c r="U2675">
        <v>-16</v>
      </c>
    </row>
    <row r="2676" spans="1:21">
      <c r="A2676">
        <v>13370</v>
      </c>
      <c r="B2676">
        <v>9</v>
      </c>
      <c r="C2676">
        <v>6</v>
      </c>
      <c r="D2676">
        <v>50</v>
      </c>
      <c r="F2676">
        <v>0</v>
      </c>
      <c r="G2676">
        <v>0</v>
      </c>
      <c r="H2676">
        <v>0</v>
      </c>
      <c r="I2676">
        <v>561.59997599999997</v>
      </c>
      <c r="J2676">
        <v>50</v>
      </c>
      <c r="K2676">
        <v>9.2100000000000009</v>
      </c>
      <c r="L2676">
        <v>11827.200199999999</v>
      </c>
      <c r="M2676">
        <v>130</v>
      </c>
      <c r="P2676">
        <v>567.92004399999996</v>
      </c>
      <c r="Q2676">
        <v>45.363337999999999</v>
      </c>
      <c r="R2676">
        <v>9.7739999999999991</v>
      </c>
      <c r="S2676">
        <v>11994.719730000001</v>
      </c>
      <c r="T2676">
        <v>-15.390945</v>
      </c>
      <c r="U2676">
        <v>-6.320068</v>
      </c>
    </row>
    <row r="2677" spans="1:21">
      <c r="A2677">
        <v>13375</v>
      </c>
      <c r="B2677">
        <v>9</v>
      </c>
      <c r="C2677">
        <v>6</v>
      </c>
      <c r="D2677">
        <v>55</v>
      </c>
      <c r="F2677">
        <v>0</v>
      </c>
      <c r="G2677">
        <v>0</v>
      </c>
      <c r="H2677">
        <v>0</v>
      </c>
      <c r="I2677">
        <v>532.79998799999998</v>
      </c>
      <c r="J2677">
        <v>48.700001</v>
      </c>
      <c r="K2677">
        <v>8.76</v>
      </c>
      <c r="L2677">
        <v>12360</v>
      </c>
      <c r="M2677">
        <v>133.47022999999999</v>
      </c>
      <c r="P2677">
        <v>561.839966</v>
      </c>
      <c r="Q2677">
        <v>45.236671000000001</v>
      </c>
      <c r="R2677">
        <v>9.4949999999999992</v>
      </c>
      <c r="S2677">
        <v>12556.56055</v>
      </c>
      <c r="T2677">
        <v>-12.195358000000001</v>
      </c>
      <c r="U2677">
        <v>-29.039978000000001</v>
      </c>
    </row>
    <row r="2678" spans="1:21">
      <c r="A2678">
        <v>13380</v>
      </c>
      <c r="B2678">
        <v>9</v>
      </c>
      <c r="C2678">
        <v>7</v>
      </c>
      <c r="D2678">
        <v>0</v>
      </c>
      <c r="F2678">
        <v>0</v>
      </c>
      <c r="G2678">
        <v>0</v>
      </c>
      <c r="H2678">
        <v>0</v>
      </c>
      <c r="I2678">
        <v>566.40002400000003</v>
      </c>
      <c r="J2678">
        <v>48.599997999999999</v>
      </c>
      <c r="K2678">
        <v>8.76</v>
      </c>
      <c r="L2678">
        <v>12926.400390000001</v>
      </c>
      <c r="M2678">
        <v>133.74485799999999</v>
      </c>
      <c r="P2678">
        <v>542.31994599999996</v>
      </c>
      <c r="Q2678">
        <v>45.259998000000003</v>
      </c>
      <c r="R2678">
        <v>9.1556660000000001</v>
      </c>
      <c r="S2678">
        <v>13098.878909999999</v>
      </c>
      <c r="T2678">
        <v>-12.342941</v>
      </c>
      <c r="U2678">
        <v>24.080078</v>
      </c>
    </row>
    <row r="2679" spans="1:21">
      <c r="A2679">
        <v>13385</v>
      </c>
      <c r="B2679">
        <v>9</v>
      </c>
      <c r="C2679">
        <v>7</v>
      </c>
      <c r="D2679">
        <v>5</v>
      </c>
      <c r="F2679">
        <v>0</v>
      </c>
      <c r="G2679">
        <v>0</v>
      </c>
      <c r="H2679">
        <v>0</v>
      </c>
      <c r="I2679">
        <v>583.20001200000002</v>
      </c>
      <c r="J2679">
        <v>48.099997999999999</v>
      </c>
      <c r="K2679">
        <v>9.33</v>
      </c>
      <c r="L2679">
        <v>13509.60059</v>
      </c>
      <c r="M2679">
        <v>135.135132</v>
      </c>
      <c r="P2679">
        <v>524.79998799999998</v>
      </c>
      <c r="Q2679">
        <v>45.256664000000001</v>
      </c>
      <c r="R2679">
        <v>8.7479999999999993</v>
      </c>
      <c r="S2679">
        <v>13623.67871</v>
      </c>
      <c r="T2679">
        <v>-11.179459</v>
      </c>
      <c r="U2679">
        <v>58.400024000000002</v>
      </c>
    </row>
    <row r="2680" spans="1:21">
      <c r="A2680">
        <v>13390</v>
      </c>
      <c r="B2680">
        <v>9</v>
      </c>
      <c r="C2680">
        <v>7</v>
      </c>
      <c r="D2680">
        <v>10</v>
      </c>
      <c r="F2680">
        <v>0</v>
      </c>
      <c r="G2680">
        <v>0</v>
      </c>
      <c r="H2680">
        <v>0</v>
      </c>
      <c r="I2680">
        <v>566.40002400000003</v>
      </c>
      <c r="J2680">
        <v>48</v>
      </c>
      <c r="K2680">
        <v>8.7100000000000009</v>
      </c>
      <c r="L2680">
        <v>14076.000980000001</v>
      </c>
      <c r="M2680">
        <v>135.41667200000001</v>
      </c>
      <c r="P2680">
        <v>540</v>
      </c>
      <c r="Q2680">
        <v>44.856662999999998</v>
      </c>
      <c r="R2680">
        <v>9.2046670000000006</v>
      </c>
      <c r="S2680">
        <v>14163.68066</v>
      </c>
      <c r="T2680">
        <v>-12.169739</v>
      </c>
      <c r="U2680">
        <v>26.400023999999998</v>
      </c>
    </row>
    <row r="2681" spans="1:21">
      <c r="A2681">
        <v>13395</v>
      </c>
      <c r="B2681">
        <v>9</v>
      </c>
      <c r="C2681">
        <v>7</v>
      </c>
      <c r="D2681">
        <v>15</v>
      </c>
      <c r="F2681">
        <v>0</v>
      </c>
      <c r="G2681">
        <v>0</v>
      </c>
      <c r="H2681">
        <v>0</v>
      </c>
      <c r="I2681">
        <v>712.79998799999998</v>
      </c>
      <c r="J2681">
        <v>47.299999</v>
      </c>
      <c r="K2681">
        <v>11.37</v>
      </c>
      <c r="L2681">
        <v>14788.80078</v>
      </c>
      <c r="M2681">
        <v>137.420715</v>
      </c>
      <c r="P2681">
        <v>570.32000700000003</v>
      </c>
      <c r="Q2681">
        <v>44.120002999999997</v>
      </c>
      <c r="R2681">
        <v>9.9039999999999999</v>
      </c>
      <c r="S2681">
        <v>14734</v>
      </c>
      <c r="T2681">
        <v>-12.518096999999999</v>
      </c>
      <c r="U2681">
        <v>142.47998000000001</v>
      </c>
    </row>
    <row r="2682" spans="1:21">
      <c r="A2682">
        <v>13400</v>
      </c>
      <c r="B2682">
        <v>9</v>
      </c>
      <c r="C2682">
        <v>7</v>
      </c>
      <c r="D2682">
        <v>20</v>
      </c>
      <c r="F2682">
        <v>0</v>
      </c>
      <c r="G2682">
        <v>0</v>
      </c>
      <c r="H2682">
        <v>0</v>
      </c>
      <c r="I2682">
        <v>628.79998799999998</v>
      </c>
      <c r="J2682">
        <v>44</v>
      </c>
      <c r="K2682">
        <v>11.92</v>
      </c>
      <c r="L2682">
        <v>15417.60059</v>
      </c>
      <c r="M2682">
        <v>147.72728000000001</v>
      </c>
      <c r="P2682">
        <v>551.36004600000001</v>
      </c>
      <c r="Q2682">
        <v>42.989998</v>
      </c>
      <c r="R2682">
        <v>10.148667</v>
      </c>
      <c r="S2682">
        <v>15285.360350000001</v>
      </c>
      <c r="T2682">
        <v>-6.4717859999999998</v>
      </c>
      <c r="U2682">
        <v>77.439941000000005</v>
      </c>
    </row>
    <row r="2683" spans="1:21">
      <c r="A2683">
        <v>13405</v>
      </c>
      <c r="B2683">
        <v>9</v>
      </c>
      <c r="C2683">
        <v>7</v>
      </c>
      <c r="D2683">
        <v>25</v>
      </c>
      <c r="F2683">
        <v>0</v>
      </c>
      <c r="G2683">
        <v>0</v>
      </c>
      <c r="H2683">
        <v>0</v>
      </c>
      <c r="I2683">
        <v>592.79998799999998</v>
      </c>
      <c r="J2683">
        <v>42.400002000000001</v>
      </c>
      <c r="K2683">
        <v>11.06</v>
      </c>
      <c r="L2683">
        <v>16010.400390000001</v>
      </c>
      <c r="M2683">
        <v>153.30188000000001</v>
      </c>
      <c r="P2683">
        <v>575.67993200000001</v>
      </c>
      <c r="Q2683">
        <v>41.946666999999998</v>
      </c>
      <c r="R2683">
        <v>10.785667999999999</v>
      </c>
      <c r="S2683">
        <v>15861.041020000001</v>
      </c>
      <c r="T2683">
        <v>-5.1214449999999996</v>
      </c>
      <c r="U2683">
        <v>17.120056000000002</v>
      </c>
    </row>
    <row r="2684" spans="1:21">
      <c r="A2684">
        <v>13410</v>
      </c>
      <c r="B2684">
        <v>9</v>
      </c>
      <c r="C2684">
        <v>7</v>
      </c>
      <c r="D2684">
        <v>30</v>
      </c>
      <c r="F2684">
        <v>0</v>
      </c>
      <c r="G2684">
        <v>0</v>
      </c>
      <c r="H2684">
        <v>0</v>
      </c>
      <c r="I2684">
        <v>566.40002400000003</v>
      </c>
      <c r="J2684">
        <v>41.299999</v>
      </c>
      <c r="K2684">
        <v>10.49</v>
      </c>
      <c r="L2684">
        <v>16576.800780000001</v>
      </c>
      <c r="M2684">
        <v>157.384995</v>
      </c>
      <c r="P2684">
        <v>564.47985800000004</v>
      </c>
      <c r="Q2684">
        <v>40.999996000000003</v>
      </c>
      <c r="R2684">
        <v>10.745331999999999</v>
      </c>
      <c r="S2684">
        <v>16425.519530000001</v>
      </c>
      <c r="T2684">
        <v>-4.4760739999999997</v>
      </c>
      <c r="U2684">
        <v>1.920166</v>
      </c>
    </row>
    <row r="2685" spans="1:21">
      <c r="A2685">
        <v>13415</v>
      </c>
      <c r="B2685">
        <v>9</v>
      </c>
      <c r="C2685">
        <v>7</v>
      </c>
      <c r="D2685">
        <v>35</v>
      </c>
      <c r="F2685">
        <v>0</v>
      </c>
      <c r="G2685">
        <v>0</v>
      </c>
      <c r="H2685">
        <v>0</v>
      </c>
      <c r="I2685">
        <v>588</v>
      </c>
      <c r="J2685">
        <v>42.099997999999999</v>
      </c>
      <c r="K2685">
        <v>9.8499990000000004</v>
      </c>
      <c r="L2685">
        <v>17164.800780000001</v>
      </c>
      <c r="M2685">
        <v>154.39430200000001</v>
      </c>
      <c r="P2685">
        <v>554.88000499999998</v>
      </c>
      <c r="Q2685">
        <v>40.296669000000001</v>
      </c>
      <c r="R2685">
        <v>10.582000000000001</v>
      </c>
      <c r="S2685">
        <v>16980.400389999999</v>
      </c>
      <c r="T2685">
        <v>-10.291809000000001</v>
      </c>
      <c r="U2685">
        <v>33.119995000000003</v>
      </c>
    </row>
    <row r="2686" spans="1:21">
      <c r="A2686">
        <v>13420</v>
      </c>
      <c r="B2686">
        <v>9</v>
      </c>
      <c r="C2686">
        <v>7</v>
      </c>
      <c r="D2686">
        <v>40</v>
      </c>
      <c r="F2686">
        <v>0</v>
      </c>
      <c r="G2686">
        <v>0</v>
      </c>
      <c r="H2686">
        <v>0</v>
      </c>
      <c r="I2686">
        <v>530.40002400000003</v>
      </c>
      <c r="J2686">
        <v>39.599997999999999</v>
      </c>
      <c r="K2686">
        <v>10.92</v>
      </c>
      <c r="L2686">
        <v>17695.20117</v>
      </c>
      <c r="M2686">
        <v>164.14141799999999</v>
      </c>
      <c r="P2686">
        <v>555.36004600000001</v>
      </c>
      <c r="Q2686">
        <v>39.633338999999999</v>
      </c>
      <c r="R2686">
        <v>10.641667</v>
      </c>
      <c r="S2686">
        <v>17535.761719999999</v>
      </c>
      <c r="T2686">
        <v>-3.0211640000000002</v>
      </c>
      <c r="U2686">
        <v>-24.960021999999999</v>
      </c>
    </row>
    <row r="2687" spans="1:21">
      <c r="A2687">
        <v>13425</v>
      </c>
      <c r="B2687">
        <v>9</v>
      </c>
      <c r="C2687">
        <v>7</v>
      </c>
      <c r="D2687">
        <v>45</v>
      </c>
      <c r="F2687">
        <v>0</v>
      </c>
      <c r="G2687">
        <v>0</v>
      </c>
      <c r="H2687">
        <v>0</v>
      </c>
      <c r="I2687">
        <v>660</v>
      </c>
      <c r="J2687">
        <v>38.200001</v>
      </c>
      <c r="K2687">
        <v>13.3</v>
      </c>
      <c r="L2687">
        <v>18355.20117</v>
      </c>
      <c r="M2687">
        <v>170.157059</v>
      </c>
      <c r="P2687">
        <v>555.27996800000005</v>
      </c>
      <c r="Q2687">
        <v>38.726669000000001</v>
      </c>
      <c r="R2687">
        <v>11.219666</v>
      </c>
      <c r="S2687">
        <v>18091.041020000001</v>
      </c>
      <c r="T2687">
        <v>-1.6614690000000001</v>
      </c>
      <c r="U2687">
        <v>104.720032</v>
      </c>
    </row>
    <row r="2688" spans="1:21">
      <c r="A2688">
        <v>13430</v>
      </c>
      <c r="B2688">
        <v>9</v>
      </c>
      <c r="C2688">
        <v>7</v>
      </c>
      <c r="D2688">
        <v>50</v>
      </c>
      <c r="F2688">
        <v>0</v>
      </c>
      <c r="G2688">
        <v>0</v>
      </c>
      <c r="H2688">
        <v>0</v>
      </c>
      <c r="I2688">
        <v>631.20001200000002</v>
      </c>
      <c r="J2688">
        <v>38.5</v>
      </c>
      <c r="K2688">
        <v>11.599999</v>
      </c>
      <c r="L2688">
        <v>18986.400389999999</v>
      </c>
      <c r="M2688">
        <v>168.83116100000001</v>
      </c>
      <c r="P2688">
        <v>548.96002199999998</v>
      </c>
      <c r="Q2688">
        <v>38.169998</v>
      </c>
      <c r="R2688">
        <v>11.078334</v>
      </c>
      <c r="S2688">
        <v>18640</v>
      </c>
      <c r="T2688">
        <v>-6.4265439999999998</v>
      </c>
      <c r="U2688">
        <v>82.239990000000006</v>
      </c>
    </row>
    <row r="2689" spans="1:21">
      <c r="A2689">
        <v>13435</v>
      </c>
      <c r="B2689">
        <v>9</v>
      </c>
      <c r="C2689">
        <v>7</v>
      </c>
      <c r="D2689">
        <v>55</v>
      </c>
      <c r="F2689">
        <v>0</v>
      </c>
      <c r="G2689">
        <v>0</v>
      </c>
      <c r="H2689">
        <v>0</v>
      </c>
      <c r="I2689">
        <v>607.20001200000002</v>
      </c>
      <c r="J2689">
        <v>40.700001</v>
      </c>
      <c r="K2689">
        <v>10.029999999999999</v>
      </c>
      <c r="L2689">
        <v>19593.599610000001</v>
      </c>
      <c r="M2689">
        <v>159.70515399999999</v>
      </c>
      <c r="P2689">
        <v>536.88000499999998</v>
      </c>
      <c r="Q2689">
        <v>37.866672999999999</v>
      </c>
      <c r="R2689">
        <v>11.116667</v>
      </c>
      <c r="S2689">
        <v>19176.878909999999</v>
      </c>
      <c r="T2689">
        <v>-18.826477000000001</v>
      </c>
      <c r="U2689">
        <v>70.320007000000004</v>
      </c>
    </row>
    <row r="2690" spans="1:21">
      <c r="A2690">
        <v>13440</v>
      </c>
      <c r="B2690">
        <v>9</v>
      </c>
      <c r="C2690">
        <v>8</v>
      </c>
      <c r="D2690">
        <v>0</v>
      </c>
      <c r="F2690">
        <v>0</v>
      </c>
      <c r="G2690">
        <v>0</v>
      </c>
      <c r="H2690">
        <v>0</v>
      </c>
      <c r="I2690">
        <v>604.79998799999998</v>
      </c>
      <c r="J2690">
        <v>40</v>
      </c>
      <c r="K2690">
        <v>11.21</v>
      </c>
      <c r="L2690">
        <v>20198.400389999999</v>
      </c>
      <c r="M2690">
        <v>162.5</v>
      </c>
      <c r="P2690">
        <v>554.23999000000003</v>
      </c>
      <c r="Q2690">
        <v>37.303333000000002</v>
      </c>
      <c r="R2690">
        <v>11.64</v>
      </c>
      <c r="S2690">
        <v>19731.121090000001</v>
      </c>
      <c r="T2690">
        <v>-20.200119000000001</v>
      </c>
      <c r="U2690">
        <v>50.559998</v>
      </c>
    </row>
    <row r="2691" spans="1:21">
      <c r="A2691">
        <v>13445</v>
      </c>
      <c r="B2691">
        <v>9</v>
      </c>
      <c r="C2691">
        <v>8</v>
      </c>
      <c r="D2691">
        <v>5</v>
      </c>
      <c r="F2691">
        <v>0</v>
      </c>
      <c r="G2691">
        <v>0</v>
      </c>
      <c r="H2691">
        <v>0</v>
      </c>
      <c r="I2691">
        <v>523.20001200000002</v>
      </c>
      <c r="J2691">
        <v>38.900002000000001</v>
      </c>
      <c r="K2691">
        <v>10.24</v>
      </c>
      <c r="L2691">
        <v>20721.599610000001</v>
      </c>
      <c r="M2691">
        <v>167.09510800000001</v>
      </c>
      <c r="P2691">
        <v>539.51995799999997</v>
      </c>
      <c r="Q2691">
        <v>37.166663999999997</v>
      </c>
      <c r="R2691">
        <v>11.046665000000001</v>
      </c>
      <c r="S2691">
        <v>20270.63867</v>
      </c>
      <c r="T2691">
        <v>-16.379653999999999</v>
      </c>
      <c r="U2691">
        <v>-16.319946000000002</v>
      </c>
    </row>
    <row r="2692" spans="1:21">
      <c r="A2692">
        <v>13450</v>
      </c>
      <c r="B2692">
        <v>9</v>
      </c>
      <c r="C2692">
        <v>8</v>
      </c>
      <c r="D2692">
        <v>10</v>
      </c>
      <c r="F2692">
        <v>0</v>
      </c>
      <c r="G2692">
        <v>0</v>
      </c>
      <c r="H2692">
        <v>0</v>
      </c>
      <c r="I2692">
        <v>595.20001200000002</v>
      </c>
      <c r="J2692">
        <v>38</v>
      </c>
      <c r="K2692">
        <v>11.69</v>
      </c>
      <c r="L2692">
        <v>21316.79883</v>
      </c>
      <c r="M2692">
        <v>171.052628</v>
      </c>
      <c r="P2692">
        <v>540.96002199999998</v>
      </c>
      <c r="Q2692">
        <v>36.246665999999998</v>
      </c>
      <c r="R2692">
        <v>11.840667</v>
      </c>
      <c r="S2692">
        <v>20811.597659999999</v>
      </c>
      <c r="T2692">
        <v>-17.400879</v>
      </c>
      <c r="U2692">
        <v>54.239989999999999</v>
      </c>
    </row>
    <row r="2693" spans="1:21">
      <c r="A2693">
        <v>13455</v>
      </c>
      <c r="B2693">
        <v>9</v>
      </c>
      <c r="C2693">
        <v>8</v>
      </c>
      <c r="D2693">
        <v>15</v>
      </c>
      <c r="F2693">
        <v>0</v>
      </c>
      <c r="G2693">
        <v>0</v>
      </c>
      <c r="H2693">
        <v>0</v>
      </c>
      <c r="I2693">
        <v>568.79998799999998</v>
      </c>
      <c r="J2693">
        <v>40.599997999999999</v>
      </c>
      <c r="K2693">
        <v>9.0499989999999997</v>
      </c>
      <c r="L2693">
        <v>21885.599610000001</v>
      </c>
      <c r="M2693">
        <v>160.09852599999999</v>
      </c>
      <c r="P2693">
        <v>531.52002000000005</v>
      </c>
      <c r="Q2693">
        <v>35.993335999999999</v>
      </c>
      <c r="R2693">
        <v>11.304667</v>
      </c>
      <c r="S2693">
        <v>21343.119139999999</v>
      </c>
      <c r="T2693">
        <v>-30.035858000000001</v>
      </c>
      <c r="U2693">
        <v>37.279967999999997</v>
      </c>
    </row>
    <row r="2694" spans="1:21">
      <c r="A2694">
        <v>13460</v>
      </c>
      <c r="B2694">
        <v>9</v>
      </c>
      <c r="C2694">
        <v>8</v>
      </c>
      <c r="D2694">
        <v>20</v>
      </c>
      <c r="F2694">
        <v>0</v>
      </c>
      <c r="G2694">
        <v>0</v>
      </c>
      <c r="H2694">
        <v>0</v>
      </c>
      <c r="I2694">
        <v>564</v>
      </c>
      <c r="J2694">
        <v>41.099997999999999</v>
      </c>
      <c r="K2694">
        <v>9.6300000000000008</v>
      </c>
      <c r="L2694">
        <v>22449.599610000001</v>
      </c>
      <c r="M2694">
        <v>158.15086400000001</v>
      </c>
      <c r="P2694">
        <v>533.75994900000001</v>
      </c>
      <c r="Q2694">
        <v>35.513331999999998</v>
      </c>
      <c r="R2694">
        <v>11.620666</v>
      </c>
      <c r="S2694">
        <v>21876.878909999999</v>
      </c>
      <c r="T2694">
        <v>-34.394027999999999</v>
      </c>
      <c r="U2694">
        <v>30.240051000000001</v>
      </c>
    </row>
    <row r="2695" spans="1:21">
      <c r="A2695">
        <v>13465</v>
      </c>
      <c r="B2695">
        <v>9</v>
      </c>
      <c r="C2695">
        <v>8</v>
      </c>
      <c r="D2695">
        <v>25</v>
      </c>
      <c r="F2695">
        <v>0</v>
      </c>
      <c r="G2695">
        <v>0</v>
      </c>
      <c r="H2695">
        <v>0</v>
      </c>
      <c r="I2695">
        <v>564</v>
      </c>
      <c r="J2695">
        <v>41.200001</v>
      </c>
      <c r="K2695">
        <v>9.6600009999999994</v>
      </c>
      <c r="L2695">
        <v>23013.599610000001</v>
      </c>
      <c r="M2695">
        <v>157.76698300000001</v>
      </c>
      <c r="P2695">
        <v>534.080017</v>
      </c>
      <c r="Q2695">
        <v>34.700001</v>
      </c>
      <c r="R2695">
        <v>12.153002000000001</v>
      </c>
      <c r="S2695">
        <v>22410.958979999999</v>
      </c>
      <c r="T2695">
        <v>-39.602843999999997</v>
      </c>
      <c r="U2695">
        <v>29.919982999999998</v>
      </c>
    </row>
    <row r="2696" spans="1:21">
      <c r="A2696">
        <v>13470</v>
      </c>
      <c r="B2696">
        <v>9</v>
      </c>
      <c r="C2696">
        <v>8</v>
      </c>
      <c r="D2696">
        <v>30</v>
      </c>
      <c r="F2696">
        <v>0</v>
      </c>
      <c r="G2696">
        <v>0</v>
      </c>
      <c r="H2696">
        <v>0</v>
      </c>
      <c r="I2696">
        <v>566.40002400000003</v>
      </c>
      <c r="J2696">
        <v>41.099997999999999</v>
      </c>
      <c r="K2696">
        <v>9.7799999999999994</v>
      </c>
      <c r="L2696">
        <v>23580</v>
      </c>
      <c r="M2696">
        <v>158.15086400000001</v>
      </c>
      <c r="P2696">
        <v>520.31994599999996</v>
      </c>
      <c r="Q2696">
        <v>34.173332000000002</v>
      </c>
      <c r="R2696">
        <v>11.588666</v>
      </c>
      <c r="S2696">
        <v>22931.28125</v>
      </c>
      <c r="T2696">
        <v>-40.715255999999997</v>
      </c>
      <c r="U2696">
        <v>46.080078</v>
      </c>
    </row>
    <row r="2697" spans="1:21">
      <c r="A2697">
        <v>13475</v>
      </c>
      <c r="B2697">
        <v>9</v>
      </c>
      <c r="C2697">
        <v>8</v>
      </c>
      <c r="D2697">
        <v>35</v>
      </c>
      <c r="F2697">
        <v>0</v>
      </c>
      <c r="G2697">
        <v>0</v>
      </c>
      <c r="H2697">
        <v>0</v>
      </c>
      <c r="I2697">
        <v>518.40002400000003</v>
      </c>
      <c r="J2697">
        <v>39.099997999999999</v>
      </c>
      <c r="K2697">
        <v>10.39</v>
      </c>
      <c r="L2697">
        <v>24098.400389999999</v>
      </c>
      <c r="M2697">
        <v>166.24041700000001</v>
      </c>
      <c r="P2697">
        <v>519.919983</v>
      </c>
      <c r="Q2697">
        <v>33.740001999999997</v>
      </c>
      <c r="R2697">
        <v>11.807002000000001</v>
      </c>
      <c r="S2697">
        <v>23451.197270000001</v>
      </c>
      <c r="T2697">
        <v>-35.446517999999998</v>
      </c>
      <c r="U2697">
        <v>-1.5199579999999999</v>
      </c>
    </row>
    <row r="2698" spans="1:21">
      <c r="A2698">
        <v>13480</v>
      </c>
      <c r="B2698">
        <v>9</v>
      </c>
      <c r="C2698">
        <v>8</v>
      </c>
      <c r="D2698">
        <v>40</v>
      </c>
      <c r="F2698">
        <v>0</v>
      </c>
      <c r="G2698">
        <v>0</v>
      </c>
      <c r="H2698">
        <v>0</v>
      </c>
      <c r="I2698">
        <v>544.79998799999998</v>
      </c>
      <c r="J2698">
        <v>39.599997999999999</v>
      </c>
      <c r="K2698">
        <v>9.4700000000000006</v>
      </c>
      <c r="L2698">
        <v>24643.20117</v>
      </c>
      <c r="M2698">
        <v>164.14141799999999</v>
      </c>
      <c r="P2698">
        <v>519.36004600000001</v>
      </c>
      <c r="Q2698">
        <v>33.883327000000001</v>
      </c>
      <c r="R2698">
        <v>11.286001000000001</v>
      </c>
      <c r="S2698">
        <v>23970.5625</v>
      </c>
      <c r="T2698">
        <v>-36.359695000000002</v>
      </c>
      <c r="U2698">
        <v>25.439941000000001</v>
      </c>
    </row>
    <row r="2699" spans="1:21">
      <c r="A2699">
        <v>13485</v>
      </c>
      <c r="B2699">
        <v>9</v>
      </c>
      <c r="C2699">
        <v>8</v>
      </c>
      <c r="D2699">
        <v>45</v>
      </c>
      <c r="F2699">
        <v>0</v>
      </c>
      <c r="G2699">
        <v>0</v>
      </c>
      <c r="H2699">
        <v>0</v>
      </c>
      <c r="I2699">
        <v>547.20001200000002</v>
      </c>
      <c r="J2699">
        <v>39.700001</v>
      </c>
      <c r="K2699">
        <v>9.6500009999999996</v>
      </c>
      <c r="L2699">
        <v>25190.400389999999</v>
      </c>
      <c r="M2699">
        <v>163.72795099999999</v>
      </c>
      <c r="P2699">
        <v>512.32000700000003</v>
      </c>
      <c r="Q2699">
        <v>33.773338000000003</v>
      </c>
      <c r="R2699">
        <v>11.640333999999999</v>
      </c>
      <c r="S2699">
        <v>24482.880860000001</v>
      </c>
      <c r="T2699">
        <v>-38.278151999999999</v>
      </c>
      <c r="U2699">
        <v>34.880004999999997</v>
      </c>
    </row>
    <row r="2700" spans="1:21">
      <c r="A2700">
        <v>13490</v>
      </c>
      <c r="B2700">
        <v>9</v>
      </c>
      <c r="C2700">
        <v>8</v>
      </c>
      <c r="D2700">
        <v>50</v>
      </c>
      <c r="F2700">
        <v>0</v>
      </c>
      <c r="G2700">
        <v>0</v>
      </c>
      <c r="H2700">
        <v>0</v>
      </c>
      <c r="I2700">
        <v>537.59997599999997</v>
      </c>
      <c r="J2700">
        <v>38.400002000000001</v>
      </c>
      <c r="K2700">
        <v>10.53</v>
      </c>
      <c r="L2700">
        <v>25728</v>
      </c>
      <c r="M2700">
        <v>169.27082799999999</v>
      </c>
      <c r="P2700">
        <v>514.23999000000003</v>
      </c>
      <c r="Q2700">
        <v>33.666671999999998</v>
      </c>
      <c r="R2700">
        <v>11.250667</v>
      </c>
      <c r="S2700">
        <v>24997.119139999999</v>
      </c>
      <c r="T2700">
        <v>-31.532302999999999</v>
      </c>
      <c r="U2700">
        <v>23.359985000000002</v>
      </c>
    </row>
    <row r="2701" spans="1:21">
      <c r="A2701">
        <v>13495</v>
      </c>
      <c r="B2701">
        <v>9</v>
      </c>
      <c r="C2701">
        <v>8</v>
      </c>
      <c r="D2701">
        <v>55</v>
      </c>
      <c r="F2701">
        <v>0</v>
      </c>
      <c r="G2701">
        <v>0</v>
      </c>
      <c r="H2701">
        <v>0</v>
      </c>
      <c r="I2701">
        <v>499.20001200000002</v>
      </c>
      <c r="J2701">
        <v>36.900002000000001</v>
      </c>
      <c r="K2701">
        <v>10.01</v>
      </c>
      <c r="L2701">
        <v>26227.199219999999</v>
      </c>
      <c r="M2701">
        <v>176.151749</v>
      </c>
      <c r="P2701">
        <v>500.56002799999999</v>
      </c>
      <c r="Q2701">
        <v>33.903336000000003</v>
      </c>
      <c r="R2701">
        <v>10.539001000000001</v>
      </c>
      <c r="S2701">
        <v>25497.679690000001</v>
      </c>
      <c r="T2701">
        <v>-22.080978000000002</v>
      </c>
      <c r="U2701">
        <v>-1.3600159999999999</v>
      </c>
    </row>
    <row r="2702" spans="1:21">
      <c r="A2702">
        <v>13500</v>
      </c>
      <c r="B2702">
        <v>9</v>
      </c>
      <c r="C2702">
        <v>9</v>
      </c>
      <c r="D2702">
        <v>0</v>
      </c>
      <c r="F2702">
        <v>0</v>
      </c>
      <c r="G2702">
        <v>0</v>
      </c>
      <c r="H2702">
        <v>0</v>
      </c>
      <c r="I2702">
        <v>468</v>
      </c>
      <c r="J2702">
        <v>38.400002000000001</v>
      </c>
      <c r="K2702">
        <v>7.84</v>
      </c>
      <c r="L2702">
        <v>26695.199219999999</v>
      </c>
      <c r="M2702">
        <v>169.27082799999999</v>
      </c>
      <c r="P2702">
        <v>486.160034</v>
      </c>
      <c r="Q2702">
        <v>34.496662000000001</v>
      </c>
      <c r="R2702">
        <v>10.151334</v>
      </c>
      <c r="S2702">
        <v>25983.841799999998</v>
      </c>
      <c r="T2702">
        <v>-25.548217999999999</v>
      </c>
      <c r="U2702">
        <v>-18.160034</v>
      </c>
    </row>
    <row r="2703" spans="1:21">
      <c r="A2703">
        <v>13505</v>
      </c>
      <c r="B2703">
        <v>9</v>
      </c>
      <c r="C2703">
        <v>9</v>
      </c>
      <c r="D2703">
        <v>5</v>
      </c>
      <c r="F2703">
        <v>0</v>
      </c>
      <c r="G2703">
        <v>0</v>
      </c>
      <c r="H2703">
        <v>0</v>
      </c>
      <c r="I2703">
        <v>439.20001200000002</v>
      </c>
      <c r="J2703">
        <v>40.599997999999999</v>
      </c>
      <c r="K2703">
        <v>6.81</v>
      </c>
      <c r="L2703">
        <v>27134.398440000001</v>
      </c>
      <c r="M2703">
        <v>160.09852599999999</v>
      </c>
      <c r="P2703">
        <v>456.56005900000002</v>
      </c>
      <c r="Q2703">
        <v>34.976669000000001</v>
      </c>
      <c r="R2703">
        <v>9.4086669999999994</v>
      </c>
      <c r="S2703">
        <v>26440.402340000001</v>
      </c>
      <c r="T2703">
        <v>-31.982529</v>
      </c>
      <c r="U2703">
        <v>-17.360046000000001</v>
      </c>
    </row>
    <row r="2704" spans="1:21">
      <c r="A2704">
        <v>13510</v>
      </c>
      <c r="B2704">
        <v>9</v>
      </c>
      <c r="C2704">
        <v>9</v>
      </c>
      <c r="D2704">
        <v>10</v>
      </c>
      <c r="F2704">
        <v>0</v>
      </c>
      <c r="G2704">
        <v>0</v>
      </c>
      <c r="H2704">
        <v>0</v>
      </c>
      <c r="I2704">
        <v>484.79998799999998</v>
      </c>
      <c r="J2704">
        <v>40.599997999999999</v>
      </c>
      <c r="K2704">
        <v>8.3899989999999995</v>
      </c>
      <c r="L2704">
        <v>27619.199219999999</v>
      </c>
      <c r="M2704">
        <v>160.09852599999999</v>
      </c>
      <c r="P2704">
        <v>486.64001500000001</v>
      </c>
      <c r="Q2704">
        <v>36.366664999999998</v>
      </c>
      <c r="R2704">
        <v>9.7013339999999992</v>
      </c>
      <c r="S2704">
        <v>26927.041020000001</v>
      </c>
      <c r="T2704">
        <v>-25.670303000000001</v>
      </c>
      <c r="U2704">
        <v>-1.8400270000000001</v>
      </c>
    </row>
    <row r="2705" spans="1:21">
      <c r="A2705">
        <v>13515</v>
      </c>
      <c r="B2705">
        <v>9</v>
      </c>
      <c r="C2705">
        <v>9</v>
      </c>
      <c r="D2705">
        <v>15</v>
      </c>
      <c r="F2705">
        <v>0</v>
      </c>
      <c r="G2705">
        <v>0</v>
      </c>
      <c r="H2705">
        <v>0</v>
      </c>
      <c r="I2705">
        <v>460.79998799999998</v>
      </c>
      <c r="J2705">
        <v>41.700001</v>
      </c>
      <c r="K2705">
        <v>7.39</v>
      </c>
      <c r="L2705">
        <v>28080</v>
      </c>
      <c r="M2705">
        <v>155.87529000000001</v>
      </c>
      <c r="P2705">
        <v>462.9599</v>
      </c>
      <c r="Q2705">
        <v>36.909999999999997</v>
      </c>
      <c r="R2705">
        <v>9.2560009999999995</v>
      </c>
      <c r="S2705">
        <v>27390.005860000001</v>
      </c>
      <c r="T2705">
        <v>-28.039368</v>
      </c>
      <c r="U2705">
        <v>-2.1599119999999998</v>
      </c>
    </row>
    <row r="2706" spans="1:21">
      <c r="A2706">
        <v>13520</v>
      </c>
      <c r="B2706">
        <v>9</v>
      </c>
      <c r="C2706">
        <v>9</v>
      </c>
      <c r="D2706">
        <v>20</v>
      </c>
      <c r="F2706">
        <v>0</v>
      </c>
      <c r="G2706">
        <v>0</v>
      </c>
      <c r="H2706">
        <v>0</v>
      </c>
      <c r="I2706">
        <v>470.39999399999999</v>
      </c>
      <c r="J2706">
        <v>41.599997999999999</v>
      </c>
      <c r="K2706">
        <v>7.81</v>
      </c>
      <c r="L2706">
        <v>28550.400389999999</v>
      </c>
      <c r="M2706">
        <v>156.25</v>
      </c>
      <c r="P2706">
        <v>475.52001999999999</v>
      </c>
      <c r="Q2706">
        <v>36.596668000000001</v>
      </c>
      <c r="R2706">
        <v>9.3719999999999999</v>
      </c>
      <c r="S2706">
        <v>27865.521479999999</v>
      </c>
      <c r="T2706">
        <v>-27.77298</v>
      </c>
      <c r="U2706">
        <v>-5.1200260000000002</v>
      </c>
    </row>
    <row r="2707" spans="1:21">
      <c r="A2707">
        <v>13525</v>
      </c>
      <c r="B2707">
        <v>9</v>
      </c>
      <c r="C2707">
        <v>9</v>
      </c>
      <c r="D2707">
        <v>25</v>
      </c>
      <c r="F2707">
        <v>0</v>
      </c>
      <c r="G2707">
        <v>0</v>
      </c>
      <c r="H2707">
        <v>0</v>
      </c>
      <c r="I2707">
        <v>446.39999399999999</v>
      </c>
      <c r="J2707">
        <v>39.400002000000001</v>
      </c>
      <c r="K2707">
        <v>8.99</v>
      </c>
      <c r="L2707">
        <v>28996.800780000001</v>
      </c>
      <c r="M2707">
        <v>164.97460899999999</v>
      </c>
      <c r="P2707">
        <v>477.83999599999999</v>
      </c>
      <c r="Q2707">
        <v>36.633327000000001</v>
      </c>
      <c r="R2707">
        <v>9.5559999999999992</v>
      </c>
      <c r="S2707">
        <v>28343.36133</v>
      </c>
      <c r="T2707">
        <v>-18.245117</v>
      </c>
      <c r="U2707">
        <v>-31.440002</v>
      </c>
    </row>
    <row r="2708" spans="1:21">
      <c r="A2708">
        <v>13530</v>
      </c>
      <c r="B2708">
        <v>9</v>
      </c>
      <c r="C2708">
        <v>9</v>
      </c>
      <c r="D2708">
        <v>30</v>
      </c>
      <c r="F2708">
        <v>0</v>
      </c>
      <c r="G2708">
        <v>0</v>
      </c>
      <c r="H2708">
        <v>0</v>
      </c>
      <c r="I2708">
        <v>453.60000600000001</v>
      </c>
      <c r="J2708">
        <v>38</v>
      </c>
      <c r="K2708">
        <v>9.24</v>
      </c>
      <c r="L2708">
        <v>29450.400389999999</v>
      </c>
      <c r="M2708">
        <v>171.052628</v>
      </c>
      <c r="P2708">
        <v>467.919983</v>
      </c>
      <c r="Q2708">
        <v>37.18</v>
      </c>
      <c r="R2708">
        <v>9.0749999999999993</v>
      </c>
      <c r="S2708">
        <v>28811.28125</v>
      </c>
      <c r="T2708">
        <v>-9.8424840000000007</v>
      </c>
      <c r="U2708">
        <v>-14.319977</v>
      </c>
    </row>
    <row r="2709" spans="1:21">
      <c r="A2709">
        <v>13535</v>
      </c>
      <c r="B2709">
        <v>9</v>
      </c>
      <c r="C2709">
        <v>9</v>
      </c>
      <c r="D2709">
        <v>35</v>
      </c>
      <c r="F2709">
        <v>0</v>
      </c>
      <c r="G2709">
        <v>0</v>
      </c>
      <c r="H2709">
        <v>0</v>
      </c>
      <c r="I2709">
        <v>499.20001200000002</v>
      </c>
      <c r="J2709">
        <v>36.099997999999999</v>
      </c>
      <c r="K2709">
        <v>10.94</v>
      </c>
      <c r="L2709">
        <v>29949.599610000001</v>
      </c>
      <c r="M2709">
        <v>180.05540500000001</v>
      </c>
      <c r="P2709">
        <v>470.00003099999998</v>
      </c>
      <c r="Q2709">
        <v>37.513331999999998</v>
      </c>
      <c r="R2709">
        <v>9.3429990000000007</v>
      </c>
      <c r="S2709">
        <v>29281.279299999998</v>
      </c>
      <c r="T2709">
        <v>0.35295100000000001</v>
      </c>
      <c r="U2709">
        <v>29.199981999999999</v>
      </c>
    </row>
    <row r="2710" spans="1:21">
      <c r="A2710">
        <v>13540</v>
      </c>
      <c r="B2710">
        <v>9</v>
      </c>
      <c r="C2710">
        <v>9</v>
      </c>
      <c r="D2710">
        <v>40</v>
      </c>
      <c r="F2710">
        <v>0</v>
      </c>
      <c r="G2710">
        <v>0</v>
      </c>
      <c r="H2710">
        <v>0</v>
      </c>
      <c r="I2710">
        <v>441.60000600000001</v>
      </c>
      <c r="J2710">
        <v>33.299999</v>
      </c>
      <c r="K2710">
        <v>10.809998999999999</v>
      </c>
      <c r="L2710">
        <v>30391.199219999999</v>
      </c>
      <c r="M2710">
        <v>195.19520600000001</v>
      </c>
      <c r="P2710">
        <v>486.79998799999998</v>
      </c>
      <c r="Q2710">
        <v>37.246665999999998</v>
      </c>
      <c r="R2710">
        <v>9.924334</v>
      </c>
      <c r="S2710">
        <v>29768.074219999999</v>
      </c>
      <c r="T2710">
        <v>13.655196999999999</v>
      </c>
      <c r="U2710">
        <v>-45.199981999999999</v>
      </c>
    </row>
    <row r="2711" spans="1:21">
      <c r="A2711">
        <v>13545</v>
      </c>
      <c r="B2711">
        <v>9</v>
      </c>
      <c r="C2711">
        <v>9</v>
      </c>
      <c r="D2711">
        <v>45</v>
      </c>
      <c r="F2711">
        <v>0</v>
      </c>
      <c r="G2711">
        <v>0</v>
      </c>
      <c r="H2711">
        <v>0</v>
      </c>
      <c r="I2711">
        <v>458.39999399999999</v>
      </c>
      <c r="J2711">
        <v>32.099997999999999</v>
      </c>
      <c r="K2711">
        <v>11.559998999999999</v>
      </c>
      <c r="L2711">
        <v>30849.599610000001</v>
      </c>
      <c r="M2711">
        <v>202.49221800000001</v>
      </c>
      <c r="P2711">
        <v>462.95996100000002</v>
      </c>
      <c r="Q2711">
        <v>37.563332000000003</v>
      </c>
      <c r="R2711">
        <v>9.8283339999999999</v>
      </c>
      <c r="S2711">
        <v>30231.04492</v>
      </c>
      <c r="T2711">
        <v>21.100387999999999</v>
      </c>
      <c r="U2711">
        <v>-4.5599670000000003</v>
      </c>
    </row>
    <row r="2712" spans="1:21">
      <c r="A2712">
        <v>13550</v>
      </c>
      <c r="B2712">
        <v>9</v>
      </c>
      <c r="C2712">
        <v>9</v>
      </c>
      <c r="D2712">
        <v>50</v>
      </c>
      <c r="F2712">
        <v>0</v>
      </c>
      <c r="G2712">
        <v>0</v>
      </c>
      <c r="H2712">
        <v>0</v>
      </c>
      <c r="I2712">
        <v>456</v>
      </c>
      <c r="J2712">
        <v>30.700001</v>
      </c>
      <c r="K2712">
        <v>11.93</v>
      </c>
      <c r="L2712">
        <v>31305.599610000001</v>
      </c>
      <c r="M2712">
        <v>211.72637900000001</v>
      </c>
      <c r="P2712">
        <v>468.23996</v>
      </c>
      <c r="Q2712">
        <v>37.396664000000001</v>
      </c>
      <c r="R2712">
        <v>9.6566659999999995</v>
      </c>
      <c r="S2712">
        <v>30699.275389999999</v>
      </c>
      <c r="T2712">
        <v>30.373764000000001</v>
      </c>
      <c r="U2712">
        <v>-12.23996</v>
      </c>
    </row>
    <row r="2713" spans="1:21">
      <c r="A2713">
        <v>13555</v>
      </c>
      <c r="B2713">
        <v>9</v>
      </c>
      <c r="C2713">
        <v>9</v>
      </c>
      <c r="D2713">
        <v>55</v>
      </c>
      <c r="F2713">
        <v>0</v>
      </c>
      <c r="G2713">
        <v>0</v>
      </c>
      <c r="H2713">
        <v>0</v>
      </c>
      <c r="I2713">
        <v>420</v>
      </c>
      <c r="J2713">
        <v>30.1</v>
      </c>
      <c r="K2713">
        <v>9.9699989999999996</v>
      </c>
      <c r="L2713">
        <v>31725.599610000001</v>
      </c>
      <c r="M2713">
        <v>215.94683800000001</v>
      </c>
      <c r="P2713">
        <v>472.720032</v>
      </c>
      <c r="Q2713">
        <v>38.189999</v>
      </c>
      <c r="R2713">
        <v>9.1323340000000002</v>
      </c>
      <c r="S2713">
        <v>31172.001950000002</v>
      </c>
      <c r="T2713">
        <v>38.111159999999998</v>
      </c>
      <c r="U2713">
        <v>-52.720032000000003</v>
      </c>
    </row>
    <row r="2714" spans="1:21">
      <c r="A2714">
        <v>13560</v>
      </c>
      <c r="B2714">
        <v>9</v>
      </c>
      <c r="C2714">
        <v>10</v>
      </c>
      <c r="D2714">
        <v>0</v>
      </c>
      <c r="F2714">
        <v>0</v>
      </c>
      <c r="G2714">
        <v>0</v>
      </c>
      <c r="H2714">
        <v>0</v>
      </c>
      <c r="I2714">
        <v>468</v>
      </c>
      <c r="J2714">
        <v>32.200001</v>
      </c>
      <c r="K2714">
        <v>9.2799999999999994</v>
      </c>
      <c r="L2714">
        <v>32193.599610000001</v>
      </c>
      <c r="M2714">
        <v>201.86334199999999</v>
      </c>
      <c r="P2714">
        <v>475.27999899999998</v>
      </c>
      <c r="Q2714">
        <v>40.556663999999998</v>
      </c>
      <c r="R2714">
        <v>8.2533320000000003</v>
      </c>
      <c r="S2714">
        <v>31647.279299999998</v>
      </c>
      <c r="T2714">
        <v>34.230956999999997</v>
      </c>
      <c r="U2714">
        <v>-7.2799990000000001</v>
      </c>
    </row>
    <row r="2715" spans="1:21">
      <c r="A2715">
        <v>13565</v>
      </c>
      <c r="B2715">
        <v>9</v>
      </c>
      <c r="C2715">
        <v>10</v>
      </c>
      <c r="D2715">
        <v>5</v>
      </c>
      <c r="F2715">
        <v>0</v>
      </c>
      <c r="G2715">
        <v>0</v>
      </c>
      <c r="H2715">
        <v>0</v>
      </c>
      <c r="I2715">
        <v>460.79998799999998</v>
      </c>
      <c r="J2715">
        <v>33.299999</v>
      </c>
      <c r="K2715">
        <v>9.33</v>
      </c>
      <c r="L2715">
        <v>32654.400389999999</v>
      </c>
      <c r="M2715">
        <v>195.19520600000001</v>
      </c>
      <c r="P2715">
        <v>474.24002100000001</v>
      </c>
      <c r="Q2715">
        <v>42.150002000000001</v>
      </c>
      <c r="R2715">
        <v>8.1260010000000005</v>
      </c>
      <c r="S2715">
        <v>32121.521479999999</v>
      </c>
      <c r="T2715">
        <v>32.529617000000002</v>
      </c>
      <c r="U2715">
        <v>-13.440033</v>
      </c>
    </row>
    <row r="2716" spans="1:21">
      <c r="A2716">
        <v>13570</v>
      </c>
      <c r="B2716">
        <v>9</v>
      </c>
      <c r="C2716">
        <v>10</v>
      </c>
      <c r="D2716">
        <v>10</v>
      </c>
      <c r="F2716">
        <v>0</v>
      </c>
      <c r="G2716">
        <v>0</v>
      </c>
      <c r="H2716">
        <v>0</v>
      </c>
      <c r="I2716">
        <v>444</v>
      </c>
      <c r="J2716">
        <v>33.599997999999999</v>
      </c>
      <c r="K2716">
        <v>8.9000009999999996</v>
      </c>
      <c r="L2716">
        <v>33098.398439999997</v>
      </c>
      <c r="M2716">
        <v>193.452393</v>
      </c>
      <c r="P2716">
        <v>465.76010100000002</v>
      </c>
      <c r="Q2716">
        <v>43.379997000000003</v>
      </c>
      <c r="R2716">
        <v>7.9173330000000002</v>
      </c>
      <c r="S2716">
        <v>32587.28125</v>
      </c>
      <c r="T2716">
        <v>34.426743000000002</v>
      </c>
      <c r="U2716">
        <v>-21.760100999999999</v>
      </c>
    </row>
    <row r="2717" spans="1:21">
      <c r="A2717">
        <v>13575</v>
      </c>
      <c r="B2717">
        <v>9</v>
      </c>
      <c r="C2717">
        <v>10</v>
      </c>
      <c r="D2717">
        <v>15</v>
      </c>
      <c r="F2717">
        <v>0</v>
      </c>
      <c r="G2717">
        <v>0</v>
      </c>
      <c r="H2717">
        <v>0</v>
      </c>
      <c r="I2717">
        <v>297.60000600000001</v>
      </c>
      <c r="J2717">
        <v>34.400002000000001</v>
      </c>
      <c r="K2717">
        <v>5.61</v>
      </c>
      <c r="L2717">
        <v>33396</v>
      </c>
      <c r="M2717">
        <v>188.95347599999999</v>
      </c>
      <c r="P2717">
        <v>441.84002700000002</v>
      </c>
      <c r="Q2717">
        <v>44.049995000000003</v>
      </c>
      <c r="R2717">
        <v>8.1209989999999994</v>
      </c>
      <c r="S2717">
        <v>33029.117189999997</v>
      </c>
      <c r="T2717">
        <v>29.499268000000001</v>
      </c>
      <c r="U2717">
        <v>-144.24002100000001</v>
      </c>
    </row>
    <row r="2718" spans="1:21">
      <c r="A2718">
        <v>13580</v>
      </c>
      <c r="B2718">
        <v>9</v>
      </c>
      <c r="C2718">
        <v>10</v>
      </c>
      <c r="D2718">
        <v>20</v>
      </c>
      <c r="F2718">
        <v>0</v>
      </c>
      <c r="G2718">
        <v>0</v>
      </c>
      <c r="H2718">
        <v>0</v>
      </c>
      <c r="I2718">
        <v>367.20001200000002</v>
      </c>
      <c r="J2718">
        <v>34.099997999999999</v>
      </c>
      <c r="K2718">
        <v>7.63</v>
      </c>
      <c r="L2718">
        <v>33763.199220000002</v>
      </c>
      <c r="M2718">
        <v>190.61584500000001</v>
      </c>
      <c r="P2718">
        <v>446.720032</v>
      </c>
      <c r="Q2718">
        <v>44.596668000000001</v>
      </c>
      <c r="R2718">
        <v>7.989001</v>
      </c>
      <c r="S2718">
        <v>33475.835939999997</v>
      </c>
      <c r="T2718">
        <v>31.250854</v>
      </c>
      <c r="U2718">
        <v>-79.520020000000002</v>
      </c>
    </row>
    <row r="2719" spans="1:21">
      <c r="A2719">
        <v>13585</v>
      </c>
      <c r="B2719">
        <v>9</v>
      </c>
      <c r="C2719">
        <v>10</v>
      </c>
      <c r="D2719">
        <v>25</v>
      </c>
      <c r="F2719">
        <v>0</v>
      </c>
      <c r="G2719">
        <v>0</v>
      </c>
      <c r="H2719">
        <v>0</v>
      </c>
      <c r="I2719">
        <v>429.60000600000001</v>
      </c>
      <c r="J2719">
        <v>33.900002000000001</v>
      </c>
      <c r="K2719">
        <v>8.81</v>
      </c>
      <c r="L2719">
        <v>34192.800779999998</v>
      </c>
      <c r="M2719">
        <v>191.74040199999999</v>
      </c>
      <c r="P2719">
        <v>460.64001500000001</v>
      </c>
      <c r="Q2719">
        <v>44.666671999999998</v>
      </c>
      <c r="R2719">
        <v>8.1790000000000003</v>
      </c>
      <c r="S2719">
        <v>33936.480470000002</v>
      </c>
      <c r="T2719">
        <v>31.645949999999999</v>
      </c>
      <c r="U2719">
        <v>-31.040009000000001</v>
      </c>
    </row>
    <row r="2720" spans="1:21">
      <c r="A2720">
        <v>13590</v>
      </c>
      <c r="B2720">
        <v>9</v>
      </c>
      <c r="C2720">
        <v>10</v>
      </c>
      <c r="D2720">
        <v>30</v>
      </c>
      <c r="F2720">
        <v>0</v>
      </c>
      <c r="G2720">
        <v>0</v>
      </c>
      <c r="H2720">
        <v>0</v>
      </c>
      <c r="I2720">
        <v>420</v>
      </c>
      <c r="J2720">
        <v>32.700001</v>
      </c>
      <c r="K2720">
        <v>9.75</v>
      </c>
      <c r="L2720">
        <v>34612.800779999998</v>
      </c>
      <c r="M2720">
        <v>198.776749</v>
      </c>
      <c r="P2720">
        <v>462.72006199999998</v>
      </c>
      <c r="Q2720">
        <v>44.583336000000003</v>
      </c>
      <c r="R2720">
        <v>8.2036660000000001</v>
      </c>
      <c r="S2720">
        <v>34399.203130000002</v>
      </c>
      <c r="T2720">
        <v>38.728225999999999</v>
      </c>
      <c r="U2720">
        <v>-42.720061999999999</v>
      </c>
    </row>
    <row r="2721" spans="1:21">
      <c r="A2721">
        <v>13595</v>
      </c>
      <c r="B2721">
        <v>9</v>
      </c>
      <c r="C2721">
        <v>10</v>
      </c>
      <c r="D2721">
        <v>35</v>
      </c>
      <c r="F2721">
        <v>0</v>
      </c>
      <c r="G2721">
        <v>0</v>
      </c>
      <c r="H2721">
        <v>0</v>
      </c>
      <c r="I2721">
        <v>434.39999399999999</v>
      </c>
      <c r="J2721">
        <v>33</v>
      </c>
      <c r="K2721">
        <v>9.5399999999999991</v>
      </c>
      <c r="L2721">
        <v>35047.199220000002</v>
      </c>
      <c r="M2721">
        <v>196.969696</v>
      </c>
      <c r="P2721">
        <v>458.00003099999998</v>
      </c>
      <c r="Q2721">
        <v>44.993335999999999</v>
      </c>
      <c r="R2721">
        <v>8.4640000000000004</v>
      </c>
      <c r="S2721">
        <v>34857.199220000002</v>
      </c>
      <c r="T2721">
        <v>36.490738</v>
      </c>
      <c r="U2721">
        <v>-23.600037</v>
      </c>
    </row>
    <row r="2722" spans="1:21">
      <c r="A2722">
        <v>13600</v>
      </c>
      <c r="B2722">
        <v>9</v>
      </c>
      <c r="C2722">
        <v>10</v>
      </c>
      <c r="D2722">
        <v>40</v>
      </c>
      <c r="F2722">
        <v>0</v>
      </c>
      <c r="G2722">
        <v>0</v>
      </c>
      <c r="H2722">
        <v>0</v>
      </c>
      <c r="I2722">
        <v>434.39999399999999</v>
      </c>
      <c r="J2722">
        <v>32.799999</v>
      </c>
      <c r="K2722">
        <v>9.2799999999999994</v>
      </c>
      <c r="L2722">
        <v>35481.597659999999</v>
      </c>
      <c r="M2722">
        <v>198.17073099999999</v>
      </c>
      <c r="P2722">
        <v>473.75997899999999</v>
      </c>
      <c r="Q2722">
        <v>44.653336000000003</v>
      </c>
      <c r="R2722">
        <v>9.1000010000000007</v>
      </c>
      <c r="S2722">
        <v>35330.953130000002</v>
      </c>
      <c r="T2722">
        <v>36.048721</v>
      </c>
      <c r="U2722">
        <v>-39.359985000000002</v>
      </c>
    </row>
    <row r="2723" spans="1:21">
      <c r="A2723">
        <v>13605</v>
      </c>
      <c r="B2723">
        <v>9</v>
      </c>
      <c r="C2723">
        <v>10</v>
      </c>
      <c r="D2723">
        <v>45</v>
      </c>
      <c r="F2723">
        <v>0</v>
      </c>
      <c r="G2723">
        <v>0</v>
      </c>
      <c r="H2723">
        <v>0</v>
      </c>
      <c r="I2723">
        <v>446.39999399999999</v>
      </c>
      <c r="J2723">
        <v>32.799999</v>
      </c>
      <c r="K2723">
        <v>9.39</v>
      </c>
      <c r="L2723">
        <v>35927.996090000001</v>
      </c>
      <c r="M2723">
        <v>198.17073099999999</v>
      </c>
      <c r="P2723">
        <v>459.75994900000001</v>
      </c>
      <c r="Q2723">
        <v>44.310001</v>
      </c>
      <c r="R2723">
        <v>8.4636659999999999</v>
      </c>
      <c r="S2723">
        <v>35790.722659999999</v>
      </c>
      <c r="T2723">
        <v>34.781357</v>
      </c>
      <c r="U2723">
        <v>-13.359954999999999</v>
      </c>
    </row>
    <row r="2724" spans="1:21">
      <c r="A2724">
        <v>13610</v>
      </c>
      <c r="B2724">
        <v>9</v>
      </c>
      <c r="C2724">
        <v>10</v>
      </c>
      <c r="D2724">
        <v>50</v>
      </c>
      <c r="F2724">
        <v>0</v>
      </c>
      <c r="G2724">
        <v>0</v>
      </c>
      <c r="H2724">
        <v>0</v>
      </c>
      <c r="I2724">
        <v>218.39999399999999</v>
      </c>
      <c r="J2724">
        <v>32</v>
      </c>
      <c r="K2724">
        <v>4.93</v>
      </c>
      <c r="L2724">
        <v>36146.394529999998</v>
      </c>
      <c r="M2724">
        <v>203.125</v>
      </c>
      <c r="P2724">
        <v>454.79995700000001</v>
      </c>
      <c r="Q2724">
        <v>43.503337999999999</v>
      </c>
      <c r="R2724">
        <v>8.6726670000000006</v>
      </c>
      <c r="S2724">
        <v>36245.519529999998</v>
      </c>
      <c r="T2724">
        <v>35.927551000000001</v>
      </c>
      <c r="U2724">
        <v>-236.39996300000001</v>
      </c>
    </row>
    <row r="2725" spans="1:21">
      <c r="A2725">
        <v>13615</v>
      </c>
      <c r="B2725">
        <v>9</v>
      </c>
      <c r="C2725">
        <v>10</v>
      </c>
      <c r="D2725">
        <v>55</v>
      </c>
      <c r="F2725">
        <v>0</v>
      </c>
      <c r="G2725">
        <v>0</v>
      </c>
      <c r="H2725">
        <v>0</v>
      </c>
      <c r="I2725">
        <v>444</v>
      </c>
      <c r="J2725">
        <v>31.4</v>
      </c>
      <c r="K2725">
        <v>10.61</v>
      </c>
      <c r="L2725">
        <v>36590.394529999998</v>
      </c>
      <c r="M2725">
        <v>207.00637800000001</v>
      </c>
      <c r="P2725">
        <v>474.95992999999999</v>
      </c>
      <c r="Q2725">
        <v>43.130001</v>
      </c>
      <c r="R2725">
        <v>9.4886660000000003</v>
      </c>
      <c r="S2725">
        <v>36720.476560000003</v>
      </c>
      <c r="T2725">
        <v>37.322678000000003</v>
      </c>
      <c r="U2725">
        <v>-30.95993</v>
      </c>
    </row>
    <row r="2726" spans="1:21">
      <c r="A2726">
        <v>13620</v>
      </c>
      <c r="B2726">
        <v>9</v>
      </c>
      <c r="C2726">
        <v>11</v>
      </c>
      <c r="D2726">
        <v>0</v>
      </c>
      <c r="F2726">
        <v>0</v>
      </c>
      <c r="G2726">
        <v>0</v>
      </c>
      <c r="H2726">
        <v>0</v>
      </c>
      <c r="I2726">
        <v>444</v>
      </c>
      <c r="J2726">
        <v>30.5</v>
      </c>
      <c r="K2726">
        <v>10.95</v>
      </c>
      <c r="L2726">
        <v>37034.394529999998</v>
      </c>
      <c r="M2726">
        <v>213.11476099999999</v>
      </c>
      <c r="P2726">
        <v>442</v>
      </c>
      <c r="Q2726">
        <v>43.033332999999999</v>
      </c>
      <c r="R2726">
        <v>8.7366670000000006</v>
      </c>
      <c r="S2726">
        <v>37162.480470000002</v>
      </c>
      <c r="T2726">
        <v>41.570053000000001</v>
      </c>
      <c r="U2726">
        <v>2</v>
      </c>
    </row>
    <row r="2727" spans="1:21">
      <c r="A2727">
        <v>13625</v>
      </c>
      <c r="B2727">
        <v>9</v>
      </c>
      <c r="C2727">
        <v>11</v>
      </c>
      <c r="D2727">
        <v>5</v>
      </c>
      <c r="F2727">
        <v>0</v>
      </c>
      <c r="G2727">
        <v>0</v>
      </c>
      <c r="H2727">
        <v>0</v>
      </c>
      <c r="I2727">
        <v>456</v>
      </c>
      <c r="J2727">
        <v>30.200001</v>
      </c>
      <c r="K2727">
        <v>10.75</v>
      </c>
      <c r="L2727">
        <v>37490.394529999998</v>
      </c>
      <c r="M2727">
        <v>215.23178100000001</v>
      </c>
      <c r="P2727">
        <v>453.52005000000003</v>
      </c>
      <c r="Q2727">
        <v>43.259998000000003</v>
      </c>
      <c r="R2727">
        <v>8.7433340000000008</v>
      </c>
      <c r="S2727">
        <v>37615.996090000001</v>
      </c>
      <c r="T2727">
        <v>43.524109000000003</v>
      </c>
      <c r="U2727">
        <v>2.4799500000000001</v>
      </c>
    </row>
    <row r="2728" spans="1:21">
      <c r="A2728">
        <v>13630</v>
      </c>
      <c r="B2728">
        <v>9</v>
      </c>
      <c r="C2728">
        <v>11</v>
      </c>
      <c r="D2728">
        <v>10</v>
      </c>
      <c r="F2728">
        <v>0</v>
      </c>
      <c r="G2728">
        <v>0</v>
      </c>
      <c r="H2728">
        <v>0</v>
      </c>
      <c r="I2728">
        <v>429.60000600000001</v>
      </c>
      <c r="J2728">
        <v>30.4</v>
      </c>
      <c r="K2728">
        <v>9.75</v>
      </c>
      <c r="L2728">
        <v>37919.996090000001</v>
      </c>
      <c r="M2728">
        <v>213.81579600000001</v>
      </c>
      <c r="P2728">
        <v>453.11999500000002</v>
      </c>
      <c r="Q2728">
        <v>43.429993000000003</v>
      </c>
      <c r="R2728">
        <v>8.4700000000000006</v>
      </c>
      <c r="S2728">
        <v>38069.125</v>
      </c>
      <c r="T2728">
        <v>43.925170999999999</v>
      </c>
      <c r="U2728">
        <v>-23.519988999999999</v>
      </c>
    </row>
    <row r="2729" spans="1:21">
      <c r="A2729">
        <v>13635</v>
      </c>
      <c r="B2729">
        <v>9</v>
      </c>
      <c r="C2729">
        <v>11</v>
      </c>
      <c r="D2729">
        <v>15</v>
      </c>
      <c r="F2729">
        <v>0</v>
      </c>
      <c r="G2729">
        <v>0</v>
      </c>
      <c r="H2729">
        <v>0</v>
      </c>
      <c r="I2729">
        <v>376.79998799999998</v>
      </c>
      <c r="J2729">
        <v>31.4</v>
      </c>
      <c r="K2729">
        <v>7.77</v>
      </c>
      <c r="L2729">
        <v>38296.796880000002</v>
      </c>
      <c r="M2729">
        <v>207.00637800000001</v>
      </c>
      <c r="P2729">
        <v>446.72000100000002</v>
      </c>
      <c r="Q2729">
        <v>44</v>
      </c>
      <c r="R2729">
        <v>8.076333</v>
      </c>
      <c r="S2729">
        <v>38515.835939999997</v>
      </c>
      <c r="T2729">
        <v>41.638976999999997</v>
      </c>
      <c r="U2729">
        <v>-69.920012999999997</v>
      </c>
    </row>
    <row r="2730" spans="1:21">
      <c r="A2730">
        <v>13640</v>
      </c>
      <c r="B2730">
        <v>9</v>
      </c>
      <c r="C2730">
        <v>11</v>
      </c>
      <c r="D2730">
        <v>20</v>
      </c>
      <c r="F2730">
        <v>0</v>
      </c>
      <c r="G2730">
        <v>0</v>
      </c>
      <c r="H2730">
        <v>0</v>
      </c>
      <c r="I2730">
        <v>388.79998799999998</v>
      </c>
      <c r="J2730">
        <v>32.200001</v>
      </c>
      <c r="K2730">
        <v>8.0399999999999991</v>
      </c>
      <c r="L2730">
        <v>38685.597659999999</v>
      </c>
      <c r="M2730">
        <v>201.86334199999999</v>
      </c>
      <c r="P2730">
        <v>450.56002799999999</v>
      </c>
      <c r="Q2730">
        <v>44.303328999999998</v>
      </c>
      <c r="R2730">
        <v>8.2270000000000003</v>
      </c>
      <c r="S2730">
        <v>38966.402340000001</v>
      </c>
      <c r="T2730">
        <v>37.724379999999996</v>
      </c>
      <c r="U2730">
        <v>-61.760039999999996</v>
      </c>
    </row>
    <row r="2731" spans="1:21">
      <c r="A2731">
        <v>13645</v>
      </c>
      <c r="B2731">
        <v>9</v>
      </c>
      <c r="C2731">
        <v>11</v>
      </c>
      <c r="D2731">
        <v>25</v>
      </c>
      <c r="F2731">
        <v>0</v>
      </c>
      <c r="G2731">
        <v>0</v>
      </c>
      <c r="H2731">
        <v>0</v>
      </c>
      <c r="I2731">
        <v>458.39999399999999</v>
      </c>
      <c r="J2731">
        <v>31.299999</v>
      </c>
      <c r="K2731">
        <v>10.77</v>
      </c>
      <c r="L2731">
        <v>39143.996090000001</v>
      </c>
      <c r="M2731">
        <v>207.66774000000001</v>
      </c>
      <c r="P2731">
        <v>456.24002100000001</v>
      </c>
      <c r="Q2731">
        <v>44.213326000000002</v>
      </c>
      <c r="R2731">
        <v>8.5236680000000007</v>
      </c>
      <c r="S2731">
        <v>39422.636720000002</v>
      </c>
      <c r="T2731">
        <v>43.240585000000003</v>
      </c>
      <c r="U2731">
        <v>2.1599729999999999</v>
      </c>
    </row>
    <row r="2732" spans="1:21">
      <c r="A2732">
        <v>13650</v>
      </c>
      <c r="B2732">
        <v>9</v>
      </c>
      <c r="C2732">
        <v>11</v>
      </c>
      <c r="D2732">
        <v>30</v>
      </c>
      <c r="F2732">
        <v>0</v>
      </c>
      <c r="G2732">
        <v>0</v>
      </c>
      <c r="H2732">
        <v>0</v>
      </c>
      <c r="I2732">
        <v>456</v>
      </c>
      <c r="J2732">
        <v>30.200001</v>
      </c>
      <c r="K2732">
        <v>11.55</v>
      </c>
      <c r="L2732">
        <v>39599.996090000001</v>
      </c>
      <c r="M2732">
        <v>215.23178100000001</v>
      </c>
      <c r="P2732">
        <v>444.720032</v>
      </c>
      <c r="Q2732">
        <v>44.020004</v>
      </c>
      <c r="R2732">
        <v>8.9029989999999994</v>
      </c>
      <c r="S2732">
        <v>39867.363279999998</v>
      </c>
      <c r="T2732">
        <v>47.2453</v>
      </c>
      <c r="U2732">
        <v>11.279968</v>
      </c>
    </row>
    <row r="2733" spans="1:21">
      <c r="A2733">
        <v>13655</v>
      </c>
      <c r="B2733">
        <v>9</v>
      </c>
      <c r="C2733">
        <v>11</v>
      </c>
      <c r="D2733">
        <v>35</v>
      </c>
      <c r="F2733">
        <v>0</v>
      </c>
      <c r="G2733">
        <v>0</v>
      </c>
      <c r="H2733">
        <v>0</v>
      </c>
      <c r="I2733">
        <v>420</v>
      </c>
      <c r="J2733">
        <v>28.299999</v>
      </c>
      <c r="K2733">
        <v>11.79</v>
      </c>
      <c r="L2733">
        <v>40019.996090000001</v>
      </c>
      <c r="M2733">
        <v>229.68199200000001</v>
      </c>
      <c r="P2733">
        <v>450.56002799999999</v>
      </c>
      <c r="Q2733">
        <v>44.263331999999998</v>
      </c>
      <c r="R2733">
        <v>8.4529999999999994</v>
      </c>
      <c r="S2733">
        <v>40317.914060000003</v>
      </c>
      <c r="T2733">
        <v>61.189940999999997</v>
      </c>
      <c r="U2733">
        <v>-30.560027999999999</v>
      </c>
    </row>
    <row r="2734" spans="1:21">
      <c r="A2734">
        <v>13660</v>
      </c>
      <c r="B2734">
        <v>9</v>
      </c>
      <c r="C2734">
        <v>11</v>
      </c>
      <c r="D2734">
        <v>40</v>
      </c>
      <c r="F2734">
        <v>0</v>
      </c>
      <c r="G2734">
        <v>0</v>
      </c>
      <c r="H2734">
        <v>0</v>
      </c>
      <c r="I2734">
        <v>460.79998799999998</v>
      </c>
      <c r="J2734">
        <v>26.5</v>
      </c>
      <c r="K2734">
        <v>13.67</v>
      </c>
      <c r="L2734">
        <v>40480.796880000002</v>
      </c>
      <c r="M2734">
        <v>245.28301999999999</v>
      </c>
      <c r="P2734">
        <v>464.64004499999999</v>
      </c>
      <c r="Q2734">
        <v>44.043339000000003</v>
      </c>
      <c r="R2734">
        <v>8.9833339999999993</v>
      </c>
      <c r="S2734">
        <v>40782.558590000001</v>
      </c>
      <c r="T2734">
        <v>73.706649999999996</v>
      </c>
      <c r="U2734">
        <v>-3.8400569999999998</v>
      </c>
    </row>
    <row r="2735" spans="1:21">
      <c r="A2735">
        <v>13665</v>
      </c>
      <c r="B2735">
        <v>9</v>
      </c>
      <c r="C2735">
        <v>11</v>
      </c>
      <c r="D2735">
        <v>45</v>
      </c>
      <c r="F2735">
        <v>0</v>
      </c>
      <c r="G2735">
        <v>0</v>
      </c>
      <c r="H2735">
        <v>0</v>
      </c>
      <c r="I2735">
        <v>432</v>
      </c>
      <c r="J2735">
        <v>26.1</v>
      </c>
      <c r="K2735">
        <v>11.599999</v>
      </c>
      <c r="L2735">
        <v>40912.796880000002</v>
      </c>
      <c r="M2735">
        <v>249.042145</v>
      </c>
      <c r="P2735">
        <v>450.31994600000002</v>
      </c>
      <c r="Q2735">
        <v>43.713329000000002</v>
      </c>
      <c r="R2735">
        <v>8.8986669999999997</v>
      </c>
      <c r="S2735">
        <v>41232.878909999999</v>
      </c>
      <c r="T2735">
        <v>74.896361999999996</v>
      </c>
      <c r="U2735">
        <v>-18.319946000000002</v>
      </c>
    </row>
    <row r="2736" spans="1:21">
      <c r="A2736">
        <v>13670</v>
      </c>
      <c r="B2736">
        <v>9</v>
      </c>
      <c r="C2736">
        <v>11</v>
      </c>
      <c r="D2736">
        <v>50</v>
      </c>
      <c r="F2736">
        <v>0</v>
      </c>
      <c r="G2736">
        <v>0</v>
      </c>
      <c r="H2736">
        <v>0</v>
      </c>
      <c r="I2736">
        <v>422.39999399999999</v>
      </c>
      <c r="J2736">
        <v>24.700001</v>
      </c>
      <c r="K2736">
        <v>13.48</v>
      </c>
      <c r="L2736">
        <v>41335.195310000003</v>
      </c>
      <c r="M2736">
        <v>263.15789799999999</v>
      </c>
      <c r="P2736">
        <v>444.63998400000003</v>
      </c>
      <c r="Q2736">
        <v>43.533332999999999</v>
      </c>
      <c r="R2736">
        <v>8.9696660000000001</v>
      </c>
      <c r="S2736">
        <v>41677.519529999998</v>
      </c>
      <c r="T2736">
        <v>86.100189</v>
      </c>
      <c r="U2736">
        <v>-22.239989999999999</v>
      </c>
    </row>
    <row r="2737" spans="1:21">
      <c r="A2737">
        <v>13675</v>
      </c>
      <c r="B2737">
        <v>9</v>
      </c>
      <c r="C2737">
        <v>11</v>
      </c>
      <c r="D2737">
        <v>55</v>
      </c>
      <c r="F2737">
        <v>0</v>
      </c>
      <c r="G2737">
        <v>0</v>
      </c>
      <c r="H2737">
        <v>0</v>
      </c>
      <c r="I2737">
        <v>451.20001200000002</v>
      </c>
      <c r="J2737">
        <v>25.700001</v>
      </c>
      <c r="K2737">
        <v>11.52</v>
      </c>
      <c r="L2737">
        <v>41786.394529999998</v>
      </c>
      <c r="M2737">
        <v>252.918274</v>
      </c>
      <c r="P2737">
        <v>425.51998900000001</v>
      </c>
      <c r="Q2737">
        <v>43.200001</v>
      </c>
      <c r="R2737">
        <v>8.853999</v>
      </c>
      <c r="S2737">
        <v>42103.042970000002</v>
      </c>
      <c r="T2737">
        <v>72.003510000000006</v>
      </c>
      <c r="U2737">
        <v>25.680022999999998</v>
      </c>
    </row>
    <row r="2738" spans="1:21">
      <c r="A2738">
        <v>13680</v>
      </c>
      <c r="B2738">
        <v>9</v>
      </c>
      <c r="C2738">
        <v>12</v>
      </c>
      <c r="D2738">
        <v>0</v>
      </c>
      <c r="F2738">
        <v>0</v>
      </c>
      <c r="G2738">
        <v>0</v>
      </c>
      <c r="H2738">
        <v>0</v>
      </c>
      <c r="I2738">
        <v>415.20001200000002</v>
      </c>
      <c r="J2738">
        <v>23.799999</v>
      </c>
      <c r="K2738">
        <v>14.09</v>
      </c>
      <c r="L2738">
        <v>42201.59375</v>
      </c>
      <c r="M2738">
        <v>273.10925300000002</v>
      </c>
      <c r="P2738">
        <v>425.279968</v>
      </c>
      <c r="Q2738">
        <v>42.693336000000002</v>
      </c>
      <c r="R2738">
        <v>9.575666</v>
      </c>
      <c r="S2738">
        <v>42528.316409999999</v>
      </c>
      <c r="T2738">
        <v>85.675629000000001</v>
      </c>
      <c r="U2738">
        <v>-10.079955999999999</v>
      </c>
    </row>
    <row r="2739" spans="1:21">
      <c r="A2739">
        <v>13685</v>
      </c>
      <c r="B2739">
        <v>9</v>
      </c>
      <c r="C2739">
        <v>12</v>
      </c>
      <c r="D2739">
        <v>5</v>
      </c>
      <c r="F2739">
        <v>0</v>
      </c>
      <c r="G2739">
        <v>0</v>
      </c>
      <c r="H2739">
        <v>0</v>
      </c>
      <c r="I2739">
        <v>446.39999399999999</v>
      </c>
      <c r="J2739">
        <v>24.200001</v>
      </c>
      <c r="K2739">
        <v>12.67</v>
      </c>
      <c r="L2739">
        <v>42647.992189999997</v>
      </c>
      <c r="M2739">
        <v>268.595032</v>
      </c>
      <c r="P2739">
        <v>426.159943</v>
      </c>
      <c r="Q2739">
        <v>42.203330999999999</v>
      </c>
      <c r="R2739">
        <v>9.0443350000000002</v>
      </c>
      <c r="S2739">
        <v>42954.480470000002</v>
      </c>
      <c r="T2739">
        <v>76.318222000000006</v>
      </c>
      <c r="U2739">
        <v>20.240051000000001</v>
      </c>
    </row>
    <row r="2740" spans="1:21">
      <c r="A2740">
        <v>13690</v>
      </c>
      <c r="B2740">
        <v>9</v>
      </c>
      <c r="C2740">
        <v>12</v>
      </c>
      <c r="D2740">
        <v>10</v>
      </c>
      <c r="F2740">
        <v>0</v>
      </c>
      <c r="G2740">
        <v>0</v>
      </c>
      <c r="H2740">
        <v>0</v>
      </c>
      <c r="I2740">
        <v>412.79998799999998</v>
      </c>
      <c r="J2740">
        <v>22.799999</v>
      </c>
      <c r="K2740">
        <v>14.27</v>
      </c>
      <c r="L2740">
        <v>43060.792970000002</v>
      </c>
      <c r="M2740">
        <v>285.087738</v>
      </c>
      <c r="P2740">
        <v>428.88003500000002</v>
      </c>
      <c r="Q2740">
        <v>42.170006000000001</v>
      </c>
      <c r="R2740">
        <v>9.2680009999999999</v>
      </c>
      <c r="S2740">
        <v>43383.367189999997</v>
      </c>
      <c r="T2740">
        <v>89.079575000000006</v>
      </c>
      <c r="U2740">
        <v>-16.080048000000001</v>
      </c>
    </row>
    <row r="2741" spans="1:21">
      <c r="A2741">
        <v>13695</v>
      </c>
      <c r="B2741">
        <v>9</v>
      </c>
      <c r="C2741">
        <v>12</v>
      </c>
      <c r="D2741">
        <v>15</v>
      </c>
      <c r="F2741">
        <v>0</v>
      </c>
      <c r="G2741">
        <v>0</v>
      </c>
      <c r="H2741">
        <v>0</v>
      </c>
      <c r="I2741">
        <v>427.20001200000002</v>
      </c>
      <c r="J2741">
        <v>23.6</v>
      </c>
      <c r="K2741">
        <v>12.05</v>
      </c>
      <c r="L2741">
        <v>43487.992189999997</v>
      </c>
      <c r="M2741">
        <v>275.42373700000002</v>
      </c>
      <c r="P2741">
        <v>433.04003899999998</v>
      </c>
      <c r="Q2741">
        <v>41.753329999999998</v>
      </c>
      <c r="R2741">
        <v>9.7133339999999997</v>
      </c>
      <c r="S2741">
        <v>43816.402340000001</v>
      </c>
      <c r="T2741">
        <v>76.139526000000004</v>
      </c>
      <c r="U2741">
        <v>-5.8400270000000001</v>
      </c>
    </row>
    <row r="2742" spans="1:21">
      <c r="A2742">
        <v>13700</v>
      </c>
      <c r="B2742">
        <v>9</v>
      </c>
      <c r="C2742">
        <v>12</v>
      </c>
      <c r="D2742">
        <v>20</v>
      </c>
      <c r="F2742">
        <v>0</v>
      </c>
      <c r="G2742">
        <v>0</v>
      </c>
      <c r="H2742">
        <v>0</v>
      </c>
      <c r="I2742">
        <v>439.20001200000002</v>
      </c>
      <c r="J2742">
        <v>25.5</v>
      </c>
      <c r="K2742">
        <v>10.33</v>
      </c>
      <c r="L2742">
        <v>43927.191409999999</v>
      </c>
      <c r="M2742">
        <v>254.901962</v>
      </c>
      <c r="P2742">
        <v>425.19998199999998</v>
      </c>
      <c r="Q2742">
        <v>41.606667000000002</v>
      </c>
      <c r="R2742">
        <v>9.4896670000000007</v>
      </c>
      <c r="S2742">
        <v>44241.597659999999</v>
      </c>
      <c r="T2742">
        <v>53.648116999999999</v>
      </c>
      <c r="U2742">
        <v>14.000031</v>
      </c>
    </row>
    <row r="2743" spans="1:21">
      <c r="A2743">
        <v>13705</v>
      </c>
      <c r="B2743">
        <v>9</v>
      </c>
      <c r="C2743">
        <v>12</v>
      </c>
      <c r="D2743">
        <v>25</v>
      </c>
      <c r="F2743">
        <v>0</v>
      </c>
      <c r="G2743">
        <v>0</v>
      </c>
      <c r="H2743">
        <v>0</v>
      </c>
      <c r="I2743">
        <v>475.20001200000002</v>
      </c>
      <c r="J2743">
        <v>26.4</v>
      </c>
      <c r="K2743">
        <v>11.55</v>
      </c>
      <c r="L2743">
        <v>44402.390630000002</v>
      </c>
      <c r="M2743">
        <v>246.21212800000001</v>
      </c>
      <c r="P2743">
        <v>435.67999300000002</v>
      </c>
      <c r="Q2743">
        <v>41.409996</v>
      </c>
      <c r="R2743">
        <v>9.67</v>
      </c>
      <c r="S2743">
        <v>44677.277340000001</v>
      </c>
      <c r="T2743">
        <v>43.165115</v>
      </c>
      <c r="U2743">
        <v>39.520020000000002</v>
      </c>
    </row>
    <row r="2744" spans="1:21">
      <c r="A2744">
        <v>13710</v>
      </c>
      <c r="B2744">
        <v>9</v>
      </c>
      <c r="C2744">
        <v>12</v>
      </c>
      <c r="D2744">
        <v>30</v>
      </c>
      <c r="F2744">
        <v>0</v>
      </c>
      <c r="G2744">
        <v>0</v>
      </c>
      <c r="H2744">
        <v>0</v>
      </c>
      <c r="I2744">
        <v>477.60000600000001</v>
      </c>
      <c r="J2744">
        <v>26.700001</v>
      </c>
      <c r="K2744">
        <v>12.28</v>
      </c>
      <c r="L2744">
        <v>44879.992189999997</v>
      </c>
      <c r="M2744">
        <v>243.44567900000001</v>
      </c>
      <c r="P2744">
        <v>431.35995500000001</v>
      </c>
      <c r="Q2744">
        <v>41.353335999999999</v>
      </c>
      <c r="R2744">
        <v>9.0393340000000002</v>
      </c>
      <c r="S2744">
        <v>45108.640630000002</v>
      </c>
      <c r="T2744">
        <v>41.350265999999998</v>
      </c>
      <c r="U2744">
        <v>46.240051000000001</v>
      </c>
    </row>
    <row r="2745" spans="1:21">
      <c r="A2745">
        <v>13715</v>
      </c>
      <c r="B2745">
        <v>9</v>
      </c>
      <c r="C2745">
        <v>12</v>
      </c>
      <c r="D2745">
        <v>35</v>
      </c>
      <c r="F2745">
        <v>0</v>
      </c>
      <c r="G2745">
        <v>0</v>
      </c>
      <c r="H2745">
        <v>0</v>
      </c>
      <c r="I2745">
        <v>415.20001200000002</v>
      </c>
      <c r="J2745">
        <v>24.1</v>
      </c>
      <c r="K2745">
        <v>15.13</v>
      </c>
      <c r="L2745">
        <v>45295.191409999999</v>
      </c>
      <c r="M2745">
        <v>269.70953400000002</v>
      </c>
      <c r="P2745">
        <v>453.60003699999999</v>
      </c>
      <c r="Q2745">
        <v>41.163338000000003</v>
      </c>
      <c r="R2745">
        <v>9.5969979999999993</v>
      </c>
      <c r="S2745">
        <v>45562.238279999998</v>
      </c>
      <c r="T2745">
        <v>69.286941999999996</v>
      </c>
      <c r="U2745">
        <v>-38.400024000000002</v>
      </c>
    </row>
    <row r="2746" spans="1:21">
      <c r="A2746">
        <v>13720</v>
      </c>
      <c r="B2746">
        <v>9</v>
      </c>
      <c r="C2746">
        <v>12</v>
      </c>
      <c r="D2746">
        <v>40</v>
      </c>
      <c r="F2746">
        <v>0</v>
      </c>
      <c r="G2746">
        <v>0</v>
      </c>
      <c r="H2746">
        <v>0</v>
      </c>
      <c r="I2746">
        <v>472.79998799999998</v>
      </c>
      <c r="J2746">
        <v>25.4</v>
      </c>
      <c r="K2746">
        <v>11.96</v>
      </c>
      <c r="L2746">
        <v>45767.992189999997</v>
      </c>
      <c r="M2746">
        <v>255.905518</v>
      </c>
      <c r="P2746">
        <v>451.11999500000002</v>
      </c>
      <c r="Q2746">
        <v>40.793331000000002</v>
      </c>
      <c r="R2746">
        <v>9.5846669999999996</v>
      </c>
      <c r="S2746">
        <v>46013.363279999998</v>
      </c>
      <c r="T2746">
        <v>57.092590000000001</v>
      </c>
      <c r="U2746">
        <v>21.679993</v>
      </c>
    </row>
    <row r="2747" spans="1:21">
      <c r="A2747">
        <v>13725</v>
      </c>
      <c r="B2747">
        <v>9</v>
      </c>
      <c r="C2747">
        <v>12</v>
      </c>
      <c r="D2747">
        <v>45</v>
      </c>
      <c r="F2747">
        <v>0</v>
      </c>
      <c r="G2747">
        <v>0</v>
      </c>
      <c r="H2747">
        <v>0</v>
      </c>
      <c r="I2747">
        <v>465.60000600000001</v>
      </c>
      <c r="J2747">
        <v>25.200001</v>
      </c>
      <c r="K2747">
        <v>13.240000999999999</v>
      </c>
      <c r="L2747">
        <v>46233.59375</v>
      </c>
      <c r="M2747">
        <v>257.93649299999998</v>
      </c>
      <c r="P2747">
        <v>452.07998700000002</v>
      </c>
      <c r="Q2747">
        <v>40.996662000000001</v>
      </c>
      <c r="R2747">
        <v>9.2350010000000005</v>
      </c>
      <c r="S2747">
        <v>46465.441409999999</v>
      </c>
      <c r="T2747">
        <v>61.332458000000003</v>
      </c>
      <c r="U2747">
        <v>13.520020000000001</v>
      </c>
    </row>
    <row r="2748" spans="1:21">
      <c r="A2748">
        <v>13730</v>
      </c>
      <c r="B2748">
        <v>9</v>
      </c>
      <c r="C2748">
        <v>12</v>
      </c>
      <c r="D2748">
        <v>50</v>
      </c>
      <c r="F2748">
        <v>0</v>
      </c>
      <c r="G2748">
        <v>0</v>
      </c>
      <c r="H2748">
        <v>0</v>
      </c>
      <c r="I2748">
        <v>429.60000600000001</v>
      </c>
      <c r="J2748">
        <v>23</v>
      </c>
      <c r="K2748">
        <v>16.240002</v>
      </c>
      <c r="L2748">
        <v>46663.195310000003</v>
      </c>
      <c r="M2748">
        <v>282.60870399999999</v>
      </c>
      <c r="P2748">
        <v>462.08004799999998</v>
      </c>
      <c r="Q2748">
        <v>40.850002000000003</v>
      </c>
      <c r="R2748">
        <v>10.071668000000001</v>
      </c>
      <c r="S2748">
        <v>46927.519529999998</v>
      </c>
      <c r="T2748">
        <v>85.319595000000007</v>
      </c>
      <c r="U2748">
        <v>-32.480041999999997</v>
      </c>
    </row>
    <row r="2749" spans="1:21">
      <c r="A2749">
        <v>13735</v>
      </c>
      <c r="B2749">
        <v>9</v>
      </c>
      <c r="C2749">
        <v>12</v>
      </c>
      <c r="D2749">
        <v>55</v>
      </c>
      <c r="F2749">
        <v>0</v>
      </c>
      <c r="G2749">
        <v>0</v>
      </c>
      <c r="H2749">
        <v>0</v>
      </c>
      <c r="I2749">
        <v>384</v>
      </c>
      <c r="J2749">
        <v>20.5</v>
      </c>
      <c r="K2749">
        <v>18.719999000000001</v>
      </c>
      <c r="L2749">
        <v>47047.195310000003</v>
      </c>
      <c r="M2749">
        <v>317.07318099999998</v>
      </c>
      <c r="P2749">
        <v>450.72000100000002</v>
      </c>
      <c r="Q2749">
        <v>41.556666999999997</v>
      </c>
      <c r="R2749">
        <v>10.097332</v>
      </c>
      <c r="S2749">
        <v>47378.238279999998</v>
      </c>
      <c r="T2749">
        <v>121.56538399999999</v>
      </c>
      <c r="U2749">
        <v>-66.720000999999996</v>
      </c>
    </row>
    <row r="2750" spans="1:21">
      <c r="A2750">
        <v>13740</v>
      </c>
      <c r="B2750">
        <v>9</v>
      </c>
      <c r="C2750">
        <v>13</v>
      </c>
      <c r="D2750">
        <v>0</v>
      </c>
      <c r="F2750">
        <v>0</v>
      </c>
      <c r="G2750">
        <v>0</v>
      </c>
      <c r="H2750">
        <v>0</v>
      </c>
      <c r="I2750">
        <v>384</v>
      </c>
      <c r="J2750">
        <v>18.899999999999999</v>
      </c>
      <c r="K2750">
        <v>17.710000999999998</v>
      </c>
      <c r="L2750">
        <v>47431.195310000003</v>
      </c>
      <c r="M2750">
        <v>343.915344</v>
      </c>
      <c r="P2750">
        <v>436.48001099999999</v>
      </c>
      <c r="Q2750">
        <v>40.806663999999998</v>
      </c>
      <c r="R2750">
        <v>10.180332999999999</v>
      </c>
      <c r="S2750">
        <v>47814.722659999999</v>
      </c>
      <c r="T2750">
        <v>145.01831100000001</v>
      </c>
      <c r="U2750">
        <v>-52.480010999999998</v>
      </c>
    </row>
    <row r="2751" spans="1:21">
      <c r="A2751">
        <v>13745</v>
      </c>
      <c r="B2751">
        <v>9</v>
      </c>
      <c r="C2751">
        <v>13</v>
      </c>
      <c r="D2751">
        <v>5</v>
      </c>
      <c r="F2751">
        <v>0</v>
      </c>
      <c r="G2751">
        <v>0</v>
      </c>
      <c r="H2751">
        <v>0</v>
      </c>
      <c r="I2751">
        <v>204</v>
      </c>
      <c r="J2751">
        <v>19.799999</v>
      </c>
      <c r="K2751">
        <v>6.16</v>
      </c>
      <c r="L2751">
        <v>47635.195310000003</v>
      </c>
      <c r="M2751">
        <v>328.28283699999997</v>
      </c>
      <c r="P2751">
        <v>440.32000699999998</v>
      </c>
      <c r="Q2751">
        <v>40.433337999999999</v>
      </c>
      <c r="R2751">
        <v>9.6676649999999995</v>
      </c>
      <c r="S2751">
        <v>48255.042970000002</v>
      </c>
      <c r="T2751">
        <v>129.43258700000001</v>
      </c>
      <c r="U2751">
        <v>-236.320007</v>
      </c>
    </row>
    <row r="2752" spans="1:21">
      <c r="A2752">
        <v>13750</v>
      </c>
      <c r="B2752">
        <v>9</v>
      </c>
      <c r="C2752">
        <v>13</v>
      </c>
      <c r="D2752">
        <v>10</v>
      </c>
      <c r="F2752">
        <v>0</v>
      </c>
      <c r="G2752">
        <v>0</v>
      </c>
      <c r="H2752">
        <v>0</v>
      </c>
      <c r="I2752">
        <v>348</v>
      </c>
      <c r="J2752">
        <v>21.4</v>
      </c>
      <c r="K2752">
        <v>9.43</v>
      </c>
      <c r="L2752">
        <v>47983.195310000003</v>
      </c>
      <c r="M2752">
        <v>303.73831200000001</v>
      </c>
      <c r="P2752">
        <v>429.92001299999998</v>
      </c>
      <c r="Q2752">
        <v>39.776668999999998</v>
      </c>
      <c r="R2752">
        <v>9.6986679999999996</v>
      </c>
      <c r="S2752">
        <v>48684.957029999998</v>
      </c>
      <c r="T2752">
        <v>105.107193</v>
      </c>
      <c r="U2752">
        <v>-81.920012999999997</v>
      </c>
    </row>
    <row r="2753" spans="1:21">
      <c r="A2753">
        <v>13755</v>
      </c>
      <c r="B2753">
        <v>9</v>
      </c>
      <c r="C2753">
        <v>13</v>
      </c>
      <c r="D2753">
        <v>15</v>
      </c>
      <c r="F2753">
        <v>0</v>
      </c>
      <c r="G2753">
        <v>0</v>
      </c>
      <c r="H2753">
        <v>0</v>
      </c>
      <c r="I2753">
        <v>444</v>
      </c>
      <c r="J2753">
        <v>22.299999</v>
      </c>
      <c r="K2753">
        <v>12.67</v>
      </c>
      <c r="L2753">
        <v>48427.195310000003</v>
      </c>
      <c r="M2753">
        <v>291.479828</v>
      </c>
      <c r="P2753">
        <v>455.44000199999999</v>
      </c>
      <c r="Q2753">
        <v>39.526665000000001</v>
      </c>
      <c r="R2753">
        <v>10.635</v>
      </c>
      <c r="S2753">
        <v>49140.402340000001</v>
      </c>
      <c r="T2753">
        <v>91.792297000000005</v>
      </c>
      <c r="U2753">
        <v>-11.440002</v>
      </c>
    </row>
    <row r="2754" spans="1:21">
      <c r="A2754">
        <v>13760</v>
      </c>
      <c r="B2754">
        <v>9</v>
      </c>
      <c r="C2754">
        <v>13</v>
      </c>
      <c r="D2754">
        <v>20</v>
      </c>
      <c r="F2754">
        <v>0</v>
      </c>
      <c r="G2754">
        <v>0</v>
      </c>
      <c r="H2754">
        <v>0</v>
      </c>
      <c r="I2754">
        <v>429.60000600000001</v>
      </c>
      <c r="J2754">
        <v>22.700001</v>
      </c>
      <c r="K2754">
        <v>12.630001</v>
      </c>
      <c r="L2754">
        <v>48856.796880000002</v>
      </c>
      <c r="M2754">
        <v>286.34359699999999</v>
      </c>
      <c r="P2754">
        <v>444.24002100000001</v>
      </c>
      <c r="Q2754">
        <v>39.253342000000004</v>
      </c>
      <c r="R2754">
        <v>10.470998</v>
      </c>
      <c r="S2754">
        <v>49584.640630000002</v>
      </c>
      <c r="T2754">
        <v>82.540543</v>
      </c>
      <c r="U2754">
        <v>-14.640015</v>
      </c>
    </row>
    <row r="2755" spans="1:21">
      <c r="A2755">
        <v>13765</v>
      </c>
      <c r="B2755">
        <v>9</v>
      </c>
      <c r="C2755">
        <v>13</v>
      </c>
      <c r="D2755">
        <v>25</v>
      </c>
      <c r="F2755">
        <v>0</v>
      </c>
      <c r="G2755">
        <v>0</v>
      </c>
      <c r="H2755">
        <v>0</v>
      </c>
      <c r="I2755">
        <v>396</v>
      </c>
      <c r="J2755">
        <v>21.299999</v>
      </c>
      <c r="K2755">
        <v>15.710001</v>
      </c>
      <c r="L2755">
        <v>49252.796880000002</v>
      </c>
      <c r="M2755">
        <v>305.16433699999999</v>
      </c>
      <c r="P2755">
        <v>445.040009</v>
      </c>
      <c r="Q2755">
        <v>38.730003000000004</v>
      </c>
      <c r="R2755">
        <v>10.510332999999999</v>
      </c>
      <c r="S2755">
        <v>50029.675779999998</v>
      </c>
      <c r="T2755">
        <v>98.150634999999994</v>
      </c>
      <c r="U2755">
        <v>-49.040008999999998</v>
      </c>
    </row>
    <row r="2756" spans="1:21">
      <c r="A2756">
        <v>13770</v>
      </c>
      <c r="B2756">
        <v>9</v>
      </c>
      <c r="C2756">
        <v>13</v>
      </c>
      <c r="D2756">
        <v>30</v>
      </c>
      <c r="F2756">
        <v>0</v>
      </c>
      <c r="G2756">
        <v>0</v>
      </c>
      <c r="H2756">
        <v>0</v>
      </c>
      <c r="I2756">
        <v>436.79998799999998</v>
      </c>
      <c r="J2756">
        <v>21.700001</v>
      </c>
      <c r="K2756">
        <v>13.490000999999999</v>
      </c>
      <c r="L2756">
        <v>49689.597659999999</v>
      </c>
      <c r="M2756">
        <v>299.539154</v>
      </c>
      <c r="P2756">
        <v>448.72006199999998</v>
      </c>
      <c r="Q2756">
        <v>38.263331999999998</v>
      </c>
      <c r="R2756">
        <v>10.444665000000001</v>
      </c>
      <c r="S2756">
        <v>50478.398439999997</v>
      </c>
      <c r="T2756">
        <v>91.445694000000003</v>
      </c>
      <c r="U2756">
        <v>-11.920074</v>
      </c>
    </row>
    <row r="2757" spans="1:21">
      <c r="A2757">
        <v>13775</v>
      </c>
      <c r="B2757">
        <v>9</v>
      </c>
      <c r="C2757">
        <v>13</v>
      </c>
      <c r="D2757">
        <v>35</v>
      </c>
      <c r="F2757">
        <v>0</v>
      </c>
      <c r="G2757">
        <v>0</v>
      </c>
      <c r="H2757">
        <v>0</v>
      </c>
      <c r="I2757">
        <v>391.20001200000002</v>
      </c>
      <c r="J2757">
        <v>21</v>
      </c>
      <c r="K2757">
        <v>14.4</v>
      </c>
      <c r="L2757">
        <v>50080.796880000002</v>
      </c>
      <c r="M2757">
        <v>309.52380399999998</v>
      </c>
      <c r="P2757">
        <v>459.59994499999999</v>
      </c>
      <c r="Q2757">
        <v>37.783324999999998</v>
      </c>
      <c r="R2757">
        <v>10.947335000000001</v>
      </c>
      <c r="S2757">
        <v>50938</v>
      </c>
      <c r="T2757">
        <v>100.238297</v>
      </c>
      <c r="U2757">
        <v>-68.399933000000004</v>
      </c>
    </row>
    <row r="2758" spans="1:21">
      <c r="A2758">
        <v>13780</v>
      </c>
      <c r="B2758">
        <v>9</v>
      </c>
      <c r="C2758">
        <v>13</v>
      </c>
      <c r="D2758">
        <v>40</v>
      </c>
      <c r="F2758">
        <v>0</v>
      </c>
      <c r="G2758">
        <v>0</v>
      </c>
      <c r="H2758">
        <v>0</v>
      </c>
      <c r="I2758">
        <v>448.79998799999998</v>
      </c>
      <c r="J2758">
        <v>21.6</v>
      </c>
      <c r="K2758">
        <v>13.809998999999999</v>
      </c>
      <c r="L2758">
        <v>50529.597659999999</v>
      </c>
      <c r="M2758">
        <v>300.92593399999998</v>
      </c>
      <c r="P2758">
        <v>465.36001599999997</v>
      </c>
      <c r="Q2758">
        <v>37.543334999999999</v>
      </c>
      <c r="R2758">
        <v>11.074334</v>
      </c>
      <c r="S2758">
        <v>51403.355470000002</v>
      </c>
      <c r="T2758">
        <v>89.849181999999999</v>
      </c>
      <c r="U2758">
        <v>-16.560027999999999</v>
      </c>
    </row>
    <row r="2759" spans="1:21">
      <c r="A2759">
        <v>13785</v>
      </c>
      <c r="B2759">
        <v>9</v>
      </c>
      <c r="C2759">
        <v>13</v>
      </c>
      <c r="D2759">
        <v>45</v>
      </c>
      <c r="F2759">
        <v>0</v>
      </c>
      <c r="G2759">
        <v>0</v>
      </c>
      <c r="H2759">
        <v>0</v>
      </c>
      <c r="I2759">
        <v>432</v>
      </c>
      <c r="J2759">
        <v>21.299999</v>
      </c>
      <c r="K2759">
        <v>14.69</v>
      </c>
      <c r="L2759">
        <v>50961.597659999999</v>
      </c>
      <c r="M2759">
        <v>305.16433699999999</v>
      </c>
      <c r="P2759">
        <v>438.24002100000001</v>
      </c>
      <c r="Q2759">
        <v>36.843333999999999</v>
      </c>
      <c r="R2759">
        <v>10.984666000000001</v>
      </c>
      <c r="S2759">
        <v>51841.589840000001</v>
      </c>
      <c r="T2759">
        <v>88.677429000000004</v>
      </c>
      <c r="U2759">
        <v>-6.2400209999999996</v>
      </c>
    </row>
    <row r="2760" spans="1:21">
      <c r="A2760">
        <v>13790</v>
      </c>
      <c r="B2760">
        <v>9</v>
      </c>
      <c r="C2760">
        <v>13</v>
      </c>
      <c r="D2760">
        <v>50</v>
      </c>
      <c r="F2760">
        <v>0</v>
      </c>
      <c r="G2760">
        <v>0</v>
      </c>
      <c r="H2760">
        <v>0</v>
      </c>
      <c r="I2760">
        <v>391.20001200000002</v>
      </c>
      <c r="J2760">
        <v>20.5</v>
      </c>
      <c r="K2760">
        <v>16.040001</v>
      </c>
      <c r="L2760">
        <v>51352.796880000002</v>
      </c>
      <c r="M2760">
        <v>317.07318099999998</v>
      </c>
      <c r="P2760">
        <v>445.12008700000001</v>
      </c>
      <c r="Q2760">
        <v>36.136665000000001</v>
      </c>
      <c r="R2760">
        <v>11.895</v>
      </c>
      <c r="S2760">
        <v>52286.726560000003</v>
      </c>
      <c r="T2760">
        <v>95.808273</v>
      </c>
      <c r="U2760">
        <v>-53.920074</v>
      </c>
    </row>
    <row r="2761" spans="1:21">
      <c r="A2761">
        <v>13795</v>
      </c>
      <c r="B2761">
        <v>9</v>
      </c>
      <c r="C2761">
        <v>13</v>
      </c>
      <c r="D2761">
        <v>55</v>
      </c>
      <c r="F2761">
        <v>0</v>
      </c>
      <c r="G2761">
        <v>0</v>
      </c>
      <c r="H2761">
        <v>0</v>
      </c>
      <c r="I2761">
        <v>400.79998799999998</v>
      </c>
      <c r="J2761">
        <v>20.100000000000001</v>
      </c>
      <c r="K2761">
        <v>14.72</v>
      </c>
      <c r="L2761">
        <v>51753.597659999999</v>
      </c>
      <c r="M2761">
        <v>323.38308699999999</v>
      </c>
      <c r="P2761">
        <v>426.79998799999998</v>
      </c>
      <c r="Q2761">
        <v>35.729999999999997</v>
      </c>
      <c r="R2761">
        <v>11.428667000000001</v>
      </c>
      <c r="S2761">
        <v>52713.523439999997</v>
      </c>
      <c r="T2761">
        <v>98.898285000000001</v>
      </c>
      <c r="U2761">
        <v>-26</v>
      </c>
    </row>
    <row r="2762" spans="1:21">
      <c r="A2762">
        <v>13800</v>
      </c>
      <c r="B2762">
        <v>9</v>
      </c>
      <c r="C2762">
        <v>14</v>
      </c>
      <c r="D2762">
        <v>0</v>
      </c>
      <c r="F2762">
        <v>0</v>
      </c>
      <c r="G2762">
        <v>0</v>
      </c>
      <c r="H2762">
        <v>0</v>
      </c>
      <c r="I2762">
        <v>364.79998799999998</v>
      </c>
      <c r="J2762">
        <v>18.799999</v>
      </c>
      <c r="K2762">
        <v>17.600000000000001</v>
      </c>
      <c r="L2762">
        <v>52118.398439999997</v>
      </c>
      <c r="M2762">
        <v>345.74468999999999</v>
      </c>
      <c r="P2762">
        <v>429.040009</v>
      </c>
      <c r="Q2762">
        <v>35.286670999999998</v>
      </c>
      <c r="R2762">
        <v>11.679001</v>
      </c>
      <c r="S2762">
        <v>53142.558590000001</v>
      </c>
      <c r="T2762">
        <v>117.742828</v>
      </c>
      <c r="U2762">
        <v>-64.240020999999999</v>
      </c>
    </row>
    <row r="2763" spans="1:21">
      <c r="A2763">
        <v>13805</v>
      </c>
      <c r="B2763">
        <v>9</v>
      </c>
      <c r="C2763">
        <v>14</v>
      </c>
      <c r="D2763">
        <v>5</v>
      </c>
      <c r="F2763">
        <v>0</v>
      </c>
      <c r="G2763">
        <v>0</v>
      </c>
      <c r="H2763">
        <v>0</v>
      </c>
      <c r="I2763">
        <v>321.60000600000001</v>
      </c>
      <c r="J2763">
        <v>17.399999999999999</v>
      </c>
      <c r="K2763">
        <v>18.920000000000002</v>
      </c>
      <c r="L2763">
        <v>52440</v>
      </c>
      <c r="M2763">
        <v>373.56323200000003</v>
      </c>
      <c r="P2763">
        <v>432.080017</v>
      </c>
      <c r="Q2763">
        <v>35.479996</v>
      </c>
      <c r="R2763">
        <v>11.386666</v>
      </c>
      <c r="S2763">
        <v>53574.644529999998</v>
      </c>
      <c r="T2763">
        <v>143.01367200000001</v>
      </c>
      <c r="U2763">
        <v>-110.480011</v>
      </c>
    </row>
    <row r="2764" spans="1:21">
      <c r="A2764">
        <v>13810</v>
      </c>
      <c r="B2764">
        <v>9</v>
      </c>
      <c r="C2764">
        <v>14</v>
      </c>
      <c r="D2764">
        <v>10</v>
      </c>
      <c r="F2764">
        <v>0</v>
      </c>
      <c r="G2764">
        <v>0</v>
      </c>
      <c r="H2764">
        <v>0</v>
      </c>
      <c r="I2764">
        <v>396</v>
      </c>
      <c r="J2764">
        <v>18.600000000000001</v>
      </c>
      <c r="K2764">
        <v>12.95</v>
      </c>
      <c r="L2764">
        <v>52836</v>
      </c>
      <c r="M2764">
        <v>349.46237200000002</v>
      </c>
      <c r="P2764">
        <v>454.07998700000002</v>
      </c>
      <c r="Q2764">
        <v>35.713332999999999</v>
      </c>
      <c r="R2764">
        <v>11.381</v>
      </c>
      <c r="S2764">
        <v>54028.714840000001</v>
      </c>
      <c r="T2764">
        <v>120.34935</v>
      </c>
      <c r="U2764">
        <v>-58.079987000000003</v>
      </c>
    </row>
    <row r="2765" spans="1:21">
      <c r="A2765">
        <v>13815</v>
      </c>
      <c r="B2765">
        <v>9</v>
      </c>
      <c r="C2765">
        <v>14</v>
      </c>
      <c r="D2765">
        <v>15</v>
      </c>
      <c r="F2765">
        <v>0</v>
      </c>
      <c r="G2765">
        <v>0</v>
      </c>
      <c r="H2765">
        <v>0</v>
      </c>
      <c r="I2765">
        <v>393.60000600000001</v>
      </c>
      <c r="J2765">
        <v>18.399999999999999</v>
      </c>
      <c r="K2765">
        <v>16.040001</v>
      </c>
      <c r="L2765">
        <v>53229.601560000003</v>
      </c>
      <c r="M2765">
        <v>353.26086400000003</v>
      </c>
      <c r="P2765">
        <v>452.16006499999997</v>
      </c>
      <c r="Q2765">
        <v>35.509998000000003</v>
      </c>
      <c r="R2765">
        <v>11.924333000000001</v>
      </c>
      <c r="S2765">
        <v>54480.875</v>
      </c>
      <c r="T2765">
        <v>121.23725899999999</v>
      </c>
      <c r="U2765">
        <v>-58.560059000000003</v>
      </c>
    </row>
    <row r="2766" spans="1:21">
      <c r="A2766">
        <v>13820</v>
      </c>
      <c r="B2766">
        <v>9</v>
      </c>
      <c r="C2766">
        <v>14</v>
      </c>
      <c r="D2766">
        <v>20</v>
      </c>
      <c r="F2766">
        <v>0</v>
      </c>
      <c r="G2766">
        <v>0</v>
      </c>
      <c r="H2766">
        <v>0</v>
      </c>
      <c r="I2766">
        <v>384</v>
      </c>
      <c r="J2766">
        <v>17.799999</v>
      </c>
      <c r="K2766">
        <v>17.620000999999998</v>
      </c>
      <c r="L2766">
        <v>53613.601560000003</v>
      </c>
      <c r="M2766">
        <v>365.16854899999998</v>
      </c>
      <c r="P2766">
        <v>444.96002199999998</v>
      </c>
      <c r="Q2766">
        <v>35.016669999999998</v>
      </c>
      <c r="R2766">
        <v>11.999665</v>
      </c>
      <c r="S2766">
        <v>54925.835939999997</v>
      </c>
      <c r="T2766">
        <v>130.95457500000001</v>
      </c>
      <c r="U2766">
        <v>-60.960022000000002</v>
      </c>
    </row>
    <row r="2767" spans="1:21">
      <c r="A2767">
        <v>13825</v>
      </c>
      <c r="B2767">
        <v>9</v>
      </c>
      <c r="C2767">
        <v>14</v>
      </c>
      <c r="D2767">
        <v>25</v>
      </c>
      <c r="F2767">
        <v>0</v>
      </c>
      <c r="G2767">
        <v>0</v>
      </c>
      <c r="H2767">
        <v>0</v>
      </c>
      <c r="I2767">
        <v>374.39999399999999</v>
      </c>
      <c r="J2767">
        <v>17.200001</v>
      </c>
      <c r="K2767">
        <v>17.59</v>
      </c>
      <c r="L2767">
        <v>53988</v>
      </c>
      <c r="M2767">
        <v>377.90695199999999</v>
      </c>
      <c r="P2767">
        <v>443.0401</v>
      </c>
      <c r="Q2767">
        <v>34.186667999999997</v>
      </c>
      <c r="R2767">
        <v>12.998666</v>
      </c>
      <c r="S2767">
        <v>55368.882810000003</v>
      </c>
      <c r="T2767">
        <v>137.72067300000001</v>
      </c>
      <c r="U2767">
        <v>-68.640106000000003</v>
      </c>
    </row>
    <row r="2768" spans="1:21">
      <c r="A2768">
        <v>13830</v>
      </c>
      <c r="B2768">
        <v>9</v>
      </c>
      <c r="C2768">
        <v>14</v>
      </c>
      <c r="D2768">
        <v>30</v>
      </c>
      <c r="F2768">
        <v>0</v>
      </c>
      <c r="G2768">
        <v>0</v>
      </c>
      <c r="H2768">
        <v>0</v>
      </c>
      <c r="I2768">
        <v>364.79998799999998</v>
      </c>
      <c r="J2768">
        <v>16.399999999999999</v>
      </c>
      <c r="K2768">
        <v>18.98</v>
      </c>
      <c r="L2768">
        <v>54352.800779999998</v>
      </c>
      <c r="M2768">
        <v>396.34146099999998</v>
      </c>
      <c r="P2768">
        <v>451.04003899999998</v>
      </c>
      <c r="Q2768">
        <v>33.353335999999999</v>
      </c>
      <c r="R2768">
        <v>13.017334999999999</v>
      </c>
      <c r="S2768">
        <v>55819.917970000002</v>
      </c>
      <c r="T2768">
        <v>152.594177</v>
      </c>
      <c r="U2768">
        <v>-86.240050999999994</v>
      </c>
    </row>
    <row r="2769" spans="1:21">
      <c r="A2769">
        <v>13835</v>
      </c>
      <c r="B2769">
        <v>9</v>
      </c>
      <c r="C2769">
        <v>14</v>
      </c>
      <c r="D2769">
        <v>35</v>
      </c>
      <c r="F2769">
        <v>0</v>
      </c>
      <c r="G2769">
        <v>0</v>
      </c>
      <c r="H2769">
        <v>0</v>
      </c>
      <c r="I2769">
        <v>374.39999399999999</v>
      </c>
      <c r="J2769">
        <v>15.9</v>
      </c>
      <c r="K2769">
        <v>18.93</v>
      </c>
      <c r="L2769">
        <v>54727.199220000002</v>
      </c>
      <c r="M2769">
        <v>408.80505399999998</v>
      </c>
      <c r="P2769">
        <v>443.68002300000001</v>
      </c>
      <c r="Q2769">
        <v>32.363331000000002</v>
      </c>
      <c r="R2769">
        <v>13.210334</v>
      </c>
      <c r="S2769">
        <v>56263.589840000001</v>
      </c>
      <c r="T2769">
        <v>159.432175</v>
      </c>
      <c r="U2769">
        <v>-69.280028999999999</v>
      </c>
    </row>
    <row r="2770" spans="1:21">
      <c r="A2770">
        <v>13840</v>
      </c>
      <c r="B2770">
        <v>9</v>
      </c>
      <c r="C2770">
        <v>14</v>
      </c>
      <c r="D2770">
        <v>40</v>
      </c>
      <c r="F2770">
        <v>0</v>
      </c>
      <c r="G2770">
        <v>0</v>
      </c>
      <c r="H2770">
        <v>0</v>
      </c>
      <c r="I2770">
        <v>345.60000600000001</v>
      </c>
      <c r="J2770">
        <v>15.9</v>
      </c>
      <c r="K2770">
        <v>16.769998999999999</v>
      </c>
      <c r="L2770">
        <v>55072.800779999998</v>
      </c>
      <c r="M2770">
        <v>408.80505399999998</v>
      </c>
      <c r="P2770">
        <v>430.79998799999998</v>
      </c>
      <c r="Q2770">
        <v>31.666665999999999</v>
      </c>
      <c r="R2770">
        <v>12.887333999999999</v>
      </c>
      <c r="S2770">
        <v>56694.390630000002</v>
      </c>
      <c r="T2770">
        <v>154.44899000000001</v>
      </c>
      <c r="U2770">
        <v>-85.199982000000006</v>
      </c>
    </row>
    <row r="2771" spans="1:21">
      <c r="A2771">
        <v>13845</v>
      </c>
      <c r="B2771">
        <v>9</v>
      </c>
      <c r="C2771">
        <v>14</v>
      </c>
      <c r="D2771">
        <v>45</v>
      </c>
      <c r="F2771">
        <v>0</v>
      </c>
      <c r="G2771">
        <v>0</v>
      </c>
      <c r="H2771">
        <v>0</v>
      </c>
      <c r="I2771">
        <v>360</v>
      </c>
      <c r="J2771">
        <v>15.6</v>
      </c>
      <c r="K2771">
        <v>17.649999999999999</v>
      </c>
      <c r="L2771">
        <v>55432.800779999998</v>
      </c>
      <c r="M2771">
        <v>416.66665599999999</v>
      </c>
      <c r="P2771">
        <v>434.31997699999999</v>
      </c>
      <c r="Q2771">
        <v>30.460003</v>
      </c>
      <c r="R2771">
        <v>14.525665999999999</v>
      </c>
      <c r="S2771">
        <v>57128.714840000001</v>
      </c>
      <c r="T2771">
        <v>150.93185399999999</v>
      </c>
      <c r="U2771">
        <v>-74.319976999999994</v>
      </c>
    </row>
    <row r="2772" spans="1:21">
      <c r="A2772">
        <v>13850</v>
      </c>
      <c r="B2772">
        <v>9</v>
      </c>
      <c r="C2772">
        <v>14</v>
      </c>
      <c r="D2772">
        <v>50</v>
      </c>
      <c r="F2772">
        <v>0</v>
      </c>
      <c r="G2772">
        <v>0</v>
      </c>
      <c r="H2772">
        <v>0</v>
      </c>
      <c r="I2772">
        <v>381.60000600000001</v>
      </c>
      <c r="J2772">
        <v>15.7</v>
      </c>
      <c r="K2772">
        <v>18.049999</v>
      </c>
      <c r="L2772">
        <v>55814.402340000001</v>
      </c>
      <c r="M2772">
        <v>414.01275600000002</v>
      </c>
      <c r="P2772">
        <v>448.79998799999998</v>
      </c>
      <c r="Q2772">
        <v>29.240003999999999</v>
      </c>
      <c r="R2772">
        <v>14.984667999999999</v>
      </c>
      <c r="S2772">
        <v>57577.515630000002</v>
      </c>
      <c r="T2772">
        <v>142.19103999999999</v>
      </c>
      <c r="U2772">
        <v>-67.199982000000006</v>
      </c>
    </row>
    <row r="2773" spans="1:21">
      <c r="A2773">
        <v>13855</v>
      </c>
      <c r="B2773">
        <v>9</v>
      </c>
      <c r="C2773">
        <v>14</v>
      </c>
      <c r="D2773">
        <v>55</v>
      </c>
      <c r="F2773">
        <v>0</v>
      </c>
      <c r="G2773">
        <v>0</v>
      </c>
      <c r="H2773">
        <v>0</v>
      </c>
      <c r="I2773">
        <v>376.79998799999998</v>
      </c>
      <c r="J2773">
        <v>15.5</v>
      </c>
      <c r="K2773">
        <v>19.390001000000002</v>
      </c>
      <c r="L2773">
        <v>56191.203130000002</v>
      </c>
      <c r="M2773">
        <v>419.354828</v>
      </c>
      <c r="P2773">
        <v>429.44000199999999</v>
      </c>
      <c r="Q2773">
        <v>28.049994999999999</v>
      </c>
      <c r="R2773">
        <v>15.140669000000001</v>
      </c>
      <c r="S2773">
        <v>58006.957029999998</v>
      </c>
      <c r="T2773">
        <v>137.65093999999999</v>
      </c>
      <c r="U2773">
        <v>-52.640014999999998</v>
      </c>
    </row>
    <row r="2774" spans="1:21">
      <c r="A2774">
        <v>13860</v>
      </c>
      <c r="B2774">
        <v>9</v>
      </c>
      <c r="C2774">
        <v>15</v>
      </c>
      <c r="D2774">
        <v>0</v>
      </c>
      <c r="F2774">
        <v>0</v>
      </c>
      <c r="G2774">
        <v>0</v>
      </c>
      <c r="H2774">
        <v>0</v>
      </c>
      <c r="I2774">
        <v>355.20001200000002</v>
      </c>
      <c r="J2774">
        <v>15.1</v>
      </c>
      <c r="K2774">
        <v>19.100000000000001</v>
      </c>
      <c r="L2774">
        <v>56546.402340000001</v>
      </c>
      <c r="M2774">
        <v>430.46356200000002</v>
      </c>
      <c r="P2774">
        <v>409.91995200000002</v>
      </c>
      <c r="Q2774">
        <v>27.359998999999998</v>
      </c>
      <c r="R2774">
        <v>13.914</v>
      </c>
      <c r="S2774">
        <v>58416.875</v>
      </c>
      <c r="T2774">
        <v>144.56369000000001</v>
      </c>
      <c r="U2774">
        <v>-54.719940000000001</v>
      </c>
    </row>
    <row r="2775" spans="1:21">
      <c r="A2775">
        <v>13865</v>
      </c>
      <c r="B2775">
        <v>9</v>
      </c>
      <c r="C2775">
        <v>15</v>
      </c>
      <c r="D2775">
        <v>5</v>
      </c>
      <c r="F2775">
        <v>0</v>
      </c>
      <c r="G2775">
        <v>0</v>
      </c>
      <c r="H2775">
        <v>0</v>
      </c>
      <c r="I2775">
        <v>374.39999399999999</v>
      </c>
      <c r="J2775">
        <v>14.9</v>
      </c>
      <c r="K2775">
        <v>19.200001</v>
      </c>
      <c r="L2775">
        <v>56920.800779999998</v>
      </c>
      <c r="M2775">
        <v>436.24160799999999</v>
      </c>
      <c r="P2775">
        <v>414.96005200000002</v>
      </c>
      <c r="Q2775">
        <v>27.109997</v>
      </c>
      <c r="R2775">
        <v>13.673</v>
      </c>
      <c r="S2775">
        <v>58831.847659999999</v>
      </c>
      <c r="T2775">
        <v>150.10522499999999</v>
      </c>
      <c r="U2775">
        <v>-40.560059000000003</v>
      </c>
    </row>
    <row r="2776" spans="1:21">
      <c r="A2776">
        <v>13870</v>
      </c>
      <c r="B2776">
        <v>9</v>
      </c>
      <c r="C2776">
        <v>15</v>
      </c>
      <c r="D2776">
        <v>10</v>
      </c>
      <c r="F2776">
        <v>0</v>
      </c>
      <c r="G2776">
        <v>0</v>
      </c>
      <c r="H2776">
        <v>0</v>
      </c>
      <c r="I2776">
        <v>384</v>
      </c>
      <c r="J2776">
        <v>15.6</v>
      </c>
      <c r="K2776">
        <v>16.389999</v>
      </c>
      <c r="L2776">
        <v>57304.800779999998</v>
      </c>
      <c r="M2776">
        <v>416.66665599999999</v>
      </c>
      <c r="P2776">
        <v>423.43997200000001</v>
      </c>
      <c r="Q2776">
        <v>26.959999</v>
      </c>
      <c r="R2776">
        <v>13.578999</v>
      </c>
      <c r="S2776">
        <v>59255.273439999997</v>
      </c>
      <c r="T2776">
        <v>133.497986</v>
      </c>
      <c r="U2776">
        <v>-39.439971999999997</v>
      </c>
    </row>
    <row r="2777" spans="1:21">
      <c r="A2777">
        <v>13875</v>
      </c>
      <c r="B2777">
        <v>9</v>
      </c>
      <c r="C2777">
        <v>15</v>
      </c>
      <c r="D2777">
        <v>15</v>
      </c>
      <c r="F2777">
        <v>0</v>
      </c>
      <c r="G2777">
        <v>0</v>
      </c>
      <c r="H2777">
        <v>0</v>
      </c>
      <c r="I2777">
        <v>367.20001200000002</v>
      </c>
      <c r="J2777">
        <v>15.4</v>
      </c>
      <c r="K2777">
        <v>19.989999999999998</v>
      </c>
      <c r="L2777">
        <v>57672</v>
      </c>
      <c r="M2777">
        <v>422.07794200000001</v>
      </c>
      <c r="P2777">
        <v>417.92001299999998</v>
      </c>
      <c r="Q2777">
        <v>26.443335000000001</v>
      </c>
      <c r="R2777">
        <v>14.418001</v>
      </c>
      <c r="S2777">
        <v>59673.195310000003</v>
      </c>
      <c r="T2777">
        <v>138.62737999999999</v>
      </c>
      <c r="U2777">
        <v>-50.720001000000003</v>
      </c>
    </row>
    <row r="2778" spans="1:21">
      <c r="A2778">
        <v>13880</v>
      </c>
      <c r="B2778">
        <v>9</v>
      </c>
      <c r="C2778">
        <v>15</v>
      </c>
      <c r="D2778">
        <v>20</v>
      </c>
      <c r="F2778">
        <v>0</v>
      </c>
      <c r="G2778">
        <v>0</v>
      </c>
      <c r="H2778">
        <v>0</v>
      </c>
      <c r="I2778">
        <v>352.79998799999998</v>
      </c>
      <c r="J2778">
        <v>14.8</v>
      </c>
      <c r="K2778">
        <v>21.049999</v>
      </c>
      <c r="L2778">
        <v>58024.800779999998</v>
      </c>
      <c r="M2778">
        <v>439.18917800000003</v>
      </c>
      <c r="P2778">
        <v>426.88000499999998</v>
      </c>
      <c r="Q2778">
        <v>26.523337999999999</v>
      </c>
      <c r="R2778">
        <v>13.957333</v>
      </c>
      <c r="S2778">
        <v>60100.078130000002</v>
      </c>
      <c r="T2778">
        <v>157.80471800000001</v>
      </c>
      <c r="U2778">
        <v>-74.080016999999998</v>
      </c>
    </row>
    <row r="2779" spans="1:21">
      <c r="A2779">
        <v>13885</v>
      </c>
      <c r="B2779">
        <v>9</v>
      </c>
      <c r="C2779">
        <v>15</v>
      </c>
      <c r="D2779">
        <v>25</v>
      </c>
      <c r="F2779">
        <v>0</v>
      </c>
      <c r="G2779">
        <v>0</v>
      </c>
      <c r="H2779">
        <v>0</v>
      </c>
      <c r="I2779">
        <v>360</v>
      </c>
      <c r="J2779">
        <v>14.6</v>
      </c>
      <c r="K2779">
        <v>19.329999999999998</v>
      </c>
      <c r="L2779">
        <v>58384.800779999998</v>
      </c>
      <c r="M2779">
        <v>445.20547499999998</v>
      </c>
      <c r="P2779">
        <v>413.84002700000002</v>
      </c>
      <c r="Q2779">
        <v>26.556664999999999</v>
      </c>
      <c r="R2779">
        <v>13.542665</v>
      </c>
      <c r="S2779">
        <v>60513.921880000002</v>
      </c>
      <c r="T2779">
        <v>165.885345</v>
      </c>
      <c r="U2779">
        <v>-53.840026999999999</v>
      </c>
    </row>
    <row r="2780" spans="1:21">
      <c r="A2780">
        <v>13890</v>
      </c>
      <c r="B2780">
        <v>9</v>
      </c>
      <c r="C2780">
        <v>15</v>
      </c>
      <c r="D2780">
        <v>30</v>
      </c>
      <c r="F2780">
        <v>0</v>
      </c>
      <c r="G2780">
        <v>0</v>
      </c>
      <c r="H2780">
        <v>0</v>
      </c>
      <c r="I2780">
        <v>348</v>
      </c>
      <c r="J2780">
        <v>15.3</v>
      </c>
      <c r="K2780">
        <v>15.18</v>
      </c>
      <c r="L2780">
        <v>58732.800779999998</v>
      </c>
      <c r="M2780">
        <v>424.83660900000001</v>
      </c>
      <c r="P2780">
        <v>427.60000600000001</v>
      </c>
      <c r="Q2780">
        <v>26.986668000000002</v>
      </c>
      <c r="R2780">
        <v>12.689667999999999</v>
      </c>
      <c r="S2780">
        <v>60941.515630000002</v>
      </c>
      <c r="T2780">
        <v>153.483734</v>
      </c>
      <c r="U2780">
        <v>-79.600005999999993</v>
      </c>
    </row>
    <row r="2781" spans="1:21">
      <c r="A2781">
        <v>13895</v>
      </c>
      <c r="B2781">
        <v>9</v>
      </c>
      <c r="C2781">
        <v>15</v>
      </c>
      <c r="D2781">
        <v>35</v>
      </c>
      <c r="F2781">
        <v>0</v>
      </c>
      <c r="G2781">
        <v>0</v>
      </c>
      <c r="H2781">
        <v>0</v>
      </c>
      <c r="I2781">
        <v>360</v>
      </c>
      <c r="J2781">
        <v>16.399999999999999</v>
      </c>
      <c r="K2781">
        <v>15.03</v>
      </c>
      <c r="L2781">
        <v>59092.800779999998</v>
      </c>
      <c r="M2781">
        <v>396.34146099999998</v>
      </c>
      <c r="P2781">
        <v>423.03997800000002</v>
      </c>
      <c r="Q2781">
        <v>27.253333999999999</v>
      </c>
      <c r="R2781">
        <v>13.166999000000001</v>
      </c>
      <c r="S2781">
        <v>61364.5625</v>
      </c>
      <c r="T2781">
        <v>128.44976800000001</v>
      </c>
      <c r="U2781">
        <v>-63.039977999999998</v>
      </c>
    </row>
    <row r="2782" spans="1:21">
      <c r="A2782">
        <v>13900</v>
      </c>
      <c r="B2782">
        <v>9</v>
      </c>
      <c r="C2782">
        <v>15</v>
      </c>
      <c r="D2782">
        <v>40</v>
      </c>
      <c r="F2782">
        <v>0</v>
      </c>
      <c r="G2782">
        <v>0</v>
      </c>
      <c r="H2782">
        <v>0</v>
      </c>
      <c r="I2782">
        <v>345.60000600000001</v>
      </c>
      <c r="J2782">
        <v>15.9</v>
      </c>
      <c r="K2782">
        <v>19.799999</v>
      </c>
      <c r="L2782">
        <v>59438.402340000001</v>
      </c>
      <c r="M2782">
        <v>408.80505399999998</v>
      </c>
      <c r="P2782">
        <v>415.44003300000003</v>
      </c>
      <c r="Q2782">
        <v>27.146668999999999</v>
      </c>
      <c r="R2782">
        <v>13.856665</v>
      </c>
      <c r="S2782">
        <v>61779.996090000001</v>
      </c>
      <c r="T2782">
        <v>139.838562</v>
      </c>
      <c r="U2782">
        <v>-69.840027000000006</v>
      </c>
    </row>
    <row r="2783" spans="1:21">
      <c r="A2783">
        <v>13905</v>
      </c>
      <c r="B2783">
        <v>9</v>
      </c>
      <c r="C2783">
        <v>15</v>
      </c>
      <c r="D2783">
        <v>45</v>
      </c>
      <c r="F2783">
        <v>0</v>
      </c>
      <c r="G2783">
        <v>0</v>
      </c>
      <c r="H2783">
        <v>0</v>
      </c>
      <c r="I2783">
        <v>307.20001200000002</v>
      </c>
      <c r="J2783">
        <v>14.9</v>
      </c>
      <c r="K2783">
        <v>20.93</v>
      </c>
      <c r="L2783">
        <v>59745.601560000003</v>
      </c>
      <c r="M2783">
        <v>436.24160799999999</v>
      </c>
      <c r="P2783">
        <v>419.60000600000001</v>
      </c>
      <c r="Q2783">
        <v>26.923335999999999</v>
      </c>
      <c r="R2783">
        <v>14.155666999999999</v>
      </c>
      <c r="S2783">
        <v>62199.601560000003</v>
      </c>
      <c r="T2783">
        <v>165.434113</v>
      </c>
      <c r="U2783">
        <v>-112.39999400000001</v>
      </c>
    </row>
    <row r="2784" spans="1:21">
      <c r="A2784">
        <v>13910</v>
      </c>
      <c r="B2784">
        <v>9</v>
      </c>
      <c r="C2784">
        <v>15</v>
      </c>
      <c r="D2784">
        <v>50</v>
      </c>
      <c r="F2784">
        <v>0</v>
      </c>
      <c r="G2784">
        <v>0</v>
      </c>
      <c r="H2784">
        <v>0</v>
      </c>
      <c r="I2784">
        <v>316.79998799999998</v>
      </c>
      <c r="J2784">
        <v>14.1</v>
      </c>
      <c r="K2784">
        <v>22.390001000000002</v>
      </c>
      <c r="L2784">
        <v>60062.402340000001</v>
      </c>
      <c r="M2784">
        <v>460.99288899999999</v>
      </c>
      <c r="P2784">
        <v>388.80001800000002</v>
      </c>
      <c r="Q2784">
        <v>26.476671</v>
      </c>
      <c r="R2784">
        <v>13.779999</v>
      </c>
      <c r="S2784">
        <v>62588.394529999998</v>
      </c>
      <c r="T2784">
        <v>185.26333600000001</v>
      </c>
      <c r="U2784">
        <v>-72.000031000000007</v>
      </c>
    </row>
    <row r="2785" spans="1:21">
      <c r="A2785">
        <v>13915</v>
      </c>
      <c r="B2785">
        <v>9</v>
      </c>
      <c r="C2785">
        <v>15</v>
      </c>
      <c r="D2785">
        <v>55</v>
      </c>
      <c r="F2785">
        <v>0</v>
      </c>
      <c r="G2785">
        <v>0</v>
      </c>
      <c r="H2785">
        <v>0</v>
      </c>
      <c r="I2785">
        <v>336</v>
      </c>
      <c r="J2785">
        <v>14.3</v>
      </c>
      <c r="K2785">
        <v>20.49</v>
      </c>
      <c r="L2785">
        <v>60398.402340000001</v>
      </c>
      <c r="M2785">
        <v>454.54544099999998</v>
      </c>
      <c r="P2785">
        <v>386.39996300000001</v>
      </c>
      <c r="Q2785">
        <v>26.146664000000001</v>
      </c>
      <c r="R2785">
        <v>14.379999</v>
      </c>
      <c r="S2785">
        <v>62974.792970000002</v>
      </c>
      <c r="T2785">
        <v>173.10308800000001</v>
      </c>
      <c r="U2785">
        <v>-50.399963</v>
      </c>
    </row>
    <row r="2786" spans="1:21">
      <c r="A2786">
        <v>13920</v>
      </c>
      <c r="B2786">
        <v>9</v>
      </c>
      <c r="C2786">
        <v>16</v>
      </c>
      <c r="D2786">
        <v>0</v>
      </c>
      <c r="F2786">
        <v>0</v>
      </c>
      <c r="G2786">
        <v>0</v>
      </c>
      <c r="H2786">
        <v>0</v>
      </c>
      <c r="I2786">
        <v>343.20001200000002</v>
      </c>
      <c r="J2786">
        <v>13.7</v>
      </c>
      <c r="K2786">
        <v>20.67</v>
      </c>
      <c r="L2786">
        <v>60741.601560000003</v>
      </c>
      <c r="M2786">
        <v>474.45257600000002</v>
      </c>
      <c r="P2786">
        <v>394.48004200000003</v>
      </c>
      <c r="Q2786">
        <v>25.973334999999999</v>
      </c>
      <c r="R2786">
        <v>14.196668000000001</v>
      </c>
      <c r="S2786">
        <v>63369.289060000003</v>
      </c>
      <c r="T2786">
        <v>190.49633800000001</v>
      </c>
      <c r="U2786">
        <v>-51.280028999999999</v>
      </c>
    </row>
    <row r="2787" spans="1:21">
      <c r="A2787">
        <v>13925</v>
      </c>
      <c r="B2787">
        <v>9</v>
      </c>
      <c r="C2787">
        <v>16</v>
      </c>
      <c r="D2787">
        <v>5</v>
      </c>
      <c r="F2787">
        <v>0</v>
      </c>
      <c r="G2787">
        <v>0</v>
      </c>
      <c r="H2787">
        <v>0</v>
      </c>
      <c r="I2787">
        <v>350.39999399999999</v>
      </c>
      <c r="J2787">
        <v>14.3</v>
      </c>
      <c r="K2787">
        <v>16.420000000000002</v>
      </c>
      <c r="L2787">
        <v>61092</v>
      </c>
      <c r="M2787">
        <v>454.54544099999998</v>
      </c>
      <c r="P2787">
        <v>420.24002100000001</v>
      </c>
      <c r="Q2787">
        <v>26.566668</v>
      </c>
      <c r="R2787">
        <v>13.261333</v>
      </c>
      <c r="S2787">
        <v>63789.519529999998</v>
      </c>
      <c r="T2787">
        <v>177.46044900000001</v>
      </c>
      <c r="U2787">
        <v>-69.840027000000006</v>
      </c>
    </row>
    <row r="2788" spans="1:21">
      <c r="A2788">
        <v>13930</v>
      </c>
      <c r="B2788">
        <v>9</v>
      </c>
      <c r="C2788">
        <v>16</v>
      </c>
      <c r="D2788">
        <v>10</v>
      </c>
      <c r="F2788">
        <v>0</v>
      </c>
      <c r="G2788">
        <v>0</v>
      </c>
      <c r="H2788">
        <v>0</v>
      </c>
      <c r="I2788">
        <v>266.39999399999999</v>
      </c>
      <c r="J2788">
        <v>15.2</v>
      </c>
      <c r="K2788">
        <v>11.200001</v>
      </c>
      <c r="L2788">
        <v>61358.398439999997</v>
      </c>
      <c r="M2788">
        <v>427.63159200000001</v>
      </c>
      <c r="P2788">
        <v>417.91995200000002</v>
      </c>
      <c r="Q2788">
        <v>27.203334999999999</v>
      </c>
      <c r="R2788">
        <v>13.097</v>
      </c>
      <c r="S2788">
        <v>64207.4375</v>
      </c>
      <c r="T2788">
        <v>158.43457000000001</v>
      </c>
      <c r="U2788">
        <v>-151.519958</v>
      </c>
    </row>
    <row r="2789" spans="1:21">
      <c r="A2789">
        <v>13935</v>
      </c>
      <c r="B2789">
        <v>9</v>
      </c>
      <c r="C2789">
        <v>16</v>
      </c>
      <c r="D2789">
        <v>15</v>
      </c>
      <c r="F2789">
        <v>0</v>
      </c>
      <c r="G2789">
        <v>0</v>
      </c>
      <c r="H2789">
        <v>0</v>
      </c>
      <c r="I2789">
        <v>408</v>
      </c>
      <c r="J2789">
        <v>15.5</v>
      </c>
      <c r="K2789">
        <v>19.050001000000002</v>
      </c>
      <c r="L2789">
        <v>61766.398439999997</v>
      </c>
      <c r="M2789">
        <v>419.354828</v>
      </c>
      <c r="P2789">
        <v>419.44000199999999</v>
      </c>
      <c r="Q2789">
        <v>26.953329</v>
      </c>
      <c r="R2789">
        <v>14.428331999999999</v>
      </c>
      <c r="S2789">
        <v>64626.875</v>
      </c>
      <c r="T2789">
        <v>148.926086</v>
      </c>
      <c r="U2789">
        <v>-11.440002</v>
      </c>
    </row>
    <row r="2790" spans="1:21">
      <c r="A2790">
        <v>13940</v>
      </c>
      <c r="B2790">
        <v>9</v>
      </c>
      <c r="C2790">
        <v>16</v>
      </c>
      <c r="D2790">
        <v>20</v>
      </c>
      <c r="F2790">
        <v>0</v>
      </c>
      <c r="G2790">
        <v>0</v>
      </c>
      <c r="H2790">
        <v>0</v>
      </c>
      <c r="I2790">
        <v>355.20001200000002</v>
      </c>
      <c r="J2790">
        <v>15</v>
      </c>
      <c r="K2790">
        <v>19.719999000000001</v>
      </c>
      <c r="L2790">
        <v>62121.597659999999</v>
      </c>
      <c r="M2790">
        <v>433.33334400000001</v>
      </c>
      <c r="P2790">
        <v>387.919983</v>
      </c>
      <c r="Q2790">
        <v>26.00667</v>
      </c>
      <c r="R2790">
        <v>14.940999</v>
      </c>
      <c r="S2790">
        <v>65014.800779999998</v>
      </c>
      <c r="T2790">
        <v>153.07757599999999</v>
      </c>
      <c r="U2790">
        <v>-32.719971000000001</v>
      </c>
    </row>
    <row r="2791" spans="1:21">
      <c r="A2791">
        <v>13945</v>
      </c>
      <c r="B2791">
        <v>9</v>
      </c>
      <c r="C2791">
        <v>16</v>
      </c>
      <c r="D2791">
        <v>25</v>
      </c>
      <c r="F2791">
        <v>0</v>
      </c>
      <c r="G2791">
        <v>0</v>
      </c>
      <c r="H2791">
        <v>0</v>
      </c>
      <c r="I2791">
        <v>364.79998799999998</v>
      </c>
      <c r="J2791">
        <v>15.3</v>
      </c>
      <c r="K2791">
        <v>17.350000000000001</v>
      </c>
      <c r="L2791">
        <v>62486.398439999997</v>
      </c>
      <c r="M2791">
        <v>424.83660900000001</v>
      </c>
      <c r="P2791">
        <v>400.63998400000003</v>
      </c>
      <c r="Q2791">
        <v>25.336668</v>
      </c>
      <c r="R2791">
        <v>15.333667999999999</v>
      </c>
      <c r="S2791">
        <v>65415.445310000003</v>
      </c>
      <c r="T2791">
        <v>138.586792</v>
      </c>
      <c r="U2791">
        <v>-35.839995999999999</v>
      </c>
    </row>
    <row r="2792" spans="1:21">
      <c r="A2792">
        <v>13950</v>
      </c>
      <c r="B2792">
        <v>9</v>
      </c>
      <c r="C2792">
        <v>16</v>
      </c>
      <c r="D2792">
        <v>30</v>
      </c>
      <c r="F2792">
        <v>0</v>
      </c>
      <c r="G2792">
        <v>0</v>
      </c>
      <c r="H2792">
        <v>0</v>
      </c>
      <c r="I2792">
        <v>374.39999399999999</v>
      </c>
      <c r="J2792">
        <v>16.100000000000001</v>
      </c>
      <c r="K2792">
        <v>15.49</v>
      </c>
      <c r="L2792">
        <v>62860.796880000002</v>
      </c>
      <c r="M2792">
        <v>403.72668499999997</v>
      </c>
      <c r="P2792">
        <v>389.60003699999999</v>
      </c>
      <c r="Q2792">
        <v>24.92</v>
      </c>
      <c r="R2792">
        <v>14.707667000000001</v>
      </c>
      <c r="S2792">
        <v>65805.046879999994</v>
      </c>
      <c r="T2792">
        <v>113.986664</v>
      </c>
      <c r="U2792">
        <v>-15.200043000000001</v>
      </c>
    </row>
    <row r="2793" spans="1:21">
      <c r="A2793">
        <v>13955</v>
      </c>
      <c r="B2793">
        <v>9</v>
      </c>
      <c r="C2793">
        <v>16</v>
      </c>
      <c r="D2793">
        <v>35</v>
      </c>
      <c r="F2793">
        <v>0</v>
      </c>
      <c r="G2793">
        <v>0</v>
      </c>
      <c r="H2793">
        <v>0</v>
      </c>
      <c r="I2793">
        <v>345.60000600000001</v>
      </c>
      <c r="J2793">
        <v>16.399999999999999</v>
      </c>
      <c r="K2793">
        <v>15.92</v>
      </c>
      <c r="L2793">
        <v>63206.398439999997</v>
      </c>
      <c r="M2793">
        <v>396.34146099999998</v>
      </c>
      <c r="P2793">
        <v>409.35995500000001</v>
      </c>
      <c r="Q2793">
        <v>24.999998000000001</v>
      </c>
      <c r="R2793">
        <v>14.530334</v>
      </c>
      <c r="S2793">
        <v>66214.398440000004</v>
      </c>
      <c r="T2793">
        <v>110.089508</v>
      </c>
      <c r="U2793">
        <v>-63.759948999999999</v>
      </c>
    </row>
    <row r="2794" spans="1:21">
      <c r="A2794">
        <v>13960</v>
      </c>
      <c r="B2794">
        <v>9</v>
      </c>
      <c r="C2794">
        <v>16</v>
      </c>
      <c r="D2794">
        <v>40</v>
      </c>
      <c r="F2794">
        <v>0</v>
      </c>
      <c r="G2794">
        <v>0</v>
      </c>
      <c r="H2794">
        <v>0</v>
      </c>
      <c r="I2794">
        <v>391.20001200000002</v>
      </c>
      <c r="J2794">
        <v>16.799999</v>
      </c>
      <c r="K2794">
        <v>17.079999999999998</v>
      </c>
      <c r="L2794">
        <v>63597.597659999999</v>
      </c>
      <c r="M2794">
        <v>386.904785</v>
      </c>
      <c r="P2794">
        <v>404.55999800000001</v>
      </c>
      <c r="Q2794">
        <v>25.003332</v>
      </c>
      <c r="R2794">
        <v>14.946666</v>
      </c>
      <c r="S2794">
        <v>66618.960940000004</v>
      </c>
      <c r="T2794">
        <v>100.961365</v>
      </c>
      <c r="U2794">
        <v>-13.359985</v>
      </c>
    </row>
    <row r="2795" spans="1:21">
      <c r="A2795">
        <v>13965</v>
      </c>
      <c r="B2795">
        <v>9</v>
      </c>
      <c r="C2795">
        <v>16</v>
      </c>
      <c r="D2795">
        <v>45</v>
      </c>
      <c r="F2795">
        <v>0</v>
      </c>
      <c r="G2795">
        <v>0</v>
      </c>
      <c r="H2795">
        <v>0</v>
      </c>
      <c r="I2795">
        <v>338.39999399999999</v>
      </c>
      <c r="J2795">
        <v>15.7</v>
      </c>
      <c r="K2795">
        <v>21.09</v>
      </c>
      <c r="L2795">
        <v>63935.996090000001</v>
      </c>
      <c r="M2795">
        <v>414.01275600000002</v>
      </c>
      <c r="P2795">
        <v>385.75997899999999</v>
      </c>
      <c r="Q2795">
        <v>24.746666000000001</v>
      </c>
      <c r="R2795">
        <v>15.316333999999999</v>
      </c>
      <c r="S2795">
        <v>67004.710940000004</v>
      </c>
      <c r="T2795">
        <v>124.71935999999999</v>
      </c>
      <c r="U2795">
        <v>-47.359985000000002</v>
      </c>
    </row>
    <row r="2796" spans="1:21">
      <c r="A2796">
        <v>13970</v>
      </c>
      <c r="B2796">
        <v>9</v>
      </c>
      <c r="C2796">
        <v>16</v>
      </c>
      <c r="D2796">
        <v>50</v>
      </c>
      <c r="F2796">
        <v>0</v>
      </c>
      <c r="G2796">
        <v>0</v>
      </c>
      <c r="H2796">
        <v>0</v>
      </c>
      <c r="I2796">
        <v>340.79998799999998</v>
      </c>
      <c r="J2796">
        <v>14.9</v>
      </c>
      <c r="K2796">
        <v>20.07</v>
      </c>
      <c r="L2796">
        <v>64276.796880000002</v>
      </c>
      <c r="M2796">
        <v>436.24160799999999</v>
      </c>
      <c r="P2796">
        <v>365.20004299999999</v>
      </c>
      <c r="Q2796">
        <v>23.859998999999998</v>
      </c>
      <c r="R2796">
        <v>15.948667</v>
      </c>
      <c r="S2796">
        <v>67369.921879999994</v>
      </c>
      <c r="T2796">
        <v>137.575592</v>
      </c>
      <c r="U2796">
        <v>-24.400054999999998</v>
      </c>
    </row>
    <row r="2797" spans="1:21">
      <c r="A2797">
        <v>13975</v>
      </c>
      <c r="B2797">
        <v>9</v>
      </c>
      <c r="C2797">
        <v>16</v>
      </c>
      <c r="D2797">
        <v>55</v>
      </c>
      <c r="F2797">
        <v>0</v>
      </c>
      <c r="G2797">
        <v>0</v>
      </c>
      <c r="H2797">
        <v>0</v>
      </c>
      <c r="I2797">
        <v>372</v>
      </c>
      <c r="J2797">
        <v>15.1</v>
      </c>
      <c r="K2797">
        <v>19.040001</v>
      </c>
      <c r="L2797">
        <v>64648.796880000002</v>
      </c>
      <c r="M2797">
        <v>430.46356200000002</v>
      </c>
      <c r="P2797">
        <v>384.24002100000001</v>
      </c>
      <c r="Q2797">
        <v>23.24</v>
      </c>
      <c r="R2797">
        <v>16.071332999999999</v>
      </c>
      <c r="S2797">
        <v>67754.164059999996</v>
      </c>
      <c r="T2797">
        <v>123.628326</v>
      </c>
      <c r="U2797">
        <v>-12.240021</v>
      </c>
    </row>
    <row r="2798" spans="1:21">
      <c r="A2798">
        <v>13980</v>
      </c>
      <c r="B2798">
        <v>9</v>
      </c>
      <c r="C2798">
        <v>17</v>
      </c>
      <c r="D2798">
        <v>0</v>
      </c>
      <c r="F2798">
        <v>0</v>
      </c>
      <c r="G2798">
        <v>0</v>
      </c>
      <c r="H2798">
        <v>0</v>
      </c>
      <c r="I2798">
        <v>386.39999399999999</v>
      </c>
      <c r="J2798">
        <v>15.2</v>
      </c>
      <c r="K2798">
        <v>19.75</v>
      </c>
      <c r="L2798">
        <v>65035.195310000003</v>
      </c>
      <c r="M2798">
        <v>427.63159200000001</v>
      </c>
      <c r="P2798">
        <v>392.00003099999998</v>
      </c>
      <c r="Q2798">
        <v>23.223333</v>
      </c>
      <c r="R2798">
        <v>16.079668000000002</v>
      </c>
      <c r="S2798">
        <v>68146.15625</v>
      </c>
      <c r="T2798">
        <v>121.486481</v>
      </c>
      <c r="U2798">
        <v>-5.6000370000000004</v>
      </c>
    </row>
    <row r="2799" spans="1:21">
      <c r="A2799">
        <v>13985</v>
      </c>
      <c r="B2799">
        <v>9</v>
      </c>
      <c r="C2799">
        <v>17</v>
      </c>
      <c r="D2799">
        <v>5</v>
      </c>
      <c r="F2799">
        <v>0</v>
      </c>
      <c r="G2799">
        <v>0</v>
      </c>
      <c r="H2799">
        <v>0</v>
      </c>
      <c r="I2799">
        <v>372</v>
      </c>
      <c r="J2799">
        <v>14.9</v>
      </c>
      <c r="K2799">
        <v>20.51</v>
      </c>
      <c r="L2799">
        <v>65407.195310000003</v>
      </c>
      <c r="M2799">
        <v>436.24160799999999</v>
      </c>
      <c r="P2799">
        <v>402.24002100000001</v>
      </c>
      <c r="Q2799">
        <v>23.42</v>
      </c>
      <c r="R2799">
        <v>15.619335</v>
      </c>
      <c r="S2799">
        <v>68548.40625</v>
      </c>
      <c r="T2799">
        <v>131.10406499999999</v>
      </c>
      <c r="U2799">
        <v>-30.240020999999999</v>
      </c>
    </row>
    <row r="2800" spans="1:21">
      <c r="A2800">
        <v>13990</v>
      </c>
      <c r="B2800">
        <v>9</v>
      </c>
      <c r="C2800">
        <v>17</v>
      </c>
      <c r="D2800">
        <v>10</v>
      </c>
      <c r="F2800">
        <v>0</v>
      </c>
      <c r="G2800">
        <v>0</v>
      </c>
      <c r="H2800">
        <v>0</v>
      </c>
      <c r="I2800">
        <v>374.39999399999999</v>
      </c>
      <c r="J2800">
        <v>14.9</v>
      </c>
      <c r="K2800">
        <v>20</v>
      </c>
      <c r="L2800">
        <v>65781.59375</v>
      </c>
      <c r="M2800">
        <v>436.24160799999999</v>
      </c>
      <c r="P2800">
        <v>384.64001500000001</v>
      </c>
      <c r="Q2800">
        <v>23.836666000000001</v>
      </c>
      <c r="R2800">
        <v>15.810665</v>
      </c>
      <c r="S2800">
        <v>68933.039059999996</v>
      </c>
      <c r="T2800">
        <v>134.70443700000001</v>
      </c>
      <c r="U2800">
        <v>-10.240021</v>
      </c>
    </row>
    <row r="2801" spans="1:21">
      <c r="A2801">
        <v>13995</v>
      </c>
      <c r="B2801">
        <v>9</v>
      </c>
      <c r="C2801">
        <v>17</v>
      </c>
      <c r="D2801">
        <v>15</v>
      </c>
      <c r="F2801">
        <v>0</v>
      </c>
      <c r="G2801">
        <v>0</v>
      </c>
      <c r="H2801">
        <v>0</v>
      </c>
      <c r="I2801">
        <v>367.20001200000002</v>
      </c>
      <c r="J2801">
        <v>14.8</v>
      </c>
      <c r="K2801">
        <v>20.370000999999998</v>
      </c>
      <c r="L2801">
        <v>66148.796879999994</v>
      </c>
      <c r="M2801">
        <v>439.18917800000003</v>
      </c>
      <c r="P2801">
        <v>368.23992900000002</v>
      </c>
      <c r="Q2801">
        <v>23.183332</v>
      </c>
      <c r="R2801">
        <v>15.836334000000001</v>
      </c>
      <c r="S2801">
        <v>69301.289059999996</v>
      </c>
      <c r="T2801">
        <v>127.60839799999999</v>
      </c>
      <c r="U2801">
        <v>-1.039917</v>
      </c>
    </row>
    <row r="2802" spans="1:21">
      <c r="A2802">
        <v>14000</v>
      </c>
      <c r="B2802">
        <v>9</v>
      </c>
      <c r="C2802">
        <v>17</v>
      </c>
      <c r="D2802">
        <v>20</v>
      </c>
      <c r="F2802">
        <v>0</v>
      </c>
      <c r="G2802">
        <v>0</v>
      </c>
      <c r="H2802">
        <v>0</v>
      </c>
      <c r="I2802">
        <v>381.60000600000001</v>
      </c>
      <c r="J2802">
        <v>15.4</v>
      </c>
      <c r="K2802">
        <v>17.950001</v>
      </c>
      <c r="L2802">
        <v>66530.398440000004</v>
      </c>
      <c r="M2802">
        <v>422.07794200000001</v>
      </c>
      <c r="P2802">
        <v>361.84002700000002</v>
      </c>
      <c r="Q2802">
        <v>22.793339</v>
      </c>
      <c r="R2802">
        <v>16.301998000000001</v>
      </c>
      <c r="S2802">
        <v>69663.117190000004</v>
      </c>
      <c r="T2802">
        <v>106.795929</v>
      </c>
      <c r="U2802">
        <v>19.759979000000001</v>
      </c>
    </row>
    <row r="2803" spans="1:21">
      <c r="A2803">
        <v>14005</v>
      </c>
      <c r="B2803">
        <v>9</v>
      </c>
      <c r="C2803">
        <v>17</v>
      </c>
      <c r="D2803">
        <v>25</v>
      </c>
      <c r="F2803">
        <v>0</v>
      </c>
      <c r="G2803">
        <v>0</v>
      </c>
      <c r="H2803">
        <v>0</v>
      </c>
      <c r="I2803">
        <v>374.39999399999999</v>
      </c>
      <c r="J2803">
        <v>15.3</v>
      </c>
      <c r="K2803">
        <v>19.59</v>
      </c>
      <c r="L2803">
        <v>66904.796879999994</v>
      </c>
      <c r="M2803">
        <v>424.83660900000001</v>
      </c>
      <c r="P2803">
        <v>363.51995799999997</v>
      </c>
      <c r="Q2803">
        <v>22.363334999999999</v>
      </c>
      <c r="R2803">
        <v>16.730668999999999</v>
      </c>
      <c r="S2803">
        <v>70026.640629999994</v>
      </c>
      <c r="T2803">
        <v>104.439362</v>
      </c>
      <c r="U2803">
        <v>10.880034999999999</v>
      </c>
    </row>
    <row r="2804" spans="1:21">
      <c r="A2804">
        <v>14010</v>
      </c>
      <c r="B2804">
        <v>9</v>
      </c>
      <c r="C2804">
        <v>17</v>
      </c>
      <c r="D2804">
        <v>30</v>
      </c>
      <c r="F2804">
        <v>0</v>
      </c>
      <c r="G2804">
        <v>0</v>
      </c>
      <c r="H2804">
        <v>0</v>
      </c>
      <c r="I2804">
        <v>386.39999399999999</v>
      </c>
      <c r="J2804">
        <v>15.4</v>
      </c>
      <c r="K2804">
        <v>18.510000000000002</v>
      </c>
      <c r="L2804">
        <v>67291.195309999996</v>
      </c>
      <c r="M2804">
        <v>422.07794200000001</v>
      </c>
      <c r="P2804">
        <v>378.64004499999999</v>
      </c>
      <c r="Q2804">
        <v>22.103332999999999</v>
      </c>
      <c r="R2804">
        <v>16.696667000000001</v>
      </c>
      <c r="S2804">
        <v>70405.273440000004</v>
      </c>
      <c r="T2804">
        <v>98.633667000000003</v>
      </c>
      <c r="U2804">
        <v>7.7599489999999998</v>
      </c>
    </row>
    <row r="2805" spans="1:21">
      <c r="A2805">
        <v>14015</v>
      </c>
      <c r="B2805">
        <v>9</v>
      </c>
      <c r="C2805">
        <v>17</v>
      </c>
      <c r="D2805">
        <v>35</v>
      </c>
      <c r="F2805">
        <v>0</v>
      </c>
      <c r="G2805">
        <v>0</v>
      </c>
      <c r="H2805">
        <v>0</v>
      </c>
      <c r="I2805">
        <v>151.199997</v>
      </c>
      <c r="J2805">
        <v>18.299999</v>
      </c>
      <c r="K2805">
        <v>2.89</v>
      </c>
      <c r="L2805">
        <v>67442.398440000004</v>
      </c>
      <c r="M2805">
        <v>355.191284</v>
      </c>
      <c r="P2805">
        <v>368.56002799999999</v>
      </c>
      <c r="Q2805">
        <v>22.040002999999999</v>
      </c>
      <c r="R2805">
        <v>16.023001000000001</v>
      </c>
      <c r="S2805">
        <v>70773.84375</v>
      </c>
      <c r="T2805">
        <v>30.698699999999999</v>
      </c>
      <c r="U2805">
        <v>-217.36003099999999</v>
      </c>
    </row>
    <row r="2806" spans="1:21">
      <c r="A2806">
        <v>14020</v>
      </c>
      <c r="B2806">
        <v>9</v>
      </c>
      <c r="C2806">
        <v>17</v>
      </c>
      <c r="D2806">
        <v>40</v>
      </c>
      <c r="F2806">
        <v>0</v>
      </c>
      <c r="G2806">
        <v>0</v>
      </c>
      <c r="H2806">
        <v>0</v>
      </c>
      <c r="I2806">
        <v>314.39999399999999</v>
      </c>
      <c r="J2806">
        <v>26.200001</v>
      </c>
      <c r="K2806">
        <v>4.72</v>
      </c>
      <c r="L2806">
        <v>67756.796879999994</v>
      </c>
      <c r="M2806">
        <v>248.091599</v>
      </c>
      <c r="P2806">
        <v>356.40002399999997</v>
      </c>
      <c r="Q2806">
        <v>22.333335999999999</v>
      </c>
      <c r="R2806">
        <v>14.845331</v>
      </c>
      <c r="S2806">
        <v>71130.226559999996</v>
      </c>
      <c r="T2806">
        <v>-73.637130999999997</v>
      </c>
      <c r="U2806">
        <v>-42.000031</v>
      </c>
    </row>
    <row r="2807" spans="1:21">
      <c r="A2807">
        <v>14025</v>
      </c>
      <c r="B2807">
        <v>9</v>
      </c>
      <c r="C2807">
        <v>17</v>
      </c>
      <c r="D2807">
        <v>45</v>
      </c>
      <c r="F2807">
        <v>0</v>
      </c>
      <c r="G2807">
        <v>0</v>
      </c>
      <c r="H2807">
        <v>0</v>
      </c>
      <c r="I2807">
        <v>376.79998799999998</v>
      </c>
      <c r="J2807">
        <v>33.299999</v>
      </c>
      <c r="K2807">
        <v>5.48</v>
      </c>
      <c r="L2807">
        <v>68133.59375</v>
      </c>
      <c r="M2807">
        <v>195.19520600000001</v>
      </c>
      <c r="P2807">
        <v>372</v>
      </c>
      <c r="Q2807">
        <v>23.01333</v>
      </c>
      <c r="R2807">
        <v>15.663667</v>
      </c>
      <c r="S2807">
        <v>71502.242190000004</v>
      </c>
      <c r="T2807">
        <v>-122.905106</v>
      </c>
      <c r="U2807">
        <v>4.7999879999999999</v>
      </c>
    </row>
    <row r="2808" spans="1:21">
      <c r="A2808">
        <v>14030</v>
      </c>
      <c r="B2808">
        <v>9</v>
      </c>
      <c r="C2808">
        <v>17</v>
      </c>
      <c r="D2808">
        <v>50</v>
      </c>
      <c r="F2808">
        <v>0</v>
      </c>
      <c r="G2808">
        <v>0</v>
      </c>
      <c r="H2808">
        <v>0</v>
      </c>
      <c r="I2808">
        <v>424.79998799999998</v>
      </c>
      <c r="J2808">
        <v>33.200001</v>
      </c>
      <c r="K2808">
        <v>10.43</v>
      </c>
      <c r="L2808">
        <v>68558.390629999994</v>
      </c>
      <c r="M2808">
        <v>195.78312700000001</v>
      </c>
      <c r="P2808">
        <v>351.04003899999998</v>
      </c>
      <c r="Q2808">
        <v>23.543333000000001</v>
      </c>
      <c r="R2808">
        <v>14.833667</v>
      </c>
      <c r="S2808">
        <v>71853.28125</v>
      </c>
      <c r="T2808">
        <v>-118.245987</v>
      </c>
      <c r="U2808">
        <v>73.759949000000006</v>
      </c>
    </row>
    <row r="2809" spans="1:21">
      <c r="A2809">
        <v>14035</v>
      </c>
      <c r="B2809">
        <v>9</v>
      </c>
      <c r="C2809">
        <v>17</v>
      </c>
      <c r="D2809">
        <v>55</v>
      </c>
      <c r="F2809">
        <v>0</v>
      </c>
      <c r="G2809">
        <v>0</v>
      </c>
      <c r="H2809">
        <v>0</v>
      </c>
      <c r="I2809">
        <v>398.39999399999999</v>
      </c>
      <c r="J2809">
        <v>32.299999</v>
      </c>
      <c r="K2809">
        <v>10.71</v>
      </c>
      <c r="L2809">
        <v>68956.789059999996</v>
      </c>
      <c r="M2809">
        <v>201.23838799999999</v>
      </c>
      <c r="P2809">
        <v>358.48001099999999</v>
      </c>
      <c r="Q2809">
        <v>24.049997000000001</v>
      </c>
      <c r="R2809">
        <v>14.632334</v>
      </c>
      <c r="S2809">
        <v>72211.757809999996</v>
      </c>
      <c r="T2809">
        <v>-113.072647</v>
      </c>
      <c r="U2809">
        <v>39.919983000000002</v>
      </c>
    </row>
    <row r="2810" spans="1:21">
      <c r="A2810">
        <v>14040</v>
      </c>
      <c r="B2810">
        <v>9</v>
      </c>
      <c r="C2810">
        <v>18</v>
      </c>
      <c r="D2810">
        <v>0</v>
      </c>
      <c r="F2810">
        <v>0</v>
      </c>
      <c r="G2810">
        <v>0</v>
      </c>
      <c r="H2810">
        <v>0</v>
      </c>
      <c r="I2810">
        <v>420</v>
      </c>
      <c r="J2810">
        <v>31.1</v>
      </c>
      <c r="K2810">
        <v>11.65</v>
      </c>
      <c r="L2810">
        <v>69376.789059999996</v>
      </c>
      <c r="M2810">
        <v>209.00322</v>
      </c>
      <c r="P2810">
        <v>374</v>
      </c>
      <c r="Q2810">
        <v>24.840004</v>
      </c>
      <c r="R2810">
        <v>14.179334000000001</v>
      </c>
      <c r="S2810">
        <v>72585.757809999996</v>
      </c>
      <c r="T2810">
        <v>-98.183852999999999</v>
      </c>
      <c r="U2810">
        <v>46</v>
      </c>
    </row>
    <row r="2811" spans="1:21">
      <c r="A2811">
        <v>14045</v>
      </c>
      <c r="B2811">
        <v>9</v>
      </c>
      <c r="C2811">
        <v>18</v>
      </c>
      <c r="D2811">
        <v>5</v>
      </c>
      <c r="F2811">
        <v>0</v>
      </c>
      <c r="G2811">
        <v>0</v>
      </c>
      <c r="H2811">
        <v>0</v>
      </c>
      <c r="I2811">
        <v>391.20001200000002</v>
      </c>
      <c r="J2811">
        <v>33.900002000000001</v>
      </c>
      <c r="K2811">
        <v>7.1500009999999996</v>
      </c>
      <c r="L2811">
        <v>69767.992190000004</v>
      </c>
      <c r="M2811">
        <v>191.74040199999999</v>
      </c>
      <c r="P2811">
        <v>376.72000100000002</v>
      </c>
      <c r="Q2811">
        <v>26.323332000000001</v>
      </c>
      <c r="R2811">
        <v>13.596332</v>
      </c>
      <c r="S2811">
        <v>72962.484379999994</v>
      </c>
      <c r="T2811">
        <v>-105.606247</v>
      </c>
      <c r="U2811">
        <v>14.480010999999999</v>
      </c>
    </row>
    <row r="2812" spans="1:21">
      <c r="A2812">
        <v>14050</v>
      </c>
      <c r="B2812">
        <v>9</v>
      </c>
      <c r="C2812">
        <v>18</v>
      </c>
      <c r="D2812">
        <v>10</v>
      </c>
      <c r="F2812">
        <v>0</v>
      </c>
      <c r="G2812">
        <v>0</v>
      </c>
      <c r="H2812">
        <v>0</v>
      </c>
      <c r="I2812">
        <v>408</v>
      </c>
      <c r="J2812">
        <v>37.900002000000001</v>
      </c>
      <c r="K2812">
        <v>6.68</v>
      </c>
      <c r="L2812">
        <v>70175.992190000004</v>
      </c>
      <c r="M2812">
        <v>171.503952</v>
      </c>
      <c r="P2812">
        <v>367.12005599999998</v>
      </c>
      <c r="Q2812">
        <v>27.946672</v>
      </c>
      <c r="R2812">
        <v>12.331666</v>
      </c>
      <c r="S2812">
        <v>73329.601559999996</v>
      </c>
      <c r="T2812">
        <v>-114.09227</v>
      </c>
      <c r="U2812">
        <v>40.879944000000002</v>
      </c>
    </row>
    <row r="2813" spans="1:21">
      <c r="A2813">
        <v>14055</v>
      </c>
      <c r="B2813">
        <v>9</v>
      </c>
      <c r="C2813">
        <v>18</v>
      </c>
      <c r="D2813">
        <v>15</v>
      </c>
      <c r="F2813">
        <v>0</v>
      </c>
      <c r="G2813">
        <v>0</v>
      </c>
      <c r="H2813">
        <v>0</v>
      </c>
      <c r="I2813">
        <v>372</v>
      </c>
      <c r="J2813">
        <v>41.5</v>
      </c>
      <c r="K2813">
        <v>5.55</v>
      </c>
      <c r="L2813">
        <v>70547.992190000004</v>
      </c>
      <c r="M2813">
        <v>156.62651099999999</v>
      </c>
      <c r="P2813">
        <v>371.11999500000002</v>
      </c>
      <c r="Q2813">
        <v>29.276668999999998</v>
      </c>
      <c r="R2813">
        <v>12.448668</v>
      </c>
      <c r="S2813">
        <v>73700.726559999996</v>
      </c>
      <c r="T2813">
        <v>-120.501633</v>
      </c>
      <c r="U2813">
        <v>0.88000500000000004</v>
      </c>
    </row>
    <row r="2814" spans="1:21">
      <c r="A2814">
        <v>14060</v>
      </c>
      <c r="B2814">
        <v>9</v>
      </c>
      <c r="C2814">
        <v>18</v>
      </c>
      <c r="D2814">
        <v>20</v>
      </c>
      <c r="F2814">
        <v>0</v>
      </c>
      <c r="G2814">
        <v>0</v>
      </c>
      <c r="H2814">
        <v>0</v>
      </c>
      <c r="I2814">
        <v>391.20001200000002</v>
      </c>
      <c r="J2814">
        <v>43.900002000000001</v>
      </c>
      <c r="K2814">
        <v>5.88</v>
      </c>
      <c r="L2814">
        <v>70939.195309999996</v>
      </c>
      <c r="M2814">
        <v>148.063782</v>
      </c>
      <c r="P2814">
        <v>381.60003699999999</v>
      </c>
      <c r="Q2814">
        <v>30.333338000000001</v>
      </c>
      <c r="R2814">
        <v>12.370333</v>
      </c>
      <c r="S2814">
        <v>74082.328129999994</v>
      </c>
      <c r="T2814">
        <v>-121.02056899999999</v>
      </c>
      <c r="U2814">
        <v>9.5999759999999998</v>
      </c>
    </row>
    <row r="2815" spans="1:21">
      <c r="A2815">
        <v>14065</v>
      </c>
      <c r="B2815">
        <v>9</v>
      </c>
      <c r="C2815">
        <v>18</v>
      </c>
      <c r="D2815">
        <v>25</v>
      </c>
      <c r="F2815">
        <v>0</v>
      </c>
      <c r="G2815">
        <v>0</v>
      </c>
      <c r="H2815">
        <v>0</v>
      </c>
      <c r="I2815">
        <v>391.20001200000002</v>
      </c>
      <c r="J2815">
        <v>47</v>
      </c>
      <c r="K2815">
        <v>5.5</v>
      </c>
      <c r="L2815">
        <v>71330.398440000004</v>
      </c>
      <c r="M2815">
        <v>138.297867</v>
      </c>
      <c r="P2815">
        <v>373.28005999999999</v>
      </c>
      <c r="Q2815">
        <v>31.1</v>
      </c>
      <c r="R2815">
        <v>12.399333</v>
      </c>
      <c r="S2815">
        <v>74455.609379999994</v>
      </c>
      <c r="T2815">
        <v>-128.174881</v>
      </c>
      <c r="U2815">
        <v>17.919951999999999</v>
      </c>
    </row>
    <row r="2816" spans="1:21">
      <c r="A2816">
        <v>14070</v>
      </c>
      <c r="B2816">
        <v>9</v>
      </c>
      <c r="C2816">
        <v>18</v>
      </c>
      <c r="D2816">
        <v>30</v>
      </c>
      <c r="F2816">
        <v>0</v>
      </c>
      <c r="G2816">
        <v>0</v>
      </c>
      <c r="H2816">
        <v>0</v>
      </c>
      <c r="I2816">
        <v>376.79998799999998</v>
      </c>
      <c r="J2816">
        <v>48.200001</v>
      </c>
      <c r="K2816">
        <v>5.56</v>
      </c>
      <c r="L2816">
        <v>71707.195309999996</v>
      </c>
      <c r="M2816">
        <v>134.85476700000001</v>
      </c>
      <c r="P2816">
        <v>360.39996300000001</v>
      </c>
      <c r="Q2816">
        <v>32.490001999999997</v>
      </c>
      <c r="R2816">
        <v>10.788333</v>
      </c>
      <c r="S2816">
        <v>74816.007809999996</v>
      </c>
      <c r="T2816">
        <v>-120.53929100000001</v>
      </c>
      <c r="U2816">
        <v>16.400023999999998</v>
      </c>
    </row>
    <row r="2817" spans="1:21">
      <c r="A2817">
        <v>14075</v>
      </c>
      <c r="B2817">
        <v>9</v>
      </c>
      <c r="C2817">
        <v>18</v>
      </c>
      <c r="D2817">
        <v>35</v>
      </c>
      <c r="F2817">
        <v>0</v>
      </c>
      <c r="G2817">
        <v>0</v>
      </c>
      <c r="H2817">
        <v>0</v>
      </c>
      <c r="I2817">
        <v>374.39999399999999</v>
      </c>
      <c r="J2817">
        <v>49.299999</v>
      </c>
      <c r="K2817">
        <v>5.44</v>
      </c>
      <c r="L2817">
        <v>72081.59375</v>
      </c>
      <c r="M2817">
        <v>131.84584000000001</v>
      </c>
      <c r="P2817">
        <v>384.07998700000002</v>
      </c>
      <c r="Q2817">
        <v>34.129992999999999</v>
      </c>
      <c r="R2817">
        <v>10.482666</v>
      </c>
      <c r="S2817">
        <v>75200.070309999996</v>
      </c>
      <c r="T2817">
        <v>-110.580399</v>
      </c>
      <c r="U2817">
        <v>-9.6799929999999996</v>
      </c>
    </row>
    <row r="2818" spans="1:21">
      <c r="A2818">
        <v>14080</v>
      </c>
      <c r="B2818">
        <v>9</v>
      </c>
      <c r="C2818">
        <v>18</v>
      </c>
      <c r="D2818">
        <v>40</v>
      </c>
      <c r="F2818">
        <v>0</v>
      </c>
      <c r="G2818">
        <v>0</v>
      </c>
      <c r="H2818">
        <v>0</v>
      </c>
      <c r="I2818">
        <v>182.39999399999999</v>
      </c>
      <c r="J2818">
        <v>49.5</v>
      </c>
      <c r="K2818">
        <v>2.75</v>
      </c>
      <c r="L2818">
        <v>72263.992190000004</v>
      </c>
      <c r="M2818">
        <v>131.31312600000001</v>
      </c>
      <c r="P2818">
        <v>350.32003800000001</v>
      </c>
      <c r="Q2818">
        <v>35.870002999999997</v>
      </c>
      <c r="R2818">
        <v>9.5266669999999998</v>
      </c>
      <c r="S2818">
        <v>75550.398440000004</v>
      </c>
      <c r="T2818">
        <v>-100.674881</v>
      </c>
      <c r="U2818">
        <v>-167.92004399999999</v>
      </c>
    </row>
    <row r="2819" spans="1:21">
      <c r="A2819">
        <v>14085</v>
      </c>
      <c r="B2819">
        <v>9</v>
      </c>
      <c r="C2819">
        <v>18</v>
      </c>
      <c r="D2819">
        <v>45</v>
      </c>
      <c r="F2819">
        <v>0</v>
      </c>
      <c r="G2819">
        <v>0</v>
      </c>
      <c r="H2819">
        <v>0</v>
      </c>
      <c r="I2819">
        <v>384</v>
      </c>
      <c r="J2819">
        <v>51</v>
      </c>
      <c r="K2819">
        <v>5.33</v>
      </c>
      <c r="L2819">
        <v>72647.992190000004</v>
      </c>
      <c r="M2819">
        <v>127.450981</v>
      </c>
      <c r="P2819">
        <v>383.60000600000001</v>
      </c>
      <c r="Q2819">
        <v>37.820003999999997</v>
      </c>
      <c r="R2819">
        <v>9.0723330000000004</v>
      </c>
      <c r="S2819">
        <v>75934</v>
      </c>
      <c r="T2819">
        <v>-89.899131999999994</v>
      </c>
      <c r="U2819">
        <v>0.39999400000000002</v>
      </c>
    </row>
    <row r="2820" spans="1:21">
      <c r="A2820">
        <v>14090</v>
      </c>
      <c r="B2820">
        <v>9</v>
      </c>
      <c r="C2820">
        <v>18</v>
      </c>
      <c r="D2820">
        <v>50</v>
      </c>
      <c r="F2820">
        <v>0</v>
      </c>
      <c r="G2820">
        <v>0</v>
      </c>
      <c r="H2820">
        <v>0</v>
      </c>
      <c r="I2820">
        <v>388.79998799999998</v>
      </c>
      <c r="J2820">
        <v>51.700001</v>
      </c>
      <c r="K2820">
        <v>5.55</v>
      </c>
      <c r="L2820">
        <v>73036.789059999996</v>
      </c>
      <c r="M2820">
        <v>125.725334</v>
      </c>
      <c r="P2820">
        <v>359.36004600000001</v>
      </c>
      <c r="Q2820">
        <v>39.909996</v>
      </c>
      <c r="R2820">
        <v>8.1020009999999996</v>
      </c>
      <c r="S2820">
        <v>76293.375</v>
      </c>
      <c r="T2820">
        <v>-79.023216000000005</v>
      </c>
      <c r="U2820">
        <v>29.439941000000001</v>
      </c>
    </row>
    <row r="2821" spans="1:21">
      <c r="A2821">
        <v>14095</v>
      </c>
      <c r="B2821">
        <v>9</v>
      </c>
      <c r="C2821">
        <v>18</v>
      </c>
      <c r="D2821">
        <v>55</v>
      </c>
      <c r="F2821">
        <v>0</v>
      </c>
      <c r="G2821">
        <v>0</v>
      </c>
      <c r="H2821">
        <v>0</v>
      </c>
      <c r="I2821">
        <v>372</v>
      </c>
      <c r="J2821">
        <v>53.299999</v>
      </c>
      <c r="K2821">
        <v>4.99</v>
      </c>
      <c r="L2821">
        <v>73408.789059999996</v>
      </c>
      <c r="M2821">
        <v>121.951218</v>
      </c>
      <c r="P2821">
        <v>370.64001500000001</v>
      </c>
      <c r="Q2821">
        <v>42.123328999999998</v>
      </c>
      <c r="R2821">
        <v>7.584333</v>
      </c>
      <c r="S2821">
        <v>76664.015629999994</v>
      </c>
      <c r="T2821">
        <v>-68.477753000000007</v>
      </c>
      <c r="U2821">
        <v>1.359985</v>
      </c>
    </row>
    <row r="2822" spans="1:21">
      <c r="A2822">
        <v>14100</v>
      </c>
      <c r="B2822">
        <v>9</v>
      </c>
      <c r="C2822">
        <v>19</v>
      </c>
      <c r="D2822">
        <v>0</v>
      </c>
      <c r="F2822">
        <v>0</v>
      </c>
      <c r="G2822">
        <v>0</v>
      </c>
      <c r="H2822">
        <v>0</v>
      </c>
      <c r="I2822">
        <v>376.79998799999998</v>
      </c>
      <c r="J2822">
        <v>55</v>
      </c>
      <c r="K2822">
        <v>4.84</v>
      </c>
      <c r="L2822">
        <v>73785.585940000004</v>
      </c>
      <c r="M2822">
        <v>118.181816</v>
      </c>
      <c r="P2822">
        <v>371.83999599999999</v>
      </c>
      <c r="Q2822">
        <v>44.610000999999997</v>
      </c>
      <c r="R2822">
        <v>6.7203340000000003</v>
      </c>
      <c r="S2822">
        <v>77035.84375</v>
      </c>
      <c r="T2822">
        <v>-57.535912000000003</v>
      </c>
      <c r="U2822">
        <v>4.9599909999999996</v>
      </c>
    </row>
    <row r="2823" spans="1:21">
      <c r="A2823">
        <v>14105</v>
      </c>
      <c r="B2823">
        <v>9</v>
      </c>
      <c r="C2823">
        <v>19</v>
      </c>
      <c r="D2823">
        <v>5</v>
      </c>
      <c r="F2823">
        <v>0</v>
      </c>
      <c r="G2823">
        <v>0</v>
      </c>
      <c r="H2823">
        <v>0</v>
      </c>
      <c r="I2823">
        <v>350.39999399999999</v>
      </c>
      <c r="J2823">
        <v>55</v>
      </c>
      <c r="K2823">
        <v>4.91</v>
      </c>
      <c r="L2823">
        <v>74135.984379999994</v>
      </c>
      <c r="M2823">
        <v>118.181816</v>
      </c>
      <c r="P2823">
        <v>355.43997200000001</v>
      </c>
      <c r="Q2823">
        <v>46.766663000000001</v>
      </c>
      <c r="R2823">
        <v>6.3673330000000004</v>
      </c>
      <c r="S2823">
        <v>77391.273440000004</v>
      </c>
      <c r="T2823">
        <v>-48.598548999999998</v>
      </c>
      <c r="U2823">
        <v>-5.0399779999999996</v>
      </c>
    </row>
    <row r="2824" spans="1:21">
      <c r="A2824">
        <v>14110</v>
      </c>
      <c r="B2824">
        <v>9</v>
      </c>
      <c r="C2824">
        <v>19</v>
      </c>
      <c r="D2824">
        <v>10</v>
      </c>
      <c r="F2824">
        <v>0</v>
      </c>
      <c r="G2824">
        <v>0</v>
      </c>
      <c r="H2824">
        <v>0</v>
      </c>
      <c r="I2824">
        <v>384</v>
      </c>
      <c r="J2824">
        <v>55</v>
      </c>
      <c r="K2824">
        <v>5.29</v>
      </c>
      <c r="L2824">
        <v>74519.984379999994</v>
      </c>
      <c r="M2824">
        <v>118.181816</v>
      </c>
      <c r="P2824">
        <v>352.64004499999999</v>
      </c>
      <c r="Q2824">
        <v>48.606667000000002</v>
      </c>
      <c r="R2824">
        <v>5.6836669999999998</v>
      </c>
      <c r="S2824">
        <v>77743.914059999996</v>
      </c>
      <c r="T2824">
        <v>-37.131461999999999</v>
      </c>
      <c r="U2824">
        <v>31.359954999999999</v>
      </c>
    </row>
    <row r="2825" spans="1:21">
      <c r="A2825">
        <v>14115</v>
      </c>
      <c r="B2825">
        <v>9</v>
      </c>
      <c r="C2825">
        <v>19</v>
      </c>
      <c r="D2825">
        <v>15</v>
      </c>
      <c r="F2825">
        <v>0</v>
      </c>
      <c r="G2825">
        <v>0</v>
      </c>
      <c r="H2825">
        <v>0</v>
      </c>
      <c r="I2825">
        <v>415.20001200000002</v>
      </c>
      <c r="J2825">
        <v>55.799999</v>
      </c>
      <c r="K2825">
        <v>5.45</v>
      </c>
      <c r="L2825">
        <v>74935.1875</v>
      </c>
      <c r="M2825">
        <v>116.48745700000001</v>
      </c>
      <c r="P2825">
        <v>356.63998400000003</v>
      </c>
      <c r="Q2825">
        <v>50.240001999999997</v>
      </c>
      <c r="R2825">
        <v>5.7556669999999999</v>
      </c>
      <c r="S2825">
        <v>78100.570309999996</v>
      </c>
      <c r="T2825">
        <v>-31.477492999999999</v>
      </c>
      <c r="U2825">
        <v>58.560028000000003</v>
      </c>
    </row>
    <row r="2826" spans="1:21">
      <c r="A2826">
        <v>14120</v>
      </c>
      <c r="B2826">
        <v>9</v>
      </c>
      <c r="C2826">
        <v>19</v>
      </c>
      <c r="D2826">
        <v>20</v>
      </c>
      <c r="F2826">
        <v>0</v>
      </c>
      <c r="G2826">
        <v>0</v>
      </c>
      <c r="H2826">
        <v>0</v>
      </c>
      <c r="I2826">
        <v>340.79998799999998</v>
      </c>
      <c r="J2826">
        <v>56.299999</v>
      </c>
      <c r="K2826">
        <v>4.51</v>
      </c>
      <c r="L2826">
        <v>75275.984379999994</v>
      </c>
      <c r="M2826">
        <v>115.452934</v>
      </c>
      <c r="P2826">
        <v>353.92001299999998</v>
      </c>
      <c r="Q2826">
        <v>51.696666999999998</v>
      </c>
      <c r="R2826">
        <v>5.1453340000000001</v>
      </c>
      <c r="S2826">
        <v>78454.484379999994</v>
      </c>
      <c r="T2826">
        <v>-23.753944000000001</v>
      </c>
      <c r="U2826">
        <v>-13.120025999999999</v>
      </c>
    </row>
    <row r="2827" spans="1:21">
      <c r="A2827">
        <v>14125</v>
      </c>
      <c r="B2827">
        <v>9</v>
      </c>
      <c r="C2827">
        <v>19</v>
      </c>
      <c r="D2827">
        <v>25</v>
      </c>
      <c r="F2827">
        <v>0</v>
      </c>
      <c r="G2827">
        <v>0</v>
      </c>
      <c r="H2827">
        <v>0</v>
      </c>
      <c r="I2827">
        <v>348</v>
      </c>
      <c r="J2827">
        <v>57.400002000000001</v>
      </c>
      <c r="K2827">
        <v>4.43</v>
      </c>
      <c r="L2827">
        <v>75623.984379999994</v>
      </c>
      <c r="M2827">
        <v>113.24041699999999</v>
      </c>
      <c r="P2827">
        <v>326.80001800000002</v>
      </c>
      <c r="Q2827">
        <v>53.376666999999998</v>
      </c>
      <c r="R2827">
        <v>4.5839999999999996</v>
      </c>
      <c r="S2827">
        <v>78781.289059999996</v>
      </c>
      <c r="T2827">
        <v>-17.598557</v>
      </c>
      <c r="U2827">
        <v>21.199981999999999</v>
      </c>
    </row>
    <row r="2828" spans="1:21">
      <c r="A2828">
        <v>14130</v>
      </c>
      <c r="B2828">
        <v>9</v>
      </c>
      <c r="C2828">
        <v>19</v>
      </c>
      <c r="D2828">
        <v>30</v>
      </c>
      <c r="F2828">
        <v>0</v>
      </c>
      <c r="G2828">
        <v>0</v>
      </c>
      <c r="H2828">
        <v>0</v>
      </c>
      <c r="I2828">
        <v>357.60000600000001</v>
      </c>
      <c r="J2828">
        <v>57.900002000000001</v>
      </c>
      <c r="K2828">
        <v>4.59</v>
      </c>
      <c r="L2828">
        <v>75981.585940000004</v>
      </c>
      <c r="M2828">
        <v>112.26251999999999</v>
      </c>
      <c r="P2828">
        <v>329.67999300000002</v>
      </c>
      <c r="Q2828">
        <v>54.843330000000002</v>
      </c>
      <c r="R2828">
        <v>4.5083330000000004</v>
      </c>
      <c r="S2828">
        <v>79110.96875</v>
      </c>
      <c r="T2828">
        <v>-13.086456</v>
      </c>
      <c r="U2828">
        <v>27.920013000000001</v>
      </c>
    </row>
    <row r="2829" spans="1:21">
      <c r="A2829">
        <v>14135</v>
      </c>
      <c r="B2829">
        <v>9</v>
      </c>
      <c r="C2829">
        <v>19</v>
      </c>
      <c r="D2829">
        <v>35</v>
      </c>
      <c r="F2829">
        <v>0</v>
      </c>
      <c r="G2829">
        <v>0</v>
      </c>
      <c r="H2829">
        <v>0</v>
      </c>
      <c r="I2829">
        <v>355.20001200000002</v>
      </c>
      <c r="J2829">
        <v>58.400002000000001</v>
      </c>
      <c r="K2829">
        <v>4.5199999999999996</v>
      </c>
      <c r="L2829">
        <v>76336.789059999996</v>
      </c>
      <c r="M2829">
        <v>111.30136899999999</v>
      </c>
      <c r="P2829">
        <v>322.39999399999999</v>
      </c>
      <c r="Q2829">
        <v>56.096660999999997</v>
      </c>
      <c r="R2829">
        <v>4.322667</v>
      </c>
      <c r="S2829">
        <v>79433.367190000004</v>
      </c>
      <c r="T2829">
        <v>-10.093268999999999</v>
      </c>
      <c r="U2829">
        <v>32.800018000000001</v>
      </c>
    </row>
    <row r="2830" spans="1:21">
      <c r="A2830">
        <v>14140</v>
      </c>
      <c r="B2830">
        <v>9</v>
      </c>
      <c r="C2830">
        <v>19</v>
      </c>
      <c r="D2830">
        <v>40</v>
      </c>
      <c r="F2830">
        <v>0</v>
      </c>
      <c r="G2830">
        <v>0</v>
      </c>
      <c r="H2830">
        <v>0</v>
      </c>
      <c r="I2830">
        <v>314.39999399999999</v>
      </c>
      <c r="J2830">
        <v>58.400002000000001</v>
      </c>
      <c r="K2830">
        <v>4.07</v>
      </c>
      <c r="L2830">
        <v>76651.1875</v>
      </c>
      <c r="M2830">
        <v>111.30136899999999</v>
      </c>
      <c r="P2830">
        <v>321.279968</v>
      </c>
      <c r="Q2830">
        <v>57.063332000000003</v>
      </c>
      <c r="R2830">
        <v>4.1059999999999999</v>
      </c>
      <c r="S2830">
        <v>79754.640629999994</v>
      </c>
      <c r="T2830">
        <v>-4.9760280000000003</v>
      </c>
      <c r="U2830">
        <v>-6.8799739999999998</v>
      </c>
    </row>
    <row r="2831" spans="1:21">
      <c r="A2831">
        <v>14145</v>
      </c>
      <c r="B2831">
        <v>9</v>
      </c>
      <c r="C2831">
        <v>19</v>
      </c>
      <c r="D2831">
        <v>45</v>
      </c>
      <c r="F2831">
        <v>0</v>
      </c>
      <c r="G2831">
        <v>0</v>
      </c>
      <c r="H2831">
        <v>0</v>
      </c>
      <c r="I2831">
        <v>307.20001200000002</v>
      </c>
      <c r="J2831">
        <v>59.299999</v>
      </c>
      <c r="K2831">
        <v>3.76</v>
      </c>
      <c r="L2831">
        <v>76958.390629999994</v>
      </c>
      <c r="M2831">
        <v>109.612144</v>
      </c>
      <c r="P2831">
        <v>294.080017</v>
      </c>
      <c r="Q2831">
        <v>57.970005</v>
      </c>
      <c r="R2831">
        <v>3.7113339999999999</v>
      </c>
      <c r="S2831">
        <v>80048.726559999996</v>
      </c>
      <c r="T2831">
        <v>-3.5492400000000002</v>
      </c>
      <c r="U2831">
        <v>13.119994999999999</v>
      </c>
    </row>
    <row r="2832" spans="1:21">
      <c r="A2832">
        <v>14150</v>
      </c>
      <c r="B2832">
        <v>9</v>
      </c>
      <c r="C2832">
        <v>19</v>
      </c>
      <c r="D2832">
        <v>50</v>
      </c>
      <c r="F2832">
        <v>0</v>
      </c>
      <c r="G2832">
        <v>0</v>
      </c>
      <c r="H2832">
        <v>0</v>
      </c>
      <c r="I2832">
        <v>360</v>
      </c>
      <c r="J2832">
        <v>58.599997999999999</v>
      </c>
      <c r="K2832">
        <v>4.9000000000000004</v>
      </c>
      <c r="L2832">
        <v>77318.390629999994</v>
      </c>
      <c r="M2832">
        <v>110.92150100000001</v>
      </c>
      <c r="P2832">
        <v>282.080017</v>
      </c>
      <c r="Q2832">
        <v>58.476664999999997</v>
      </c>
      <c r="R2832">
        <v>3.5863339999999999</v>
      </c>
      <c r="S2832">
        <v>80330.796879999994</v>
      </c>
      <c r="T2832">
        <v>-0.803207</v>
      </c>
      <c r="U2832">
        <v>77.919983000000002</v>
      </c>
    </row>
    <row r="2833" spans="1:21">
      <c r="A2833">
        <v>14155</v>
      </c>
      <c r="B2833">
        <v>9</v>
      </c>
      <c r="C2833">
        <v>19</v>
      </c>
      <c r="D2833">
        <v>55</v>
      </c>
      <c r="F2833">
        <v>0</v>
      </c>
      <c r="G2833">
        <v>0</v>
      </c>
      <c r="H2833">
        <v>0</v>
      </c>
      <c r="I2833">
        <v>328.79998799999998</v>
      </c>
      <c r="J2833">
        <v>59.299999</v>
      </c>
      <c r="K2833">
        <v>4.1100000000000003</v>
      </c>
      <c r="L2833">
        <v>77647.1875</v>
      </c>
      <c r="M2833">
        <v>109.612144</v>
      </c>
      <c r="P2833">
        <v>288.879974</v>
      </c>
      <c r="Q2833">
        <v>59.076667999999998</v>
      </c>
      <c r="R2833">
        <v>3.613</v>
      </c>
      <c r="S2833">
        <v>80619.679690000004</v>
      </c>
      <c r="T2833">
        <v>-0.773254</v>
      </c>
      <c r="U2833">
        <v>39.920012999999997</v>
      </c>
    </row>
    <row r="2834" spans="1:21">
      <c r="A2834">
        <v>14160</v>
      </c>
      <c r="B2834">
        <v>9</v>
      </c>
      <c r="C2834">
        <v>20</v>
      </c>
      <c r="D2834">
        <v>0</v>
      </c>
      <c r="F2834">
        <v>0</v>
      </c>
      <c r="G2834">
        <v>0</v>
      </c>
      <c r="H2834">
        <v>0</v>
      </c>
      <c r="I2834">
        <v>288</v>
      </c>
      <c r="J2834">
        <v>58.900002000000001</v>
      </c>
      <c r="K2834">
        <v>3.77</v>
      </c>
      <c r="L2834">
        <v>77935.1875</v>
      </c>
      <c r="M2834">
        <v>110.356537</v>
      </c>
      <c r="P2834">
        <v>285.44000199999999</v>
      </c>
      <c r="Q2834">
        <v>59.356662999999998</v>
      </c>
      <c r="R2834">
        <v>3.6349999999999998</v>
      </c>
      <c r="S2834">
        <v>80905.132809999996</v>
      </c>
      <c r="T2834">
        <v>0.63275099999999995</v>
      </c>
      <c r="U2834">
        <v>2.5599980000000002</v>
      </c>
    </row>
    <row r="2835" spans="1:21">
      <c r="A2835">
        <v>14165</v>
      </c>
      <c r="B2835">
        <v>9</v>
      </c>
      <c r="C2835">
        <v>20</v>
      </c>
      <c r="D2835">
        <v>5</v>
      </c>
      <c r="F2835">
        <v>0</v>
      </c>
      <c r="G2835">
        <v>0</v>
      </c>
      <c r="H2835">
        <v>0</v>
      </c>
      <c r="I2835">
        <v>302.39999399999999</v>
      </c>
      <c r="J2835">
        <v>59.599997999999999</v>
      </c>
      <c r="K2835">
        <v>3.72</v>
      </c>
      <c r="L2835">
        <v>78237.585940000004</v>
      </c>
      <c r="M2835">
        <v>109.060402</v>
      </c>
      <c r="P2835">
        <v>285.03997800000002</v>
      </c>
      <c r="Q2835">
        <v>59.556666999999997</v>
      </c>
      <c r="R2835">
        <v>3.6293329999999999</v>
      </c>
      <c r="S2835">
        <v>81190.164059999996</v>
      </c>
      <c r="T2835">
        <v>-0.27490199999999998</v>
      </c>
      <c r="U2835">
        <v>17.360016000000002</v>
      </c>
    </row>
    <row r="2836" spans="1:21">
      <c r="A2836">
        <v>14170</v>
      </c>
      <c r="B2836">
        <v>9</v>
      </c>
      <c r="C2836">
        <v>20</v>
      </c>
      <c r="D2836">
        <v>10</v>
      </c>
      <c r="F2836">
        <v>0</v>
      </c>
      <c r="G2836">
        <v>0</v>
      </c>
      <c r="H2836">
        <v>0</v>
      </c>
      <c r="I2836">
        <v>316.79998799999998</v>
      </c>
      <c r="J2836">
        <v>59.700001</v>
      </c>
      <c r="K2836">
        <v>4.09</v>
      </c>
      <c r="L2836">
        <v>78554.382809999996</v>
      </c>
      <c r="M2836">
        <v>108.877724</v>
      </c>
      <c r="P2836">
        <v>286.31997699999999</v>
      </c>
      <c r="Q2836">
        <v>59.856673999999998</v>
      </c>
      <c r="R2836">
        <v>3.64</v>
      </c>
      <c r="S2836">
        <v>81476.476559999996</v>
      </c>
      <c r="T2836">
        <v>9.9921999999999997E-2</v>
      </c>
      <c r="U2836">
        <v>30.480011000000001</v>
      </c>
    </row>
    <row r="2837" spans="1:21">
      <c r="A2837">
        <v>14175</v>
      </c>
      <c r="B2837">
        <v>9</v>
      </c>
      <c r="C2837">
        <v>20</v>
      </c>
      <c r="D2837">
        <v>15</v>
      </c>
      <c r="F2837">
        <v>0</v>
      </c>
      <c r="G2837">
        <v>0</v>
      </c>
      <c r="H2837">
        <v>0</v>
      </c>
      <c r="I2837">
        <v>304.79998799999998</v>
      </c>
      <c r="J2837">
        <v>60.200001</v>
      </c>
      <c r="K2837">
        <v>3.73</v>
      </c>
      <c r="L2837">
        <v>78859.179690000004</v>
      </c>
      <c r="M2837">
        <v>107.97341900000001</v>
      </c>
      <c r="P2837">
        <v>291.75994900000001</v>
      </c>
      <c r="Q2837">
        <v>60</v>
      </c>
      <c r="R2837">
        <v>3.713333</v>
      </c>
      <c r="S2837">
        <v>81768.242190000004</v>
      </c>
      <c r="T2837">
        <v>-0.51136000000000004</v>
      </c>
      <c r="U2837">
        <v>13.040039</v>
      </c>
    </row>
    <row r="2838" spans="1:21">
      <c r="A2838">
        <v>14180</v>
      </c>
      <c r="B2838">
        <v>9</v>
      </c>
      <c r="C2838">
        <v>20</v>
      </c>
      <c r="D2838">
        <v>20</v>
      </c>
      <c r="F2838">
        <v>0</v>
      </c>
      <c r="G2838">
        <v>0</v>
      </c>
      <c r="H2838">
        <v>0</v>
      </c>
      <c r="I2838">
        <v>302.39999399999999</v>
      </c>
      <c r="J2838">
        <v>60.900002000000001</v>
      </c>
      <c r="K2838">
        <v>3.63</v>
      </c>
      <c r="L2838">
        <v>79161.578129999994</v>
      </c>
      <c r="M2838">
        <v>106.73234600000001</v>
      </c>
      <c r="P2838">
        <v>279.35998499999999</v>
      </c>
      <c r="Q2838">
        <v>60.000011000000001</v>
      </c>
      <c r="R2838">
        <v>3.5473330000000001</v>
      </c>
      <c r="S2838">
        <v>82047.601559999996</v>
      </c>
      <c r="T2838">
        <v>-1.7535780000000001</v>
      </c>
      <c r="U2838">
        <v>23.040009000000001</v>
      </c>
    </row>
    <row r="2839" spans="1:21">
      <c r="A2839">
        <v>14185</v>
      </c>
      <c r="B2839">
        <v>9</v>
      </c>
      <c r="C2839">
        <v>20</v>
      </c>
      <c r="D2839">
        <v>25</v>
      </c>
      <c r="F2839">
        <v>0</v>
      </c>
      <c r="G2839">
        <v>0</v>
      </c>
      <c r="H2839">
        <v>0</v>
      </c>
      <c r="I2839">
        <v>276</v>
      </c>
      <c r="J2839">
        <v>61.099997999999999</v>
      </c>
      <c r="K2839">
        <v>3.36</v>
      </c>
      <c r="L2839">
        <v>79437.578129999994</v>
      </c>
      <c r="M2839">
        <v>106.38298</v>
      </c>
      <c r="P2839">
        <v>281.19998199999998</v>
      </c>
      <c r="Q2839">
        <v>60.343333999999999</v>
      </c>
      <c r="R2839">
        <v>3.5006659999999998</v>
      </c>
      <c r="S2839">
        <v>82328.796879999994</v>
      </c>
      <c r="T2839">
        <v>-1.468262</v>
      </c>
      <c r="U2839">
        <v>-5.1999820000000003</v>
      </c>
    </row>
    <row r="2840" spans="1:21">
      <c r="A2840">
        <v>14190</v>
      </c>
      <c r="B2840">
        <v>9</v>
      </c>
      <c r="C2840">
        <v>20</v>
      </c>
      <c r="D2840">
        <v>30</v>
      </c>
      <c r="F2840">
        <v>0</v>
      </c>
      <c r="G2840">
        <v>0</v>
      </c>
      <c r="H2840">
        <v>0</v>
      </c>
      <c r="I2840">
        <v>230.39999399999999</v>
      </c>
      <c r="J2840">
        <v>61.5</v>
      </c>
      <c r="K2840">
        <v>2.85</v>
      </c>
      <c r="L2840">
        <v>79667.976559999996</v>
      </c>
      <c r="M2840">
        <v>105.69105500000001</v>
      </c>
      <c r="P2840">
        <v>266.879974</v>
      </c>
      <c r="Q2840">
        <v>60.513320999999998</v>
      </c>
      <c r="R2840">
        <v>3.37</v>
      </c>
      <c r="S2840">
        <v>82595.671879999994</v>
      </c>
      <c r="T2840">
        <v>-1.819061</v>
      </c>
      <c r="U2840">
        <v>-36.479979999999998</v>
      </c>
    </row>
    <row r="2841" spans="1:21">
      <c r="A2841">
        <v>14195</v>
      </c>
      <c r="B2841">
        <v>9</v>
      </c>
      <c r="C2841">
        <v>20</v>
      </c>
      <c r="D2841">
        <v>35</v>
      </c>
      <c r="F2841">
        <v>0</v>
      </c>
      <c r="G2841">
        <v>0</v>
      </c>
      <c r="H2841">
        <v>0</v>
      </c>
      <c r="I2841">
        <v>204</v>
      </c>
      <c r="J2841">
        <v>61.099997999999999</v>
      </c>
      <c r="K2841">
        <v>2.5299999999999998</v>
      </c>
      <c r="L2841">
        <v>79871.976559999996</v>
      </c>
      <c r="M2841">
        <v>106.38298</v>
      </c>
      <c r="P2841">
        <v>270.40002399999997</v>
      </c>
      <c r="Q2841">
        <v>60.429996000000003</v>
      </c>
      <c r="R2841">
        <v>3.448334</v>
      </c>
      <c r="S2841">
        <v>82866.085940000004</v>
      </c>
      <c r="T2841">
        <v>-1.28698</v>
      </c>
      <c r="U2841">
        <v>-66.400024000000002</v>
      </c>
    </row>
    <row r="2842" spans="1:21">
      <c r="A2842">
        <v>14200</v>
      </c>
      <c r="B2842">
        <v>9</v>
      </c>
      <c r="C2842">
        <v>20</v>
      </c>
      <c r="D2842">
        <v>40</v>
      </c>
      <c r="F2842">
        <v>0</v>
      </c>
      <c r="G2842">
        <v>0</v>
      </c>
      <c r="H2842">
        <v>0</v>
      </c>
      <c r="I2842">
        <v>288</v>
      </c>
      <c r="J2842">
        <v>62.400002000000001</v>
      </c>
      <c r="K2842">
        <v>3.35</v>
      </c>
      <c r="L2842">
        <v>80159.976559999996</v>
      </c>
      <c r="M2842">
        <v>104.166664</v>
      </c>
      <c r="P2842">
        <v>266.79998799999998</v>
      </c>
      <c r="Q2842">
        <v>60.476664999999997</v>
      </c>
      <c r="R2842">
        <v>3.3666670000000001</v>
      </c>
      <c r="S2842">
        <v>83132.890629999994</v>
      </c>
      <c r="T2842">
        <v>-3.4263690000000002</v>
      </c>
      <c r="U2842">
        <v>21.200012000000001</v>
      </c>
    </row>
    <row r="2843" spans="1:21">
      <c r="A2843">
        <v>14205</v>
      </c>
      <c r="B2843">
        <v>9</v>
      </c>
      <c r="C2843">
        <v>20</v>
      </c>
      <c r="D2843">
        <v>45</v>
      </c>
      <c r="F2843">
        <v>0</v>
      </c>
      <c r="G2843">
        <v>0</v>
      </c>
      <c r="H2843">
        <v>0</v>
      </c>
      <c r="I2843">
        <v>280.79998799999998</v>
      </c>
      <c r="J2843">
        <v>62</v>
      </c>
      <c r="K2843">
        <v>3.56</v>
      </c>
      <c r="L2843">
        <v>80440.773440000004</v>
      </c>
      <c r="M2843">
        <v>104.838707</v>
      </c>
      <c r="P2843">
        <v>272.00003099999998</v>
      </c>
      <c r="Q2843">
        <v>60.560001</v>
      </c>
      <c r="R2843">
        <v>3.4306670000000001</v>
      </c>
      <c r="S2843">
        <v>83404.875</v>
      </c>
      <c r="T2843">
        <v>-2.5859990000000002</v>
      </c>
      <c r="U2843">
        <v>8.7999569999999991</v>
      </c>
    </row>
    <row r="2844" spans="1:21">
      <c r="A2844">
        <v>14210</v>
      </c>
      <c r="B2844">
        <v>9</v>
      </c>
      <c r="C2844">
        <v>20</v>
      </c>
      <c r="D2844">
        <v>50</v>
      </c>
      <c r="F2844">
        <v>0</v>
      </c>
      <c r="G2844">
        <v>0</v>
      </c>
      <c r="H2844">
        <v>0</v>
      </c>
      <c r="I2844">
        <v>319.20001200000002</v>
      </c>
      <c r="J2844">
        <v>61.599997999999999</v>
      </c>
      <c r="K2844">
        <v>4.04</v>
      </c>
      <c r="L2844">
        <v>80759.976559999996</v>
      </c>
      <c r="M2844">
        <v>105.519485</v>
      </c>
      <c r="P2844">
        <v>256.63998400000003</v>
      </c>
      <c r="Q2844">
        <v>60.830002</v>
      </c>
      <c r="R2844">
        <v>3.1756669999999998</v>
      </c>
      <c r="S2844">
        <v>83661.523440000004</v>
      </c>
      <c r="T2844">
        <v>-1.413429</v>
      </c>
      <c r="U2844">
        <v>62.560028000000003</v>
      </c>
    </row>
    <row r="2845" spans="1:21">
      <c r="A2845">
        <v>14215</v>
      </c>
      <c r="B2845">
        <v>9</v>
      </c>
      <c r="C2845">
        <v>20</v>
      </c>
      <c r="D2845">
        <v>55</v>
      </c>
      <c r="F2845">
        <v>0</v>
      </c>
      <c r="G2845">
        <v>0</v>
      </c>
      <c r="H2845">
        <v>0</v>
      </c>
      <c r="I2845">
        <v>312</v>
      </c>
      <c r="J2845">
        <v>61.5</v>
      </c>
      <c r="K2845">
        <v>3.96</v>
      </c>
      <c r="L2845">
        <v>81071.976559999996</v>
      </c>
      <c r="M2845">
        <v>105.69105500000001</v>
      </c>
      <c r="P2845">
        <v>252</v>
      </c>
      <c r="Q2845">
        <v>60.896667000000001</v>
      </c>
      <c r="R2845">
        <v>3.1586669999999999</v>
      </c>
      <c r="S2845">
        <v>83913.515629999994</v>
      </c>
      <c r="T2845">
        <v>-1.151443</v>
      </c>
      <c r="U2845">
        <v>60</v>
      </c>
    </row>
    <row r="2846" spans="1:21">
      <c r="A2846">
        <v>14220</v>
      </c>
      <c r="B2846">
        <v>9</v>
      </c>
      <c r="C2846">
        <v>21</v>
      </c>
      <c r="D2846">
        <v>0</v>
      </c>
      <c r="F2846">
        <v>0</v>
      </c>
      <c r="G2846">
        <v>0</v>
      </c>
      <c r="H2846">
        <v>0</v>
      </c>
      <c r="I2846">
        <v>295.20001200000002</v>
      </c>
      <c r="J2846">
        <v>61.400002000000001</v>
      </c>
      <c r="K2846">
        <v>3.67</v>
      </c>
      <c r="L2846">
        <v>81367.179690000004</v>
      </c>
      <c r="M2846">
        <v>105.86319</v>
      </c>
      <c r="P2846">
        <v>266.72000100000002</v>
      </c>
      <c r="Q2846">
        <v>61.006672000000002</v>
      </c>
      <c r="R2846">
        <v>3.3736670000000002</v>
      </c>
      <c r="S2846">
        <v>84180.234379999994</v>
      </c>
      <c r="T2846">
        <v>-0.78088400000000002</v>
      </c>
      <c r="U2846">
        <v>28.480011000000001</v>
      </c>
    </row>
    <row r="2847" spans="1:21">
      <c r="A2847">
        <v>14225</v>
      </c>
      <c r="B2847">
        <v>9</v>
      </c>
      <c r="C2847">
        <v>21</v>
      </c>
      <c r="D2847">
        <v>5</v>
      </c>
      <c r="F2847">
        <v>0</v>
      </c>
      <c r="G2847">
        <v>0</v>
      </c>
      <c r="H2847">
        <v>0</v>
      </c>
      <c r="I2847">
        <v>285.60000600000001</v>
      </c>
      <c r="J2847">
        <v>61.599997999999999</v>
      </c>
      <c r="K2847">
        <v>3.49</v>
      </c>
      <c r="L2847">
        <v>81652.78125</v>
      </c>
      <c r="M2847">
        <v>105.519485</v>
      </c>
      <c r="P2847">
        <v>262</v>
      </c>
      <c r="Q2847">
        <v>60.926659000000001</v>
      </c>
      <c r="R2847">
        <v>3.3053330000000001</v>
      </c>
      <c r="S2847">
        <v>84442.25</v>
      </c>
      <c r="T2847">
        <v>-1.2912669999999999</v>
      </c>
      <c r="U2847">
        <v>23.600006</v>
      </c>
    </row>
    <row r="2848" spans="1:21">
      <c r="A2848">
        <v>14230</v>
      </c>
      <c r="B2848">
        <v>9</v>
      </c>
      <c r="C2848">
        <v>21</v>
      </c>
      <c r="D2848">
        <v>10</v>
      </c>
      <c r="F2848">
        <v>0</v>
      </c>
      <c r="G2848">
        <v>0</v>
      </c>
      <c r="H2848">
        <v>0</v>
      </c>
      <c r="I2848">
        <v>300</v>
      </c>
      <c r="J2848">
        <v>61.700001</v>
      </c>
      <c r="K2848">
        <v>3.71</v>
      </c>
      <c r="L2848">
        <v>81952.78125</v>
      </c>
      <c r="M2848">
        <v>105.348457</v>
      </c>
      <c r="P2848">
        <v>269.68002300000001</v>
      </c>
      <c r="Q2848">
        <v>60.979996</v>
      </c>
      <c r="R2848">
        <v>3.4033329999999999</v>
      </c>
      <c r="S2848">
        <v>84711.921879999994</v>
      </c>
      <c r="T2848">
        <v>-1.331985</v>
      </c>
      <c r="U2848">
        <v>30.319977000000002</v>
      </c>
    </row>
    <row r="2849" spans="1:21">
      <c r="A2849">
        <v>14235</v>
      </c>
      <c r="B2849">
        <v>9</v>
      </c>
      <c r="C2849">
        <v>21</v>
      </c>
      <c r="D2849">
        <v>15</v>
      </c>
      <c r="F2849">
        <v>0</v>
      </c>
      <c r="G2849">
        <v>0</v>
      </c>
      <c r="H2849">
        <v>0</v>
      </c>
      <c r="I2849">
        <v>288</v>
      </c>
      <c r="J2849">
        <v>61.900002000000001</v>
      </c>
      <c r="K2849">
        <v>3.48</v>
      </c>
      <c r="L2849">
        <v>82240.78125</v>
      </c>
      <c r="M2849">
        <v>105.008072</v>
      </c>
      <c r="P2849">
        <v>271.75997899999999</v>
      </c>
      <c r="Q2849">
        <v>60.933342000000003</v>
      </c>
      <c r="R2849">
        <v>3.4073329999999999</v>
      </c>
      <c r="S2849">
        <v>84983.695309999996</v>
      </c>
      <c r="T2849">
        <v>-1.7445299999999999</v>
      </c>
      <c r="U2849">
        <v>16.240020999999999</v>
      </c>
    </row>
    <row r="2850" spans="1:21">
      <c r="A2850">
        <v>14240</v>
      </c>
      <c r="B2850">
        <v>9</v>
      </c>
      <c r="C2850">
        <v>21</v>
      </c>
      <c r="D2850">
        <v>20</v>
      </c>
      <c r="F2850">
        <v>0</v>
      </c>
      <c r="G2850">
        <v>0</v>
      </c>
      <c r="H2850">
        <v>0</v>
      </c>
      <c r="I2850">
        <v>264</v>
      </c>
      <c r="J2850">
        <v>61.799999</v>
      </c>
      <c r="K2850">
        <v>3.39</v>
      </c>
      <c r="L2850">
        <v>82504.78125</v>
      </c>
      <c r="M2850">
        <v>105.177994</v>
      </c>
      <c r="P2850">
        <v>280.23996</v>
      </c>
      <c r="Q2850">
        <v>60.876666999999998</v>
      </c>
      <c r="R2850">
        <v>3.5756670000000002</v>
      </c>
      <c r="S2850">
        <v>85263.921879999994</v>
      </c>
      <c r="T2850">
        <v>-1.670021</v>
      </c>
      <c r="U2850">
        <v>-16.23996</v>
      </c>
    </row>
    <row r="2851" spans="1:21">
      <c r="A2851">
        <v>14245</v>
      </c>
      <c r="B2851">
        <v>9</v>
      </c>
      <c r="C2851">
        <v>21</v>
      </c>
      <c r="D2851">
        <v>25</v>
      </c>
      <c r="F2851">
        <v>0</v>
      </c>
      <c r="G2851">
        <v>0</v>
      </c>
      <c r="H2851">
        <v>0</v>
      </c>
      <c r="I2851">
        <v>292.79998799999998</v>
      </c>
      <c r="J2851">
        <v>62.200001</v>
      </c>
      <c r="K2851">
        <v>3.6</v>
      </c>
      <c r="L2851">
        <v>82797.578129999994</v>
      </c>
      <c r="M2851">
        <v>104.50161</v>
      </c>
      <c r="P2851">
        <v>281.68002300000001</v>
      </c>
      <c r="Q2851">
        <v>60.946666999999998</v>
      </c>
      <c r="R2851">
        <v>3.5409999999999999</v>
      </c>
      <c r="S2851">
        <v>85545.601559999996</v>
      </c>
      <c r="T2851">
        <v>-2.2377470000000002</v>
      </c>
      <c r="U2851">
        <v>11.119965000000001</v>
      </c>
    </row>
    <row r="2852" spans="1:21">
      <c r="A2852">
        <v>14250</v>
      </c>
      <c r="B2852">
        <v>9</v>
      </c>
      <c r="C2852">
        <v>21</v>
      </c>
      <c r="D2852">
        <v>30</v>
      </c>
      <c r="F2852">
        <v>0</v>
      </c>
      <c r="G2852">
        <v>0</v>
      </c>
      <c r="H2852">
        <v>0</v>
      </c>
      <c r="I2852">
        <v>124.800003</v>
      </c>
      <c r="J2852">
        <v>61.599997999999999</v>
      </c>
      <c r="K2852">
        <v>1.53</v>
      </c>
      <c r="L2852">
        <v>82922.375</v>
      </c>
      <c r="M2852">
        <v>105.519485</v>
      </c>
      <c r="P2852">
        <v>256.080017</v>
      </c>
      <c r="Q2852">
        <v>61.186664999999998</v>
      </c>
      <c r="R2852">
        <v>3.165</v>
      </c>
      <c r="S2852">
        <v>85801.679690000004</v>
      </c>
      <c r="T2852">
        <v>-0.79790499999999998</v>
      </c>
      <c r="U2852">
        <v>-131.28001399999999</v>
      </c>
    </row>
    <row r="2853" spans="1:21">
      <c r="A2853">
        <v>14255</v>
      </c>
      <c r="B2853">
        <v>9</v>
      </c>
      <c r="C2853">
        <v>21</v>
      </c>
      <c r="D2853">
        <v>35</v>
      </c>
      <c r="F2853">
        <v>0</v>
      </c>
      <c r="G2853">
        <v>0</v>
      </c>
      <c r="H2853">
        <v>0</v>
      </c>
      <c r="I2853">
        <v>304.79998799999998</v>
      </c>
      <c r="J2853">
        <v>62.299999</v>
      </c>
      <c r="K2853">
        <v>3.61</v>
      </c>
      <c r="L2853">
        <v>83227.171879999994</v>
      </c>
      <c r="M2853">
        <v>104.33387</v>
      </c>
      <c r="P2853">
        <v>276.24002100000001</v>
      </c>
      <c r="Q2853">
        <v>61.410010999999997</v>
      </c>
      <c r="R2853">
        <v>3.423333</v>
      </c>
      <c r="S2853">
        <v>86077.914059999996</v>
      </c>
      <c r="T2853">
        <v>-1.605675</v>
      </c>
      <c r="U2853">
        <v>28.559967</v>
      </c>
    </row>
    <row r="2854" spans="1:21">
      <c r="A2854">
        <v>14260</v>
      </c>
      <c r="B2854">
        <v>9</v>
      </c>
      <c r="C2854">
        <v>21</v>
      </c>
      <c r="D2854">
        <v>40</v>
      </c>
      <c r="F2854">
        <v>0</v>
      </c>
      <c r="G2854">
        <v>0</v>
      </c>
      <c r="H2854">
        <v>0</v>
      </c>
      <c r="I2854">
        <v>312</v>
      </c>
      <c r="J2854">
        <v>62.400002000000001</v>
      </c>
      <c r="K2854">
        <v>3.79</v>
      </c>
      <c r="L2854">
        <v>83539.171879999994</v>
      </c>
      <c r="M2854">
        <v>104.166664</v>
      </c>
      <c r="P2854">
        <v>265.75997899999999</v>
      </c>
      <c r="Q2854">
        <v>61.476664999999997</v>
      </c>
      <c r="R2854">
        <v>3.2549999999999999</v>
      </c>
      <c r="S2854">
        <v>86343.671879999994</v>
      </c>
      <c r="T2854">
        <v>-1.6291960000000001</v>
      </c>
      <c r="U2854">
        <v>46.240020999999999</v>
      </c>
    </row>
    <row r="2855" spans="1:21">
      <c r="A2855">
        <v>14265</v>
      </c>
      <c r="B2855">
        <v>9</v>
      </c>
      <c r="C2855">
        <v>21</v>
      </c>
      <c r="D2855">
        <v>45</v>
      </c>
      <c r="F2855">
        <v>0</v>
      </c>
      <c r="G2855">
        <v>0</v>
      </c>
      <c r="H2855">
        <v>0</v>
      </c>
      <c r="I2855">
        <v>283.20001200000002</v>
      </c>
      <c r="J2855">
        <v>62.299999</v>
      </c>
      <c r="K2855">
        <v>3.52</v>
      </c>
      <c r="L2855">
        <v>83822.375</v>
      </c>
      <c r="M2855">
        <v>104.33387</v>
      </c>
      <c r="P2855">
        <v>261.27999899999998</v>
      </c>
      <c r="Q2855">
        <v>61.603332999999999</v>
      </c>
      <c r="R2855">
        <v>3.2450000000000001</v>
      </c>
      <c r="S2855">
        <v>86604.960940000004</v>
      </c>
      <c r="T2855">
        <v>-1.238937</v>
      </c>
      <c r="U2855">
        <v>21.920013000000001</v>
      </c>
    </row>
    <row r="2856" spans="1:21">
      <c r="A2856">
        <v>14270</v>
      </c>
      <c r="B2856">
        <v>9</v>
      </c>
      <c r="C2856">
        <v>21</v>
      </c>
      <c r="D2856">
        <v>50</v>
      </c>
      <c r="F2856">
        <v>0</v>
      </c>
      <c r="G2856">
        <v>0</v>
      </c>
      <c r="H2856">
        <v>0</v>
      </c>
      <c r="I2856">
        <v>292.79998799999998</v>
      </c>
      <c r="J2856">
        <v>61.700001</v>
      </c>
      <c r="K2856">
        <v>3.73</v>
      </c>
      <c r="L2856">
        <v>84115.171879999994</v>
      </c>
      <c r="M2856">
        <v>105.348457</v>
      </c>
      <c r="P2856">
        <v>257.919983</v>
      </c>
      <c r="Q2856">
        <v>61.533329000000002</v>
      </c>
      <c r="R2856">
        <v>3.2196660000000001</v>
      </c>
      <c r="S2856">
        <v>86862.882809999996</v>
      </c>
      <c r="T2856">
        <v>-0.34522999999999998</v>
      </c>
      <c r="U2856">
        <v>34.880004999999997</v>
      </c>
    </row>
    <row r="2857" spans="1:21">
      <c r="A2857">
        <v>14275</v>
      </c>
      <c r="B2857">
        <v>9</v>
      </c>
      <c r="C2857">
        <v>21</v>
      </c>
      <c r="D2857">
        <v>55</v>
      </c>
      <c r="F2857">
        <v>0</v>
      </c>
      <c r="G2857">
        <v>0</v>
      </c>
      <c r="H2857">
        <v>0</v>
      </c>
      <c r="I2857">
        <v>132</v>
      </c>
      <c r="J2857">
        <v>61.799999</v>
      </c>
      <c r="K2857">
        <v>1.63</v>
      </c>
      <c r="L2857">
        <v>84247.171879999994</v>
      </c>
      <c r="M2857">
        <v>105.177994</v>
      </c>
      <c r="P2857">
        <v>238.39996300000001</v>
      </c>
      <c r="Q2857">
        <v>61.539988999999998</v>
      </c>
      <c r="R2857">
        <v>2.9649999999999999</v>
      </c>
      <c r="S2857">
        <v>87101.289059999996</v>
      </c>
      <c r="T2857">
        <v>-0.50713299999999994</v>
      </c>
      <c r="U2857">
        <v>-106.399963</v>
      </c>
    </row>
    <row r="2858" spans="1:21">
      <c r="A2858">
        <v>14280</v>
      </c>
      <c r="B2858">
        <v>9</v>
      </c>
      <c r="C2858">
        <v>22</v>
      </c>
      <c r="D2858">
        <v>0</v>
      </c>
      <c r="F2858">
        <v>0</v>
      </c>
      <c r="G2858">
        <v>0</v>
      </c>
      <c r="H2858">
        <v>0</v>
      </c>
      <c r="I2858">
        <v>283.20001200000002</v>
      </c>
      <c r="J2858">
        <v>61.700001</v>
      </c>
      <c r="K2858">
        <v>3.53</v>
      </c>
      <c r="L2858">
        <v>84530.375</v>
      </c>
      <c r="M2858">
        <v>105.348457</v>
      </c>
      <c r="P2858">
        <v>235.44000199999999</v>
      </c>
      <c r="Q2858">
        <v>61.536667000000001</v>
      </c>
      <c r="R2858">
        <v>2.948</v>
      </c>
      <c r="S2858">
        <v>87336.71875</v>
      </c>
      <c r="T2858">
        <v>-0.338142</v>
      </c>
      <c r="U2858">
        <v>47.760010000000001</v>
      </c>
    </row>
    <row r="2859" spans="1:21">
      <c r="A2859">
        <v>14285</v>
      </c>
      <c r="B2859">
        <v>9</v>
      </c>
      <c r="C2859">
        <v>22</v>
      </c>
      <c r="D2859">
        <v>5</v>
      </c>
      <c r="F2859">
        <v>0</v>
      </c>
      <c r="G2859">
        <v>0</v>
      </c>
      <c r="H2859">
        <v>0</v>
      </c>
      <c r="I2859">
        <v>235.199997</v>
      </c>
      <c r="J2859">
        <v>61.299999</v>
      </c>
      <c r="K2859">
        <v>3</v>
      </c>
      <c r="L2859">
        <v>84765.578129999994</v>
      </c>
      <c r="M2859">
        <v>106.035889</v>
      </c>
      <c r="P2859">
        <v>233.67997700000001</v>
      </c>
      <c r="Q2859">
        <v>61.413338000000003</v>
      </c>
      <c r="R2859">
        <v>2.931667</v>
      </c>
      <c r="S2859">
        <v>87570.40625</v>
      </c>
      <c r="T2859">
        <v>0.13147</v>
      </c>
      <c r="U2859">
        <v>1.5200199999999999</v>
      </c>
    </row>
    <row r="2860" spans="1:21">
      <c r="A2860">
        <v>14290</v>
      </c>
      <c r="B2860">
        <v>9</v>
      </c>
      <c r="C2860">
        <v>22</v>
      </c>
      <c r="D2860">
        <v>10</v>
      </c>
      <c r="F2860">
        <v>0</v>
      </c>
      <c r="G2860">
        <v>0</v>
      </c>
      <c r="H2860">
        <v>0</v>
      </c>
      <c r="I2860">
        <v>264</v>
      </c>
      <c r="J2860">
        <v>61.599997999999999</v>
      </c>
      <c r="K2860">
        <v>3.28</v>
      </c>
      <c r="L2860">
        <v>85029.578129999994</v>
      </c>
      <c r="M2860">
        <v>105.519485</v>
      </c>
      <c r="P2860">
        <v>236.88005100000001</v>
      </c>
      <c r="Q2860">
        <v>61.423332000000002</v>
      </c>
      <c r="R2860">
        <v>2.984</v>
      </c>
      <c r="S2860">
        <v>87807.289059999996</v>
      </c>
      <c r="T2860">
        <v>-0.36831700000000001</v>
      </c>
      <c r="U2860">
        <v>27.119948999999998</v>
      </c>
    </row>
    <row r="2861" spans="1:21">
      <c r="A2861">
        <v>14295</v>
      </c>
      <c r="B2861">
        <v>9</v>
      </c>
      <c r="C2861">
        <v>22</v>
      </c>
      <c r="D2861">
        <v>15</v>
      </c>
      <c r="F2861">
        <v>0</v>
      </c>
      <c r="G2861">
        <v>0</v>
      </c>
      <c r="H2861">
        <v>0</v>
      </c>
      <c r="I2861">
        <v>278.39999399999999</v>
      </c>
      <c r="J2861">
        <v>62.400002000000001</v>
      </c>
      <c r="K2861">
        <v>3.27</v>
      </c>
      <c r="L2861">
        <v>85307.976559999996</v>
      </c>
      <c r="M2861">
        <v>104.166664</v>
      </c>
      <c r="P2861">
        <v>229.199997</v>
      </c>
      <c r="Q2861">
        <v>61.426670000000001</v>
      </c>
      <c r="R2861">
        <v>2.84</v>
      </c>
      <c r="S2861">
        <v>88036.484379999994</v>
      </c>
      <c r="T2861">
        <v>-1.720993</v>
      </c>
      <c r="U2861">
        <v>49.199997000000003</v>
      </c>
    </row>
    <row r="2862" spans="1:21">
      <c r="A2862">
        <v>14300</v>
      </c>
      <c r="B2862">
        <v>9</v>
      </c>
      <c r="C2862">
        <v>22</v>
      </c>
      <c r="D2862">
        <v>20</v>
      </c>
      <c r="F2862">
        <v>0</v>
      </c>
      <c r="G2862">
        <v>0</v>
      </c>
      <c r="H2862">
        <v>0</v>
      </c>
      <c r="I2862">
        <v>268.79998799999998</v>
      </c>
      <c r="J2862">
        <v>63.599997999999999</v>
      </c>
      <c r="K2862">
        <v>3.06</v>
      </c>
      <c r="L2862">
        <v>85576.773440000004</v>
      </c>
      <c r="M2862">
        <v>102.201263</v>
      </c>
      <c r="P2862">
        <v>216.320007</v>
      </c>
      <c r="Q2862">
        <v>61.523335000000003</v>
      </c>
      <c r="R2862">
        <v>2.6893340000000001</v>
      </c>
      <c r="S2862">
        <v>88252.804690000004</v>
      </c>
      <c r="T2862">
        <v>-3.528038</v>
      </c>
      <c r="U2862">
        <v>52.479979999999998</v>
      </c>
    </row>
    <row r="2863" spans="1:21">
      <c r="A2863">
        <v>14305</v>
      </c>
      <c r="B2863">
        <v>9</v>
      </c>
      <c r="C2863">
        <v>22</v>
      </c>
      <c r="D2863">
        <v>25</v>
      </c>
      <c r="F2863">
        <v>0</v>
      </c>
      <c r="G2863">
        <v>0</v>
      </c>
      <c r="H2863">
        <v>0</v>
      </c>
      <c r="I2863">
        <v>223.199997</v>
      </c>
      <c r="J2863">
        <v>63</v>
      </c>
      <c r="K2863">
        <v>2.75</v>
      </c>
      <c r="L2863">
        <v>85799.976559999996</v>
      </c>
      <c r="M2863">
        <v>103.174606</v>
      </c>
      <c r="P2863">
        <v>223.12001000000001</v>
      </c>
      <c r="Q2863">
        <v>61.959994999999999</v>
      </c>
      <c r="R2863">
        <v>2.724666</v>
      </c>
      <c r="S2863">
        <v>88475.90625</v>
      </c>
      <c r="T2863">
        <v>-1.7892840000000001</v>
      </c>
      <c r="U2863">
        <v>7.9987000000000003E-2</v>
      </c>
    </row>
    <row r="2864" spans="1:21">
      <c r="A2864">
        <v>14310</v>
      </c>
      <c r="B2864">
        <v>9</v>
      </c>
      <c r="C2864">
        <v>22</v>
      </c>
      <c r="D2864">
        <v>30</v>
      </c>
      <c r="F2864">
        <v>0</v>
      </c>
      <c r="G2864">
        <v>0</v>
      </c>
      <c r="H2864">
        <v>0</v>
      </c>
      <c r="I2864">
        <v>235.199997</v>
      </c>
      <c r="J2864">
        <v>62.599997999999999</v>
      </c>
      <c r="K2864">
        <v>2.94</v>
      </c>
      <c r="L2864">
        <v>86035.179690000004</v>
      </c>
      <c r="M2864">
        <v>103.83387</v>
      </c>
      <c r="P2864">
        <v>213.52001999999999</v>
      </c>
      <c r="Q2864">
        <v>62.036678000000002</v>
      </c>
      <c r="R2864">
        <v>2.6383329999999998</v>
      </c>
      <c r="S2864">
        <v>88689.445309999996</v>
      </c>
      <c r="T2864">
        <v>-0.99579600000000001</v>
      </c>
      <c r="U2864">
        <v>21.679977000000001</v>
      </c>
    </row>
    <row r="2865" spans="1:21">
      <c r="A2865">
        <v>14315</v>
      </c>
      <c r="B2865">
        <v>9</v>
      </c>
      <c r="C2865">
        <v>22</v>
      </c>
      <c r="D2865">
        <v>35</v>
      </c>
      <c r="F2865">
        <v>0</v>
      </c>
      <c r="G2865">
        <v>0</v>
      </c>
      <c r="H2865">
        <v>0</v>
      </c>
      <c r="I2865">
        <v>230.39999399999999</v>
      </c>
      <c r="J2865">
        <v>62.099997999999999</v>
      </c>
      <c r="K2865">
        <v>2.85</v>
      </c>
      <c r="L2865">
        <v>86265.578129999994</v>
      </c>
      <c r="M2865">
        <v>104.66989100000001</v>
      </c>
      <c r="P2865">
        <v>206.80001799999999</v>
      </c>
      <c r="Q2865">
        <v>62.043331000000002</v>
      </c>
      <c r="R2865">
        <v>2.5386660000000001</v>
      </c>
      <c r="S2865">
        <v>88896.242190000004</v>
      </c>
      <c r="T2865">
        <v>-0.16014100000000001</v>
      </c>
      <c r="U2865">
        <v>23.599976000000002</v>
      </c>
    </row>
    <row r="2866" spans="1:21">
      <c r="A2866">
        <v>14320</v>
      </c>
      <c r="B2866">
        <v>9</v>
      </c>
      <c r="C2866">
        <v>22</v>
      </c>
      <c r="D2866">
        <v>40</v>
      </c>
      <c r="F2866">
        <v>0</v>
      </c>
      <c r="G2866">
        <v>0</v>
      </c>
      <c r="H2866">
        <v>0</v>
      </c>
      <c r="I2866">
        <v>280.79998799999998</v>
      </c>
      <c r="J2866">
        <v>62.200001</v>
      </c>
      <c r="K2866">
        <v>3.4</v>
      </c>
      <c r="L2866">
        <v>86546.375</v>
      </c>
      <c r="M2866">
        <v>104.50161</v>
      </c>
      <c r="P2866">
        <v>215.75997899999999</v>
      </c>
      <c r="Q2866">
        <v>61.973334999999999</v>
      </c>
      <c r="R2866">
        <v>2.644666</v>
      </c>
      <c r="S2866">
        <v>89112</v>
      </c>
      <c r="T2866">
        <v>-0.44923400000000002</v>
      </c>
      <c r="U2866">
        <v>65.040008999999998</v>
      </c>
    </row>
    <row r="2867" spans="1:21">
      <c r="A2867">
        <v>14325</v>
      </c>
      <c r="B2867">
        <v>9</v>
      </c>
      <c r="C2867">
        <v>22</v>
      </c>
      <c r="D2867">
        <v>45</v>
      </c>
      <c r="F2867">
        <v>0</v>
      </c>
      <c r="G2867">
        <v>0</v>
      </c>
      <c r="H2867">
        <v>0</v>
      </c>
      <c r="I2867">
        <v>206.39999399999999</v>
      </c>
      <c r="J2867">
        <v>62.700001</v>
      </c>
      <c r="K2867">
        <v>2.4</v>
      </c>
      <c r="L2867">
        <v>86752.773440000004</v>
      </c>
      <c r="M2867">
        <v>103.66825900000001</v>
      </c>
      <c r="P2867">
        <v>196.88002</v>
      </c>
      <c r="Q2867">
        <v>62.320003999999997</v>
      </c>
      <c r="R2867">
        <v>2.3723339999999999</v>
      </c>
      <c r="S2867">
        <v>89308.875</v>
      </c>
      <c r="T2867">
        <v>-0.69250500000000004</v>
      </c>
      <c r="U2867">
        <v>9.5199739999999995</v>
      </c>
    </row>
    <row r="2868" spans="1:21">
      <c r="A2868">
        <v>14330</v>
      </c>
      <c r="B2868">
        <v>9</v>
      </c>
      <c r="C2868">
        <v>22</v>
      </c>
      <c r="D2868">
        <v>50</v>
      </c>
      <c r="F2868">
        <v>0</v>
      </c>
      <c r="G2868">
        <v>0</v>
      </c>
      <c r="H2868">
        <v>0</v>
      </c>
      <c r="I2868">
        <v>244.800003</v>
      </c>
      <c r="J2868">
        <v>63.200001</v>
      </c>
      <c r="K2868">
        <v>2.95</v>
      </c>
      <c r="L2868">
        <v>86997.570309999996</v>
      </c>
      <c r="M2868">
        <v>102.848099</v>
      </c>
      <c r="P2868">
        <v>186.55999800000001</v>
      </c>
      <c r="Q2868">
        <v>62.383338999999999</v>
      </c>
      <c r="R2868">
        <v>2.3033329999999999</v>
      </c>
      <c r="S2868">
        <v>89495.453129999994</v>
      </c>
      <c r="T2868">
        <v>-1.3957980000000001</v>
      </c>
      <c r="U2868">
        <v>58.240004999999996</v>
      </c>
    </row>
    <row r="2869" spans="1:21">
      <c r="A2869">
        <v>14335</v>
      </c>
      <c r="B2869">
        <v>9</v>
      </c>
      <c r="C2869">
        <v>22</v>
      </c>
      <c r="D2869">
        <v>55</v>
      </c>
      <c r="F2869">
        <v>0</v>
      </c>
      <c r="G2869">
        <v>0</v>
      </c>
      <c r="H2869">
        <v>0</v>
      </c>
      <c r="I2869">
        <v>232.800003</v>
      </c>
      <c r="J2869">
        <v>63.599997999999999</v>
      </c>
      <c r="K2869">
        <v>2.77</v>
      </c>
      <c r="L2869">
        <v>87230.367190000004</v>
      </c>
      <c r="M2869">
        <v>102.201263</v>
      </c>
      <c r="P2869">
        <v>156.639984</v>
      </c>
      <c r="Q2869">
        <v>62.403336000000003</v>
      </c>
      <c r="R2869">
        <v>1.905</v>
      </c>
      <c r="S2869">
        <v>89652.070309999996</v>
      </c>
      <c r="T2869">
        <v>-2.0133290000000001</v>
      </c>
      <c r="U2869">
        <v>76.160019000000005</v>
      </c>
    </row>
    <row r="2870" spans="1:21">
      <c r="A2870">
        <v>14340</v>
      </c>
      <c r="B2870">
        <v>9</v>
      </c>
      <c r="C2870">
        <v>23</v>
      </c>
      <c r="D2870">
        <v>0</v>
      </c>
      <c r="F2870">
        <v>0</v>
      </c>
      <c r="G2870">
        <v>0</v>
      </c>
      <c r="H2870">
        <v>0</v>
      </c>
      <c r="I2870">
        <v>230.39999399999999</v>
      </c>
      <c r="J2870">
        <v>63.400002000000001</v>
      </c>
      <c r="K2870">
        <v>2.83</v>
      </c>
      <c r="L2870">
        <v>87460.765629999994</v>
      </c>
      <c r="M2870">
        <v>102.52365899999999</v>
      </c>
      <c r="P2870">
        <v>148.79998800000001</v>
      </c>
      <c r="Q2870">
        <v>62.619995000000003</v>
      </c>
      <c r="R2870">
        <v>1.7863329999999999</v>
      </c>
      <c r="S2870">
        <v>89800.882809999996</v>
      </c>
      <c r="T2870">
        <v>-1.332077</v>
      </c>
      <c r="U2870">
        <v>81.600005999999993</v>
      </c>
    </row>
    <row r="2871" spans="1:21">
      <c r="A2871">
        <v>14345</v>
      </c>
      <c r="B2871">
        <v>9</v>
      </c>
      <c r="C2871">
        <v>23</v>
      </c>
      <c r="D2871">
        <v>5</v>
      </c>
      <c r="F2871">
        <v>0</v>
      </c>
      <c r="G2871">
        <v>0</v>
      </c>
      <c r="H2871">
        <v>0</v>
      </c>
      <c r="I2871">
        <v>182.39999399999999</v>
      </c>
      <c r="J2871">
        <v>64.199996999999996</v>
      </c>
      <c r="K2871">
        <v>1.99</v>
      </c>
      <c r="L2871">
        <v>87643.164059999996</v>
      </c>
      <c r="M2871">
        <v>101.246109</v>
      </c>
      <c r="P2871">
        <v>144.959991</v>
      </c>
      <c r="Q2871">
        <v>62.526665000000001</v>
      </c>
      <c r="R2871">
        <v>1.782</v>
      </c>
      <c r="S2871">
        <v>89945.84375</v>
      </c>
      <c r="T2871">
        <v>-2.771309</v>
      </c>
      <c r="U2871">
        <v>37.440002</v>
      </c>
    </row>
    <row r="2872" spans="1:21">
      <c r="A2872">
        <v>14350</v>
      </c>
      <c r="B2872">
        <v>9</v>
      </c>
      <c r="C2872">
        <v>23</v>
      </c>
      <c r="D2872">
        <v>10</v>
      </c>
      <c r="F2872">
        <v>0</v>
      </c>
      <c r="G2872">
        <v>0</v>
      </c>
      <c r="H2872">
        <v>0</v>
      </c>
      <c r="I2872">
        <v>211.199997</v>
      </c>
      <c r="J2872">
        <v>63.700001</v>
      </c>
      <c r="K2872">
        <v>2.59</v>
      </c>
      <c r="L2872">
        <v>87854.367190000004</v>
      </c>
      <c r="M2872">
        <v>102.040817</v>
      </c>
      <c r="P2872">
        <v>148.959991</v>
      </c>
      <c r="Q2872">
        <v>62.386665000000001</v>
      </c>
      <c r="R2872">
        <v>1.807334</v>
      </c>
      <c r="S2872">
        <v>90094.804690000004</v>
      </c>
      <c r="T2872">
        <v>-2.2041849999999998</v>
      </c>
      <c r="U2872">
        <v>62.240004999999996</v>
      </c>
    </row>
    <row r="2873" spans="1:21">
      <c r="A2873">
        <v>14355</v>
      </c>
      <c r="B2873">
        <v>9</v>
      </c>
      <c r="C2873">
        <v>23</v>
      </c>
      <c r="D2873">
        <v>15</v>
      </c>
      <c r="F2873">
        <v>0</v>
      </c>
      <c r="G2873">
        <v>0</v>
      </c>
      <c r="H2873">
        <v>0</v>
      </c>
      <c r="I2873">
        <v>156</v>
      </c>
      <c r="J2873">
        <v>63.400002000000001</v>
      </c>
      <c r="K2873">
        <v>1.88</v>
      </c>
      <c r="L2873">
        <v>88010.367190000004</v>
      </c>
      <c r="M2873">
        <v>102.52365899999999</v>
      </c>
      <c r="P2873">
        <v>124.879997</v>
      </c>
      <c r="Q2873">
        <v>62.436667999999997</v>
      </c>
      <c r="R2873">
        <v>1.55</v>
      </c>
      <c r="S2873">
        <v>90219.695309999996</v>
      </c>
      <c r="T2873">
        <v>-1.6273500000000001</v>
      </c>
      <c r="U2873">
        <v>31.120003000000001</v>
      </c>
    </row>
    <row r="2874" spans="1:21">
      <c r="A2874">
        <v>14360</v>
      </c>
      <c r="B2874">
        <v>9</v>
      </c>
      <c r="C2874">
        <v>23</v>
      </c>
      <c r="D2874">
        <v>20</v>
      </c>
      <c r="F2874">
        <v>0</v>
      </c>
      <c r="G2874">
        <v>0</v>
      </c>
      <c r="H2874">
        <v>0</v>
      </c>
      <c r="I2874">
        <v>177.60000600000001</v>
      </c>
      <c r="J2874">
        <v>63.799999</v>
      </c>
      <c r="K2874">
        <v>2.12</v>
      </c>
      <c r="L2874">
        <v>88187.96875</v>
      </c>
      <c r="M2874">
        <v>101.880882</v>
      </c>
      <c r="P2874">
        <v>124.40001700000001</v>
      </c>
      <c r="Q2874">
        <v>62.603335999999999</v>
      </c>
      <c r="R2874">
        <v>1.508667</v>
      </c>
      <c r="S2874">
        <v>90344.070309999996</v>
      </c>
      <c r="T2874">
        <v>-2.0018919999999998</v>
      </c>
      <c r="U2874">
        <v>53.199989000000002</v>
      </c>
    </row>
    <row r="2875" spans="1:21">
      <c r="A2875">
        <v>14365</v>
      </c>
      <c r="B2875">
        <v>9</v>
      </c>
      <c r="C2875">
        <v>23</v>
      </c>
      <c r="D2875">
        <v>25</v>
      </c>
      <c r="F2875">
        <v>0</v>
      </c>
      <c r="G2875">
        <v>0</v>
      </c>
      <c r="H2875">
        <v>0</v>
      </c>
      <c r="I2875">
        <v>165.60000600000001</v>
      </c>
      <c r="J2875">
        <v>64.400002000000001</v>
      </c>
      <c r="K2875">
        <v>1.88</v>
      </c>
      <c r="L2875">
        <v>88353.570309999996</v>
      </c>
      <c r="M2875">
        <v>100.93167099999999</v>
      </c>
      <c r="P2875">
        <v>119.68</v>
      </c>
      <c r="Q2875">
        <v>62.590012000000002</v>
      </c>
      <c r="R2875">
        <v>1.4730000000000001</v>
      </c>
      <c r="S2875">
        <v>90463.765629999994</v>
      </c>
      <c r="T2875">
        <v>-2.9771730000000001</v>
      </c>
      <c r="U2875">
        <v>45.920006000000001</v>
      </c>
    </row>
    <row r="2876" spans="1:21">
      <c r="A2876">
        <v>14370</v>
      </c>
      <c r="B2876">
        <v>9</v>
      </c>
      <c r="C2876">
        <v>23</v>
      </c>
      <c r="D2876">
        <v>30</v>
      </c>
      <c r="F2876">
        <v>0</v>
      </c>
      <c r="G2876">
        <v>0</v>
      </c>
      <c r="H2876">
        <v>0</v>
      </c>
      <c r="I2876">
        <v>177.60000600000001</v>
      </c>
      <c r="J2876">
        <v>63.700001</v>
      </c>
      <c r="K2876">
        <v>2.15</v>
      </c>
      <c r="L2876">
        <v>88531.171879999994</v>
      </c>
      <c r="M2876">
        <v>102.040817</v>
      </c>
      <c r="P2876">
        <v>107.120003</v>
      </c>
      <c r="Q2876">
        <v>62.466656</v>
      </c>
      <c r="R2876">
        <v>1.334333</v>
      </c>
      <c r="S2876">
        <v>90570.890629999994</v>
      </c>
      <c r="T2876">
        <v>-2.0813980000000001</v>
      </c>
      <c r="U2876">
        <v>70.480002999999996</v>
      </c>
    </row>
    <row r="2877" spans="1:21">
      <c r="A2877">
        <v>14375</v>
      </c>
      <c r="B2877">
        <v>9</v>
      </c>
      <c r="C2877">
        <v>23</v>
      </c>
      <c r="D2877">
        <v>35</v>
      </c>
      <c r="F2877">
        <v>0</v>
      </c>
      <c r="G2877">
        <v>0</v>
      </c>
      <c r="H2877">
        <v>0</v>
      </c>
      <c r="I2877">
        <v>146.39999399999999</v>
      </c>
      <c r="J2877">
        <v>63.5</v>
      </c>
      <c r="K2877">
        <v>1.76</v>
      </c>
      <c r="L2877">
        <v>88677.570309999996</v>
      </c>
      <c r="M2877">
        <v>102.362206</v>
      </c>
      <c r="P2877">
        <v>105.439995</v>
      </c>
      <c r="Q2877">
        <v>62.409996</v>
      </c>
      <c r="R2877">
        <v>1.2993330000000001</v>
      </c>
      <c r="S2877">
        <v>90676.328129999994</v>
      </c>
      <c r="T2877">
        <v>-1.860168</v>
      </c>
      <c r="U2877">
        <v>40.959999000000003</v>
      </c>
    </row>
    <row r="2878" spans="1:21">
      <c r="A2878">
        <v>14380</v>
      </c>
      <c r="B2878">
        <v>9</v>
      </c>
      <c r="C2878">
        <v>23</v>
      </c>
      <c r="D2878">
        <v>40</v>
      </c>
      <c r="F2878">
        <v>0</v>
      </c>
      <c r="G2878">
        <v>0</v>
      </c>
      <c r="H2878">
        <v>0</v>
      </c>
      <c r="I2878">
        <v>127.199997</v>
      </c>
      <c r="J2878">
        <v>64.099997999999999</v>
      </c>
      <c r="K2878">
        <v>1.52</v>
      </c>
      <c r="L2878">
        <v>88804.773440000004</v>
      </c>
      <c r="M2878">
        <v>101.40406</v>
      </c>
      <c r="P2878">
        <v>103.84000399999999</v>
      </c>
      <c r="Q2878">
        <v>62.110004000000004</v>
      </c>
      <c r="R2878">
        <v>1.2723329999999999</v>
      </c>
      <c r="S2878">
        <v>90780.164059999996</v>
      </c>
      <c r="T2878">
        <v>-3.380798</v>
      </c>
      <c r="U2878">
        <v>23.359992999999999</v>
      </c>
    </row>
    <row r="2879" spans="1:21">
      <c r="A2879">
        <v>14385</v>
      </c>
      <c r="B2879">
        <v>9</v>
      </c>
      <c r="C2879">
        <v>23</v>
      </c>
      <c r="D2879">
        <v>45</v>
      </c>
      <c r="F2879">
        <v>0</v>
      </c>
      <c r="G2879">
        <v>0</v>
      </c>
      <c r="H2879">
        <v>0</v>
      </c>
      <c r="I2879">
        <v>117.599998</v>
      </c>
      <c r="J2879">
        <v>64.5</v>
      </c>
      <c r="K2879">
        <v>1.34</v>
      </c>
      <c r="L2879">
        <v>88922.375</v>
      </c>
      <c r="M2879">
        <v>100.775192</v>
      </c>
      <c r="P2879">
        <v>91.439994999999996</v>
      </c>
      <c r="Q2879">
        <v>62.240001999999997</v>
      </c>
      <c r="R2879">
        <v>1.1306670000000001</v>
      </c>
      <c r="S2879">
        <v>90871.609379999994</v>
      </c>
      <c r="T2879">
        <v>-3.780548</v>
      </c>
      <c r="U2879">
        <v>26.160004000000001</v>
      </c>
    </row>
    <row r="2880" spans="1:21">
      <c r="A2880">
        <v>14390</v>
      </c>
      <c r="B2880">
        <v>9</v>
      </c>
      <c r="C2880">
        <v>23</v>
      </c>
      <c r="D2880">
        <v>50</v>
      </c>
      <c r="F2880">
        <v>0</v>
      </c>
      <c r="G2880">
        <v>0</v>
      </c>
      <c r="H2880">
        <v>0</v>
      </c>
      <c r="I2880">
        <v>112.800003</v>
      </c>
      <c r="J2880">
        <v>64</v>
      </c>
      <c r="K2880">
        <v>1.32</v>
      </c>
      <c r="L2880">
        <v>89035.171879999994</v>
      </c>
      <c r="M2880">
        <v>101.5625</v>
      </c>
      <c r="P2880">
        <v>87.200005000000004</v>
      </c>
      <c r="Q2880">
        <v>62.283329000000002</v>
      </c>
      <c r="R2880">
        <v>1.0863339999999999</v>
      </c>
      <c r="S2880">
        <v>90958.804690000004</v>
      </c>
      <c r="T2880">
        <v>-2.899292</v>
      </c>
      <c r="U2880">
        <v>25.599997999999999</v>
      </c>
    </row>
    <row r="2881" spans="1:21">
      <c r="A2881">
        <v>14395</v>
      </c>
      <c r="B2881">
        <v>9</v>
      </c>
      <c r="C2881">
        <v>23</v>
      </c>
      <c r="D2881">
        <v>55</v>
      </c>
      <c r="F2881">
        <v>0</v>
      </c>
      <c r="G2881">
        <v>0</v>
      </c>
      <c r="H2881">
        <v>0</v>
      </c>
      <c r="I2881">
        <v>115.199997</v>
      </c>
      <c r="J2881">
        <v>64.400002000000001</v>
      </c>
      <c r="K2881">
        <v>1.35</v>
      </c>
      <c r="L2881">
        <v>89150.375</v>
      </c>
      <c r="M2881">
        <v>100.93167099999999</v>
      </c>
      <c r="P2881">
        <v>83.519997000000004</v>
      </c>
      <c r="Q2881">
        <v>62.523330999999999</v>
      </c>
      <c r="R2881">
        <v>1.022667</v>
      </c>
      <c r="S2881">
        <v>91042.320309999996</v>
      </c>
      <c r="T2881">
        <v>-3.1399149999999998</v>
      </c>
      <c r="U2881">
        <v>31.68</v>
      </c>
    </row>
    <row r="2882" spans="1:21">
      <c r="A2882">
        <v>14400</v>
      </c>
      <c r="B2882">
        <v>10</v>
      </c>
      <c r="C2882">
        <v>0</v>
      </c>
      <c r="D2882">
        <v>0</v>
      </c>
      <c r="F2882">
        <v>0</v>
      </c>
      <c r="G2882">
        <v>0</v>
      </c>
      <c r="H2882">
        <v>0</v>
      </c>
      <c r="I2882">
        <v>105.599998</v>
      </c>
      <c r="J2882">
        <v>70.699996999999996</v>
      </c>
      <c r="K2882">
        <v>1.32</v>
      </c>
      <c r="L2882">
        <v>105.599998</v>
      </c>
      <c r="M2882">
        <v>91.937766999999994</v>
      </c>
      <c r="P2882">
        <v>67.519997000000004</v>
      </c>
      <c r="Q2882">
        <v>71.019997000000004</v>
      </c>
      <c r="R2882">
        <v>0.87766699999999997</v>
      </c>
      <c r="S2882">
        <v>67.519997000000004</v>
      </c>
      <c r="T2882">
        <v>0.41123199999999999</v>
      </c>
      <c r="U2882">
        <v>38.080002</v>
      </c>
    </row>
    <row r="2883" spans="1:21">
      <c r="A2883">
        <v>14405</v>
      </c>
      <c r="B2883">
        <v>10</v>
      </c>
      <c r="C2883">
        <v>0</v>
      </c>
      <c r="D2883">
        <v>5</v>
      </c>
      <c r="F2883">
        <v>0</v>
      </c>
      <c r="G2883">
        <v>0</v>
      </c>
      <c r="H2883">
        <v>0</v>
      </c>
      <c r="I2883">
        <v>69.599997999999999</v>
      </c>
      <c r="J2883">
        <v>70.800003000000004</v>
      </c>
      <c r="K2883">
        <v>0.79</v>
      </c>
      <c r="L2883">
        <v>175.199997</v>
      </c>
      <c r="M2883">
        <v>91.807907</v>
      </c>
      <c r="P2883">
        <v>73.439987000000002</v>
      </c>
      <c r="Q2883">
        <v>70.539992999999996</v>
      </c>
      <c r="R2883">
        <v>0.93333299999999997</v>
      </c>
      <c r="S2883">
        <v>140.959991</v>
      </c>
      <c r="T2883">
        <v>-0.34409299999999998</v>
      </c>
      <c r="U2883">
        <v>-3.8399890000000001</v>
      </c>
    </row>
    <row r="2884" spans="1:21">
      <c r="A2884">
        <v>14410</v>
      </c>
      <c r="B2884">
        <v>10</v>
      </c>
      <c r="C2884">
        <v>0</v>
      </c>
      <c r="D2884">
        <v>10</v>
      </c>
      <c r="F2884">
        <v>0</v>
      </c>
      <c r="G2884">
        <v>0</v>
      </c>
      <c r="H2884">
        <v>0</v>
      </c>
      <c r="I2884">
        <v>72</v>
      </c>
      <c r="J2884">
        <v>69.900002000000001</v>
      </c>
      <c r="K2884">
        <v>0.99</v>
      </c>
      <c r="L2884">
        <v>247.199997</v>
      </c>
      <c r="M2884">
        <v>92.989982999999995</v>
      </c>
      <c r="P2884">
        <v>66.800010999999998</v>
      </c>
      <c r="Q2884">
        <v>69.846671999999998</v>
      </c>
      <c r="R2884">
        <v>0.85666699999999996</v>
      </c>
      <c r="S2884">
        <v>207.759995</v>
      </c>
      <c r="T2884">
        <v>-9.0468999999999994E-2</v>
      </c>
      <c r="U2884">
        <v>5.1999890000000004</v>
      </c>
    </row>
    <row r="2885" spans="1:21">
      <c r="A2885">
        <v>14415</v>
      </c>
      <c r="B2885">
        <v>10</v>
      </c>
      <c r="C2885">
        <v>0</v>
      </c>
      <c r="D2885">
        <v>15</v>
      </c>
      <c r="F2885">
        <v>0</v>
      </c>
      <c r="G2885">
        <v>0</v>
      </c>
      <c r="H2885">
        <v>0</v>
      </c>
      <c r="I2885">
        <v>60</v>
      </c>
      <c r="J2885">
        <v>69.900002000000001</v>
      </c>
      <c r="K2885">
        <v>0.68</v>
      </c>
      <c r="L2885">
        <v>307.20001200000002</v>
      </c>
      <c r="M2885">
        <v>92.989982999999995</v>
      </c>
      <c r="P2885">
        <v>55.519996999999996</v>
      </c>
      <c r="Q2885">
        <v>69.200005000000004</v>
      </c>
      <c r="R2885">
        <v>0.69466700000000003</v>
      </c>
      <c r="S2885">
        <v>263.279968</v>
      </c>
      <c r="T2885">
        <v>-0.96453100000000003</v>
      </c>
      <c r="U2885">
        <v>4.480003</v>
      </c>
    </row>
    <row r="2886" spans="1:21">
      <c r="A2886">
        <v>14420</v>
      </c>
      <c r="B2886">
        <v>10</v>
      </c>
      <c r="C2886">
        <v>0</v>
      </c>
      <c r="D2886">
        <v>20</v>
      </c>
      <c r="F2886">
        <v>0</v>
      </c>
      <c r="G2886">
        <v>0</v>
      </c>
      <c r="H2886">
        <v>0</v>
      </c>
      <c r="I2886">
        <v>67.199996999999996</v>
      </c>
      <c r="J2886">
        <v>70</v>
      </c>
      <c r="K2886">
        <v>0.85</v>
      </c>
      <c r="L2886">
        <v>374.40002399999997</v>
      </c>
      <c r="M2886">
        <v>92.857140000000001</v>
      </c>
      <c r="P2886">
        <v>58.240001999999997</v>
      </c>
      <c r="Q2886">
        <v>68.779999000000004</v>
      </c>
      <c r="R2886">
        <v>0.75366699999999998</v>
      </c>
      <c r="S2886">
        <v>321.52001999999999</v>
      </c>
      <c r="T2886">
        <v>-1.6751400000000001</v>
      </c>
      <c r="U2886">
        <v>8.9599949999999993</v>
      </c>
    </row>
    <row r="2887" spans="1:21">
      <c r="A2887">
        <v>14425</v>
      </c>
      <c r="B2887">
        <v>10</v>
      </c>
      <c r="C2887">
        <v>0</v>
      </c>
      <c r="D2887">
        <v>25</v>
      </c>
      <c r="F2887">
        <v>0</v>
      </c>
      <c r="G2887">
        <v>0</v>
      </c>
      <c r="H2887">
        <v>0</v>
      </c>
      <c r="I2887">
        <v>69.599997999999999</v>
      </c>
      <c r="J2887">
        <v>70.5</v>
      </c>
      <c r="K2887">
        <v>0.81</v>
      </c>
      <c r="L2887">
        <v>444.00003099999998</v>
      </c>
      <c r="M2887">
        <v>92.198577999999998</v>
      </c>
      <c r="P2887">
        <v>56.879997000000003</v>
      </c>
      <c r="Q2887">
        <v>68.476662000000005</v>
      </c>
      <c r="R2887">
        <v>0.74833300000000003</v>
      </c>
      <c r="S2887">
        <v>378.40002399999997</v>
      </c>
      <c r="T2887">
        <v>-2.7721559999999998</v>
      </c>
      <c r="U2887">
        <v>12.720001</v>
      </c>
    </row>
    <row r="2888" spans="1:21">
      <c r="A2888">
        <v>14430</v>
      </c>
      <c r="B2888">
        <v>10</v>
      </c>
      <c r="C2888">
        <v>0</v>
      </c>
      <c r="D2888">
        <v>30</v>
      </c>
      <c r="F2888">
        <v>0</v>
      </c>
      <c r="G2888">
        <v>0</v>
      </c>
      <c r="H2888">
        <v>0</v>
      </c>
      <c r="I2888">
        <v>50.400002000000001</v>
      </c>
      <c r="J2888">
        <v>70</v>
      </c>
      <c r="K2888">
        <v>0.6</v>
      </c>
      <c r="L2888">
        <v>494.40002399999997</v>
      </c>
      <c r="M2888">
        <v>92.857140000000001</v>
      </c>
      <c r="P2888">
        <v>51.760005999999997</v>
      </c>
      <c r="Q2888">
        <v>67.866669000000002</v>
      </c>
      <c r="R2888">
        <v>0.67933299999999996</v>
      </c>
      <c r="S2888">
        <v>430.16000400000001</v>
      </c>
      <c r="T2888">
        <v>-2.9752350000000001</v>
      </c>
      <c r="U2888">
        <v>-1.360004</v>
      </c>
    </row>
    <row r="2889" spans="1:21">
      <c r="A2889">
        <v>14435</v>
      </c>
      <c r="B2889">
        <v>10</v>
      </c>
      <c r="C2889">
        <v>0</v>
      </c>
      <c r="D2889">
        <v>35</v>
      </c>
      <c r="F2889">
        <v>0</v>
      </c>
      <c r="G2889">
        <v>0</v>
      </c>
      <c r="H2889">
        <v>0</v>
      </c>
      <c r="I2889">
        <v>48</v>
      </c>
      <c r="J2889">
        <v>68.900002000000001</v>
      </c>
      <c r="K2889">
        <v>0.49</v>
      </c>
      <c r="L2889">
        <v>542.40002400000003</v>
      </c>
      <c r="M2889">
        <v>94.339622000000006</v>
      </c>
      <c r="P2889">
        <v>45.440005999999997</v>
      </c>
      <c r="Q2889">
        <v>67.500007999999994</v>
      </c>
      <c r="R2889">
        <v>0.62133300000000002</v>
      </c>
      <c r="S2889">
        <v>475.60000600000001</v>
      </c>
      <c r="T2889">
        <v>-2.036476</v>
      </c>
      <c r="U2889">
        <v>2.5599940000000001</v>
      </c>
    </row>
    <row r="2890" spans="1:21">
      <c r="A2890">
        <v>14440</v>
      </c>
      <c r="B2890">
        <v>10</v>
      </c>
      <c r="C2890">
        <v>0</v>
      </c>
      <c r="D2890">
        <v>40</v>
      </c>
      <c r="F2890">
        <v>0</v>
      </c>
      <c r="G2890">
        <v>0</v>
      </c>
      <c r="H2890">
        <v>0</v>
      </c>
      <c r="I2890">
        <v>62.400002000000001</v>
      </c>
      <c r="J2890">
        <v>69.400002000000001</v>
      </c>
      <c r="K2890">
        <v>0.71</v>
      </c>
      <c r="L2890">
        <v>604.80004899999994</v>
      </c>
      <c r="M2890">
        <v>93.659942999999998</v>
      </c>
      <c r="P2890">
        <v>50.159992000000003</v>
      </c>
      <c r="Q2890">
        <v>67.076667999999998</v>
      </c>
      <c r="R2890">
        <v>0.64366699999999999</v>
      </c>
      <c r="S2890">
        <v>525.76000999999997</v>
      </c>
      <c r="T2890">
        <v>-3.3150019999999998</v>
      </c>
      <c r="U2890">
        <v>12.240009000000001</v>
      </c>
    </row>
    <row r="2891" spans="1:21">
      <c r="A2891">
        <v>14445</v>
      </c>
      <c r="B2891">
        <v>10</v>
      </c>
      <c r="C2891">
        <v>0</v>
      </c>
      <c r="D2891">
        <v>45</v>
      </c>
      <c r="F2891">
        <v>0</v>
      </c>
      <c r="G2891">
        <v>0</v>
      </c>
      <c r="H2891">
        <v>0</v>
      </c>
      <c r="I2891">
        <v>67.199996999999996</v>
      </c>
      <c r="J2891">
        <v>68</v>
      </c>
      <c r="K2891">
        <v>0.92</v>
      </c>
      <c r="L2891">
        <v>672.00006099999996</v>
      </c>
      <c r="M2891">
        <v>95.588234</v>
      </c>
      <c r="P2891">
        <v>44.559998</v>
      </c>
      <c r="Q2891">
        <v>66.743331999999995</v>
      </c>
      <c r="R2891">
        <v>0.58666700000000005</v>
      </c>
      <c r="S2891">
        <v>570.32000700000003</v>
      </c>
      <c r="T2891">
        <v>-1.8665240000000001</v>
      </c>
      <c r="U2891">
        <v>22.639999</v>
      </c>
    </row>
    <row r="2892" spans="1:21">
      <c r="A2892">
        <v>14450</v>
      </c>
      <c r="B2892">
        <v>10</v>
      </c>
      <c r="C2892">
        <v>0</v>
      </c>
      <c r="D2892">
        <v>50</v>
      </c>
      <c r="F2892">
        <v>0</v>
      </c>
      <c r="G2892">
        <v>0</v>
      </c>
      <c r="H2892">
        <v>0</v>
      </c>
      <c r="I2892">
        <v>55.200001</v>
      </c>
      <c r="J2892">
        <v>68.099997999999999</v>
      </c>
      <c r="K2892">
        <v>0.74</v>
      </c>
      <c r="L2892">
        <v>727.20007299999997</v>
      </c>
      <c r="M2892">
        <v>95.447875999999994</v>
      </c>
      <c r="P2892">
        <v>42.480003000000004</v>
      </c>
      <c r="Q2892">
        <v>66.406670000000005</v>
      </c>
      <c r="R2892">
        <v>0.56699999999999995</v>
      </c>
      <c r="S2892">
        <v>612.79992700000003</v>
      </c>
      <c r="T2892">
        <v>-2.5070109999999999</v>
      </c>
      <c r="U2892">
        <v>12.719996999999999</v>
      </c>
    </row>
    <row r="2893" spans="1:21">
      <c r="A2893">
        <v>14455</v>
      </c>
      <c r="B2893">
        <v>10</v>
      </c>
      <c r="C2893">
        <v>0</v>
      </c>
      <c r="D2893">
        <v>55</v>
      </c>
      <c r="F2893">
        <v>0</v>
      </c>
      <c r="G2893">
        <v>0</v>
      </c>
      <c r="H2893">
        <v>0</v>
      </c>
      <c r="I2893">
        <v>26.4</v>
      </c>
      <c r="J2893">
        <v>68.699996999999996</v>
      </c>
      <c r="K2893">
        <v>0.26</v>
      </c>
      <c r="L2893">
        <v>753.600098</v>
      </c>
      <c r="M2893">
        <v>94.614265000000003</v>
      </c>
      <c r="P2893">
        <v>40.240001999999997</v>
      </c>
      <c r="Q2893">
        <v>66.146659999999997</v>
      </c>
      <c r="R2893">
        <v>0.54400000000000004</v>
      </c>
      <c r="S2893">
        <v>653.03991699999995</v>
      </c>
      <c r="T2893">
        <v>-3.7302629999999999</v>
      </c>
      <c r="U2893">
        <v>-13.840002</v>
      </c>
    </row>
    <row r="2894" spans="1:21">
      <c r="A2894">
        <v>14460</v>
      </c>
      <c r="B2894">
        <v>10</v>
      </c>
      <c r="C2894">
        <v>1</v>
      </c>
      <c r="D2894">
        <v>0</v>
      </c>
      <c r="F2894">
        <v>0</v>
      </c>
      <c r="G2894">
        <v>0</v>
      </c>
      <c r="H2894">
        <v>0</v>
      </c>
      <c r="I2894">
        <v>50.400002000000001</v>
      </c>
      <c r="J2894">
        <v>68.900002000000001</v>
      </c>
      <c r="K2894">
        <v>0.56000000000000005</v>
      </c>
      <c r="L2894">
        <v>804.00012200000003</v>
      </c>
      <c r="M2894">
        <v>94.339622000000006</v>
      </c>
      <c r="P2894">
        <v>38.640003</v>
      </c>
      <c r="Q2894">
        <v>65.636664999999994</v>
      </c>
      <c r="R2894">
        <v>0.53700000000000003</v>
      </c>
      <c r="S2894">
        <v>691.68005400000004</v>
      </c>
      <c r="T2894">
        <v>-4.7895430000000001</v>
      </c>
      <c r="U2894">
        <v>11.759998</v>
      </c>
    </row>
    <row r="2895" spans="1:21">
      <c r="A2895">
        <v>14465</v>
      </c>
      <c r="B2895">
        <v>10</v>
      </c>
      <c r="C2895">
        <v>1</v>
      </c>
      <c r="D2895">
        <v>5</v>
      </c>
      <c r="F2895">
        <v>0</v>
      </c>
      <c r="G2895">
        <v>0</v>
      </c>
      <c r="H2895">
        <v>0</v>
      </c>
      <c r="I2895">
        <v>33.599997999999999</v>
      </c>
      <c r="J2895">
        <v>69.199996999999996</v>
      </c>
      <c r="K2895">
        <v>0.32</v>
      </c>
      <c r="L2895">
        <v>837.600098</v>
      </c>
      <c r="M2895">
        <v>93.930640999999994</v>
      </c>
      <c r="P2895">
        <v>38.079998000000003</v>
      </c>
      <c r="Q2895">
        <v>65.363342000000003</v>
      </c>
      <c r="R2895">
        <v>0.52700000000000002</v>
      </c>
      <c r="S2895">
        <v>729.76000999999997</v>
      </c>
      <c r="T2895">
        <v>-5.619186</v>
      </c>
      <c r="U2895">
        <v>-4.4800000000000004</v>
      </c>
    </row>
    <row r="2896" spans="1:21">
      <c r="A2896">
        <v>14470</v>
      </c>
      <c r="B2896">
        <v>10</v>
      </c>
      <c r="C2896">
        <v>1</v>
      </c>
      <c r="D2896">
        <v>10</v>
      </c>
      <c r="F2896">
        <v>0</v>
      </c>
      <c r="G2896">
        <v>0</v>
      </c>
      <c r="H2896">
        <v>0</v>
      </c>
      <c r="I2896">
        <v>43.200001</v>
      </c>
      <c r="J2896">
        <v>68.099997999999999</v>
      </c>
      <c r="K2896">
        <v>0.67</v>
      </c>
      <c r="L2896">
        <v>880.80011000000002</v>
      </c>
      <c r="M2896">
        <v>95.447875999999994</v>
      </c>
      <c r="P2896">
        <v>36.960003</v>
      </c>
      <c r="Q2896">
        <v>64.920006000000001</v>
      </c>
      <c r="R2896">
        <v>0.54500000000000004</v>
      </c>
      <c r="S2896">
        <v>766.71997099999999</v>
      </c>
      <c r="T2896">
        <v>-4.8282389999999999</v>
      </c>
      <c r="U2896">
        <v>6.2399979999999999</v>
      </c>
    </row>
    <row r="2897" spans="1:21">
      <c r="A2897">
        <v>14475</v>
      </c>
      <c r="B2897">
        <v>10</v>
      </c>
      <c r="C2897">
        <v>1</v>
      </c>
      <c r="D2897">
        <v>15</v>
      </c>
      <c r="F2897">
        <v>0</v>
      </c>
      <c r="G2897">
        <v>0</v>
      </c>
      <c r="H2897">
        <v>0</v>
      </c>
      <c r="I2897">
        <v>43.200001</v>
      </c>
      <c r="J2897">
        <v>67.599997999999999</v>
      </c>
      <c r="K2897">
        <v>0.61</v>
      </c>
      <c r="L2897">
        <v>924.00012200000003</v>
      </c>
      <c r="M2897">
        <v>96.153846999999999</v>
      </c>
      <c r="P2897">
        <v>32.000003999999997</v>
      </c>
      <c r="Q2897">
        <v>65.013321000000005</v>
      </c>
      <c r="R2897">
        <v>0.465667</v>
      </c>
      <c r="S2897">
        <v>798.71997099999999</v>
      </c>
      <c r="T2897">
        <v>-3.9621729999999999</v>
      </c>
      <c r="U2897">
        <v>11.199997</v>
      </c>
    </row>
    <row r="2898" spans="1:21">
      <c r="A2898">
        <v>14480</v>
      </c>
      <c r="B2898">
        <v>10</v>
      </c>
      <c r="C2898">
        <v>1</v>
      </c>
      <c r="D2898">
        <v>20</v>
      </c>
      <c r="F2898">
        <v>0</v>
      </c>
      <c r="G2898">
        <v>0</v>
      </c>
      <c r="H2898">
        <v>0</v>
      </c>
      <c r="I2898">
        <v>43.200001</v>
      </c>
      <c r="J2898">
        <v>67.699996999999996</v>
      </c>
      <c r="K2898">
        <v>0.66</v>
      </c>
      <c r="L2898">
        <v>967.20013400000005</v>
      </c>
      <c r="M2898">
        <v>96.011818000000005</v>
      </c>
      <c r="P2898">
        <v>31.760002</v>
      </c>
      <c r="Q2898">
        <v>64.419998000000007</v>
      </c>
      <c r="R2898">
        <v>0.46</v>
      </c>
      <c r="S2898">
        <v>830.48004200000003</v>
      </c>
      <c r="T2898">
        <v>-5.0766070000000001</v>
      </c>
      <c r="U2898">
        <v>11.439999</v>
      </c>
    </row>
    <row r="2899" spans="1:21">
      <c r="A2899">
        <v>14485</v>
      </c>
      <c r="B2899">
        <v>10</v>
      </c>
      <c r="C2899">
        <v>1</v>
      </c>
      <c r="D2899">
        <v>25</v>
      </c>
      <c r="F2899">
        <v>0</v>
      </c>
      <c r="G2899">
        <v>0</v>
      </c>
      <c r="H2899">
        <v>0</v>
      </c>
      <c r="I2899">
        <v>9.6</v>
      </c>
      <c r="J2899">
        <v>65.800003000000004</v>
      </c>
      <c r="K2899">
        <v>0.11</v>
      </c>
      <c r="L2899">
        <v>976.80011000000002</v>
      </c>
      <c r="M2899">
        <v>98.784187000000003</v>
      </c>
      <c r="P2899">
        <v>32.720005</v>
      </c>
      <c r="Q2899">
        <v>63.77</v>
      </c>
      <c r="R2899">
        <v>0.45233299999999999</v>
      </c>
      <c r="S2899">
        <v>863.20001200000002</v>
      </c>
      <c r="T2899">
        <v>-3.3568799999999999</v>
      </c>
      <c r="U2899">
        <v>-23.120004999999999</v>
      </c>
    </row>
    <row r="2900" spans="1:21">
      <c r="A2900">
        <v>14490</v>
      </c>
      <c r="B2900">
        <v>10</v>
      </c>
      <c r="C2900">
        <v>1</v>
      </c>
      <c r="D2900">
        <v>30</v>
      </c>
      <c r="F2900">
        <v>0</v>
      </c>
      <c r="G2900">
        <v>0</v>
      </c>
      <c r="H2900">
        <v>0</v>
      </c>
      <c r="I2900">
        <v>26.4</v>
      </c>
      <c r="J2900">
        <v>64.300003000000004</v>
      </c>
      <c r="K2900">
        <v>0.39</v>
      </c>
      <c r="L2900">
        <v>1003.200134</v>
      </c>
      <c r="M2900">
        <v>101.088646</v>
      </c>
      <c r="P2900">
        <v>32.799999</v>
      </c>
      <c r="Q2900">
        <v>63.626658999999997</v>
      </c>
      <c r="R2900">
        <v>0.48666700000000002</v>
      </c>
      <c r="S2900">
        <v>896.00006099999996</v>
      </c>
      <c r="T2900">
        <v>-1.284599</v>
      </c>
      <c r="U2900">
        <v>-6.4</v>
      </c>
    </row>
    <row r="2901" spans="1:21">
      <c r="A2901">
        <v>14495</v>
      </c>
      <c r="B2901">
        <v>10</v>
      </c>
      <c r="C2901">
        <v>1</v>
      </c>
      <c r="D2901">
        <v>35</v>
      </c>
      <c r="F2901">
        <v>0</v>
      </c>
      <c r="G2901">
        <v>0</v>
      </c>
      <c r="H2901">
        <v>0</v>
      </c>
      <c r="I2901">
        <v>33.599997999999999</v>
      </c>
      <c r="J2901">
        <v>68</v>
      </c>
      <c r="K2901">
        <v>0.53</v>
      </c>
      <c r="L2901">
        <v>1036.8001710000001</v>
      </c>
      <c r="M2901">
        <v>95.588234</v>
      </c>
      <c r="P2901">
        <v>34.240001999999997</v>
      </c>
      <c r="Q2901">
        <v>63.440002</v>
      </c>
      <c r="R2901">
        <v>0.5</v>
      </c>
      <c r="S2901">
        <v>930.23999000000003</v>
      </c>
      <c r="T2901">
        <v>-7.1365129999999999</v>
      </c>
      <c r="U2901">
        <v>-0.64000299999999999</v>
      </c>
    </row>
    <row r="2902" spans="1:21">
      <c r="A2902">
        <v>14500</v>
      </c>
      <c r="B2902">
        <v>10</v>
      </c>
      <c r="C2902">
        <v>1</v>
      </c>
      <c r="D2902">
        <v>40</v>
      </c>
      <c r="F2902">
        <v>0</v>
      </c>
      <c r="G2902">
        <v>0</v>
      </c>
      <c r="H2902">
        <v>0</v>
      </c>
      <c r="I2902">
        <v>14.4</v>
      </c>
      <c r="J2902">
        <v>67.300003000000004</v>
      </c>
      <c r="K2902">
        <v>0.14000000000000001</v>
      </c>
      <c r="L2902">
        <v>1051.2001949999999</v>
      </c>
      <c r="M2902">
        <v>96.582458000000003</v>
      </c>
      <c r="P2902">
        <v>28.799999</v>
      </c>
      <c r="Q2902">
        <v>63.603329000000002</v>
      </c>
      <c r="R2902">
        <v>0.405057</v>
      </c>
      <c r="S2902">
        <v>959.04010000000005</v>
      </c>
      <c r="T2902">
        <v>-5.8741149999999998</v>
      </c>
      <c r="U2902">
        <v>-14.4</v>
      </c>
    </row>
    <row r="2903" spans="1:21">
      <c r="A2903">
        <v>14505</v>
      </c>
      <c r="B2903">
        <v>10</v>
      </c>
      <c r="C2903">
        <v>1</v>
      </c>
      <c r="D2903">
        <v>45</v>
      </c>
      <c r="F2903">
        <v>0</v>
      </c>
      <c r="G2903">
        <v>0</v>
      </c>
      <c r="H2903">
        <v>0</v>
      </c>
      <c r="I2903">
        <v>28.799999</v>
      </c>
      <c r="J2903">
        <v>66.900002000000001</v>
      </c>
      <c r="K2903">
        <v>0.3</v>
      </c>
      <c r="L2903">
        <v>1080.0002440000001</v>
      </c>
      <c r="M2903">
        <v>97.159935000000004</v>
      </c>
      <c r="P2903">
        <v>31.040002999999999</v>
      </c>
      <c r="Q2903">
        <v>63.053328999999998</v>
      </c>
      <c r="R2903">
        <v>0.42966700000000002</v>
      </c>
      <c r="S2903">
        <v>990.080017</v>
      </c>
      <c r="T2903">
        <v>-6.1425549999999998</v>
      </c>
      <c r="U2903">
        <v>-2.2400039999999999</v>
      </c>
    </row>
    <row r="2904" spans="1:21">
      <c r="A2904">
        <v>14510</v>
      </c>
      <c r="B2904">
        <v>10</v>
      </c>
      <c r="C2904">
        <v>1</v>
      </c>
      <c r="D2904">
        <v>50</v>
      </c>
      <c r="F2904">
        <v>0</v>
      </c>
      <c r="G2904">
        <v>0</v>
      </c>
      <c r="H2904">
        <v>0</v>
      </c>
      <c r="I2904">
        <v>31.200001</v>
      </c>
      <c r="J2904">
        <v>66.199996999999996</v>
      </c>
      <c r="K2904">
        <v>0.45</v>
      </c>
      <c r="L2904">
        <v>1111.2001949999999</v>
      </c>
      <c r="M2904">
        <v>98.187316999999993</v>
      </c>
      <c r="P2904">
        <v>29.599997999999999</v>
      </c>
      <c r="Q2904">
        <v>62.933334000000002</v>
      </c>
      <c r="R2904">
        <v>0.42799999999999999</v>
      </c>
      <c r="S2904">
        <v>1019.680115</v>
      </c>
      <c r="T2904">
        <v>-5.3282239999999996</v>
      </c>
      <c r="U2904">
        <v>1.6000019999999999</v>
      </c>
    </row>
    <row r="2905" spans="1:21">
      <c r="A2905">
        <v>14515</v>
      </c>
      <c r="B2905">
        <v>10</v>
      </c>
      <c r="C2905">
        <v>1</v>
      </c>
      <c r="D2905">
        <v>55</v>
      </c>
      <c r="F2905">
        <v>0</v>
      </c>
      <c r="G2905">
        <v>0</v>
      </c>
      <c r="H2905">
        <v>0</v>
      </c>
      <c r="I2905">
        <v>31.200001</v>
      </c>
      <c r="J2905">
        <v>67.800003000000004</v>
      </c>
      <c r="K2905">
        <v>0.36</v>
      </c>
      <c r="L2905">
        <v>1142.4001459999999</v>
      </c>
      <c r="M2905">
        <v>95.870200999999994</v>
      </c>
      <c r="P2905">
        <v>26.400002000000001</v>
      </c>
      <c r="Q2905">
        <v>62.796669000000001</v>
      </c>
      <c r="R2905">
        <v>0.38300899999999999</v>
      </c>
      <c r="S2905">
        <v>1046.080078</v>
      </c>
      <c r="T2905">
        <v>-7.9063420000000004</v>
      </c>
      <c r="U2905">
        <v>4.7999989999999997</v>
      </c>
    </row>
    <row r="2906" spans="1:21">
      <c r="A2906">
        <v>14520</v>
      </c>
      <c r="B2906">
        <v>10</v>
      </c>
      <c r="C2906">
        <v>2</v>
      </c>
      <c r="D2906">
        <v>0</v>
      </c>
      <c r="F2906">
        <v>0</v>
      </c>
      <c r="G2906">
        <v>0</v>
      </c>
      <c r="H2906">
        <v>0</v>
      </c>
      <c r="I2906">
        <v>16.799999</v>
      </c>
      <c r="J2906">
        <v>64</v>
      </c>
      <c r="K2906">
        <v>0.22</v>
      </c>
      <c r="L2906">
        <v>1159.2001949999999</v>
      </c>
      <c r="M2906">
        <v>101.5625</v>
      </c>
      <c r="P2906">
        <v>26.399996000000002</v>
      </c>
      <c r="Q2906">
        <v>62.929996000000003</v>
      </c>
      <c r="R2906">
        <v>0.36699999999999999</v>
      </c>
      <c r="S2906">
        <v>1072.4799800000001</v>
      </c>
      <c r="T2906">
        <v>-1.9520569999999999</v>
      </c>
      <c r="U2906">
        <v>-9.5999970000000001</v>
      </c>
    </row>
    <row r="2907" spans="1:21">
      <c r="A2907">
        <v>14525</v>
      </c>
      <c r="B2907">
        <v>10</v>
      </c>
      <c r="C2907">
        <v>2</v>
      </c>
      <c r="D2907">
        <v>5</v>
      </c>
      <c r="F2907">
        <v>0</v>
      </c>
      <c r="G2907">
        <v>0</v>
      </c>
      <c r="H2907">
        <v>0</v>
      </c>
      <c r="I2907">
        <v>21.6</v>
      </c>
      <c r="J2907">
        <v>68.400002000000001</v>
      </c>
      <c r="K2907">
        <v>0.42</v>
      </c>
      <c r="L2907">
        <v>1180.8001710000001</v>
      </c>
      <c r="M2907">
        <v>95.029235999999997</v>
      </c>
      <c r="P2907">
        <v>28.320001999999999</v>
      </c>
      <c r="Q2907">
        <v>63.203335000000003</v>
      </c>
      <c r="R2907">
        <v>0.402333</v>
      </c>
      <c r="S2907">
        <v>1100.8000489999999</v>
      </c>
      <c r="T2907">
        <v>-8.0260540000000002</v>
      </c>
      <c r="U2907">
        <v>-6.7200009999999999</v>
      </c>
    </row>
    <row r="2908" spans="1:21">
      <c r="A2908">
        <v>14530</v>
      </c>
      <c r="B2908">
        <v>10</v>
      </c>
      <c r="C2908">
        <v>2</v>
      </c>
      <c r="D2908">
        <v>10</v>
      </c>
      <c r="F2908">
        <v>0</v>
      </c>
      <c r="G2908">
        <v>0</v>
      </c>
      <c r="H2908">
        <v>0</v>
      </c>
      <c r="I2908">
        <v>26.4</v>
      </c>
      <c r="J2908">
        <v>65.300003000000004</v>
      </c>
      <c r="K2908">
        <v>0.38</v>
      </c>
      <c r="L2908">
        <v>1207.2001949999999</v>
      </c>
      <c r="M2908">
        <v>99.540581000000003</v>
      </c>
      <c r="P2908">
        <v>29.440002</v>
      </c>
      <c r="Q2908">
        <v>62.696663000000001</v>
      </c>
      <c r="R2908">
        <v>0.43733300000000003</v>
      </c>
      <c r="S2908">
        <v>1130.23999</v>
      </c>
      <c r="T2908">
        <v>-4.3504490000000002</v>
      </c>
      <c r="U2908">
        <v>-3.040003</v>
      </c>
    </row>
    <row r="2909" spans="1:21">
      <c r="A2909">
        <v>14535</v>
      </c>
      <c r="B2909">
        <v>10</v>
      </c>
      <c r="C2909">
        <v>2</v>
      </c>
      <c r="D2909">
        <v>15</v>
      </c>
      <c r="F2909">
        <v>0</v>
      </c>
      <c r="G2909">
        <v>0</v>
      </c>
      <c r="H2909">
        <v>0</v>
      </c>
      <c r="I2909">
        <v>31.200001</v>
      </c>
      <c r="J2909">
        <v>65.699996999999996</v>
      </c>
      <c r="K2909">
        <v>0.34</v>
      </c>
      <c r="L2909">
        <v>1238.4001459999999</v>
      </c>
      <c r="M2909">
        <v>98.934555000000003</v>
      </c>
      <c r="P2909">
        <v>32.560001</v>
      </c>
      <c r="Q2909">
        <v>63.299995000000003</v>
      </c>
      <c r="R2909">
        <v>0.46500000000000002</v>
      </c>
      <c r="S2909">
        <v>1162.8000489999999</v>
      </c>
      <c r="T2909">
        <v>-3.9655079999999998</v>
      </c>
      <c r="U2909">
        <v>-1.360001</v>
      </c>
    </row>
    <row r="2910" spans="1:21">
      <c r="A2910">
        <v>14540</v>
      </c>
      <c r="B2910">
        <v>10</v>
      </c>
      <c r="C2910">
        <v>2</v>
      </c>
      <c r="D2910">
        <v>20</v>
      </c>
      <c r="F2910">
        <v>0</v>
      </c>
      <c r="G2910">
        <v>0</v>
      </c>
      <c r="H2910">
        <v>0</v>
      </c>
      <c r="I2910">
        <v>40.799999</v>
      </c>
      <c r="J2910">
        <v>66</v>
      </c>
      <c r="K2910">
        <v>0.65</v>
      </c>
      <c r="L2910">
        <v>1279.2001949999999</v>
      </c>
      <c r="M2910">
        <v>98.484848</v>
      </c>
      <c r="P2910">
        <v>31.679995999999999</v>
      </c>
      <c r="Q2910">
        <v>62.393329999999999</v>
      </c>
      <c r="R2910">
        <v>0.467667</v>
      </c>
      <c r="S2910">
        <v>1194.480225</v>
      </c>
      <c r="T2910">
        <v>-5.8889690000000003</v>
      </c>
      <c r="U2910">
        <v>9.1200030000000005</v>
      </c>
    </row>
    <row r="2911" spans="1:21">
      <c r="A2911">
        <v>14545</v>
      </c>
      <c r="B2911">
        <v>10</v>
      </c>
      <c r="C2911">
        <v>2</v>
      </c>
      <c r="D2911">
        <v>25</v>
      </c>
      <c r="F2911">
        <v>0</v>
      </c>
      <c r="G2911">
        <v>0</v>
      </c>
      <c r="H2911">
        <v>0</v>
      </c>
      <c r="I2911">
        <v>21.6</v>
      </c>
      <c r="J2911">
        <v>63.700001</v>
      </c>
      <c r="K2911">
        <v>0.28999999999999998</v>
      </c>
      <c r="L2911">
        <v>1300.8001710000001</v>
      </c>
      <c r="M2911">
        <v>102.040817</v>
      </c>
      <c r="P2911">
        <v>32.959999000000003</v>
      </c>
      <c r="Q2911">
        <v>61.793334999999999</v>
      </c>
      <c r="R2911">
        <v>0.54066700000000001</v>
      </c>
      <c r="S2911">
        <v>1227.4399410000001</v>
      </c>
      <c r="T2911">
        <v>-3.3779530000000002</v>
      </c>
      <c r="U2911">
        <v>-11.359999</v>
      </c>
    </row>
    <row r="2912" spans="1:21">
      <c r="A2912">
        <v>14550</v>
      </c>
      <c r="B2912">
        <v>10</v>
      </c>
      <c r="C2912">
        <v>2</v>
      </c>
      <c r="D2912">
        <v>30</v>
      </c>
      <c r="F2912">
        <v>0</v>
      </c>
      <c r="G2912">
        <v>0</v>
      </c>
      <c r="H2912">
        <v>0</v>
      </c>
      <c r="I2912">
        <v>36</v>
      </c>
      <c r="J2912">
        <v>64.300003000000004</v>
      </c>
      <c r="K2912">
        <v>0.54</v>
      </c>
      <c r="L2912">
        <v>1336.8001710000001</v>
      </c>
      <c r="M2912">
        <v>101.088646</v>
      </c>
      <c r="P2912">
        <v>35.919998</v>
      </c>
      <c r="Q2912">
        <v>61.553325999999998</v>
      </c>
      <c r="R2912">
        <v>0.56499999999999995</v>
      </c>
      <c r="S2912">
        <v>1263.3599850000001</v>
      </c>
      <c r="T2912">
        <v>-4.7742690000000003</v>
      </c>
      <c r="U2912">
        <v>8.0002000000000004E-2</v>
      </c>
    </row>
    <row r="2913" spans="1:21">
      <c r="A2913">
        <v>14555</v>
      </c>
      <c r="B2913">
        <v>10</v>
      </c>
      <c r="C2913">
        <v>2</v>
      </c>
      <c r="D2913">
        <v>35</v>
      </c>
      <c r="F2913">
        <v>0</v>
      </c>
      <c r="G2913">
        <v>0</v>
      </c>
      <c r="H2913">
        <v>0</v>
      </c>
      <c r="I2913">
        <v>28.799999</v>
      </c>
      <c r="J2913">
        <v>64.099997999999999</v>
      </c>
      <c r="K2913">
        <v>0.32</v>
      </c>
      <c r="L2913">
        <v>1365.60022</v>
      </c>
      <c r="M2913">
        <v>101.40406</v>
      </c>
      <c r="P2913">
        <v>31.359995000000001</v>
      </c>
      <c r="Q2913">
        <v>61.266663000000001</v>
      </c>
      <c r="R2913">
        <v>0.46033299999999999</v>
      </c>
      <c r="S2913">
        <v>1294.7202150000001</v>
      </c>
      <c r="T2913">
        <v>-4.9922029999999999</v>
      </c>
      <c r="U2913">
        <v>-2.5599959999999999</v>
      </c>
    </row>
    <row r="2914" spans="1:21">
      <c r="A2914">
        <v>14560</v>
      </c>
      <c r="B2914">
        <v>10</v>
      </c>
      <c r="C2914">
        <v>2</v>
      </c>
      <c r="D2914">
        <v>40</v>
      </c>
      <c r="F2914">
        <v>0</v>
      </c>
      <c r="G2914">
        <v>0</v>
      </c>
      <c r="H2914">
        <v>0</v>
      </c>
      <c r="I2914">
        <v>33.599997999999999</v>
      </c>
      <c r="J2914">
        <v>62.799999</v>
      </c>
      <c r="K2914">
        <v>0.56000000000000005</v>
      </c>
      <c r="L2914">
        <v>1399.2001949999999</v>
      </c>
      <c r="M2914">
        <v>103.50318900000001</v>
      </c>
      <c r="P2914">
        <v>30.559998</v>
      </c>
      <c r="Q2914">
        <v>61.619995000000003</v>
      </c>
      <c r="R2914">
        <v>0.471667</v>
      </c>
      <c r="S2914">
        <v>1325.2799070000001</v>
      </c>
      <c r="T2914">
        <v>-2.3278810000000001</v>
      </c>
      <c r="U2914">
        <v>3.0400010000000002</v>
      </c>
    </row>
    <row r="2915" spans="1:21">
      <c r="A2915">
        <v>14565</v>
      </c>
      <c r="B2915">
        <v>10</v>
      </c>
      <c r="C2915">
        <v>2</v>
      </c>
      <c r="D2915">
        <v>45</v>
      </c>
      <c r="F2915">
        <v>0</v>
      </c>
      <c r="G2915">
        <v>0</v>
      </c>
      <c r="H2915">
        <v>0</v>
      </c>
      <c r="I2915">
        <v>36</v>
      </c>
      <c r="J2915">
        <v>65</v>
      </c>
      <c r="K2915">
        <v>0.48</v>
      </c>
      <c r="L2915">
        <v>1435.2001949999999</v>
      </c>
      <c r="M2915">
        <v>100</v>
      </c>
      <c r="P2915">
        <v>33.520000000000003</v>
      </c>
      <c r="Q2915">
        <v>61.470005</v>
      </c>
      <c r="R2915">
        <v>0.49333300000000002</v>
      </c>
      <c r="S2915">
        <v>1358.8000489999999</v>
      </c>
      <c r="T2915">
        <v>-5.9853899999999998</v>
      </c>
      <c r="U2915">
        <v>2.48</v>
      </c>
    </row>
    <row r="2916" spans="1:21">
      <c r="A2916">
        <v>14570</v>
      </c>
      <c r="B2916">
        <v>10</v>
      </c>
      <c r="C2916">
        <v>2</v>
      </c>
      <c r="D2916">
        <v>50</v>
      </c>
      <c r="F2916">
        <v>0</v>
      </c>
      <c r="G2916">
        <v>0</v>
      </c>
      <c r="H2916">
        <v>0</v>
      </c>
      <c r="I2916">
        <v>36</v>
      </c>
      <c r="J2916">
        <v>64.199996999999996</v>
      </c>
      <c r="K2916">
        <v>0.51</v>
      </c>
      <c r="L2916">
        <v>1471.2001949999999</v>
      </c>
      <c r="M2916">
        <v>101.246109</v>
      </c>
      <c r="P2916">
        <v>32.720005</v>
      </c>
      <c r="Q2916">
        <v>60.349995</v>
      </c>
      <c r="R2916">
        <v>0.47633300000000001</v>
      </c>
      <c r="S2916">
        <v>1391.5201420000001</v>
      </c>
      <c r="T2916">
        <v>-6.791245</v>
      </c>
      <c r="U2916">
        <v>3.279995</v>
      </c>
    </row>
    <row r="2917" spans="1:21">
      <c r="A2917">
        <v>14575</v>
      </c>
      <c r="B2917">
        <v>10</v>
      </c>
      <c r="C2917">
        <v>2</v>
      </c>
      <c r="D2917">
        <v>55</v>
      </c>
      <c r="F2917">
        <v>0</v>
      </c>
      <c r="G2917">
        <v>0</v>
      </c>
      <c r="H2917">
        <v>0</v>
      </c>
      <c r="I2917">
        <v>36</v>
      </c>
      <c r="J2917">
        <v>63.299999</v>
      </c>
      <c r="K2917">
        <v>0.59</v>
      </c>
      <c r="L2917">
        <v>1507.2001949999999</v>
      </c>
      <c r="M2917">
        <v>102.68562300000001</v>
      </c>
      <c r="P2917">
        <v>32.879997000000003</v>
      </c>
      <c r="Q2917">
        <v>60.533329000000002</v>
      </c>
      <c r="R2917">
        <v>0.48966700000000002</v>
      </c>
      <c r="S2917">
        <v>1424.400024</v>
      </c>
      <c r="T2917">
        <v>-4.9964219999999999</v>
      </c>
      <c r="U2917">
        <v>3.1200030000000001</v>
      </c>
    </row>
    <row r="2918" spans="1:21">
      <c r="A2918">
        <v>14580</v>
      </c>
      <c r="B2918">
        <v>10</v>
      </c>
      <c r="C2918">
        <v>3</v>
      </c>
      <c r="D2918">
        <v>0</v>
      </c>
      <c r="F2918">
        <v>0</v>
      </c>
      <c r="G2918">
        <v>0</v>
      </c>
      <c r="H2918">
        <v>0</v>
      </c>
      <c r="I2918">
        <v>28.799999</v>
      </c>
      <c r="J2918">
        <v>62.900002000000001</v>
      </c>
      <c r="K2918">
        <v>0.44</v>
      </c>
      <c r="L2918">
        <v>1536.0002440000001</v>
      </c>
      <c r="M2918">
        <v>103.33863100000001</v>
      </c>
      <c r="P2918">
        <v>31.68</v>
      </c>
      <c r="Q2918">
        <v>60.850002000000003</v>
      </c>
      <c r="R2918">
        <v>0.47099999999999997</v>
      </c>
      <c r="S2918">
        <v>1456.079956</v>
      </c>
      <c r="T2918">
        <v>-3.8017120000000002</v>
      </c>
      <c r="U2918">
        <v>-2.880001</v>
      </c>
    </row>
    <row r="2919" spans="1:21">
      <c r="A2919">
        <v>14585</v>
      </c>
      <c r="B2919">
        <v>10</v>
      </c>
      <c r="C2919">
        <v>3</v>
      </c>
      <c r="D2919">
        <v>5</v>
      </c>
      <c r="F2919">
        <v>0</v>
      </c>
      <c r="G2919">
        <v>0</v>
      </c>
      <c r="H2919">
        <v>0</v>
      </c>
      <c r="I2919">
        <v>33.599997999999999</v>
      </c>
      <c r="J2919">
        <v>61.400002000000001</v>
      </c>
      <c r="K2919">
        <v>0.49</v>
      </c>
      <c r="L2919">
        <v>1569.60022</v>
      </c>
      <c r="M2919">
        <v>105.86319</v>
      </c>
      <c r="P2919">
        <v>30.799999</v>
      </c>
      <c r="Q2919">
        <v>60.646664000000001</v>
      </c>
      <c r="R2919">
        <v>0.45655600000000002</v>
      </c>
      <c r="S2919">
        <v>1486.8801269999999</v>
      </c>
      <c r="T2919">
        <v>-1.5887990000000001</v>
      </c>
      <c r="U2919">
        <v>2.7999990000000001</v>
      </c>
    </row>
    <row r="2920" spans="1:21">
      <c r="A2920">
        <v>14590</v>
      </c>
      <c r="B2920">
        <v>10</v>
      </c>
      <c r="C2920">
        <v>3</v>
      </c>
      <c r="D2920">
        <v>10</v>
      </c>
      <c r="F2920">
        <v>0</v>
      </c>
      <c r="G2920">
        <v>0</v>
      </c>
      <c r="H2920">
        <v>0</v>
      </c>
      <c r="I2920">
        <v>33.599997999999999</v>
      </c>
      <c r="J2920">
        <v>61.5</v>
      </c>
      <c r="K2920">
        <v>0.47</v>
      </c>
      <c r="L2920">
        <v>1603.2001949999999</v>
      </c>
      <c r="M2920">
        <v>105.69105500000001</v>
      </c>
      <c r="P2920">
        <v>28.559999000000001</v>
      </c>
      <c r="Q2920">
        <v>60.553333000000002</v>
      </c>
      <c r="R2920">
        <v>0.425423</v>
      </c>
      <c r="S2920">
        <v>1515.440063</v>
      </c>
      <c r="T2920">
        <v>-2.1099549999999998</v>
      </c>
      <c r="U2920">
        <v>5.0399989999999999</v>
      </c>
    </row>
    <row r="2921" spans="1:21">
      <c r="A2921">
        <v>14595</v>
      </c>
      <c r="B2921">
        <v>10</v>
      </c>
      <c r="C2921">
        <v>3</v>
      </c>
      <c r="D2921">
        <v>15</v>
      </c>
      <c r="F2921">
        <v>0</v>
      </c>
      <c r="G2921">
        <v>0</v>
      </c>
      <c r="H2921">
        <v>0</v>
      </c>
      <c r="I2921">
        <v>19.200001</v>
      </c>
      <c r="J2921">
        <v>62.799999</v>
      </c>
      <c r="K2921">
        <v>0.19</v>
      </c>
      <c r="L2921">
        <v>1622.4001459999999</v>
      </c>
      <c r="M2921">
        <v>103.50318900000001</v>
      </c>
      <c r="P2921">
        <v>22.320001999999999</v>
      </c>
      <c r="Q2921">
        <v>61.436661000000001</v>
      </c>
      <c r="R2921">
        <v>0.32103599999999999</v>
      </c>
      <c r="S2921">
        <v>1537.7601320000001</v>
      </c>
      <c r="T2921">
        <v>-2.5519099999999999</v>
      </c>
      <c r="U2921">
        <v>-3.1200009999999998</v>
      </c>
    </row>
    <row r="2922" spans="1:21">
      <c r="A2922">
        <v>14600</v>
      </c>
      <c r="B2922">
        <v>10</v>
      </c>
      <c r="C2922">
        <v>3</v>
      </c>
      <c r="D2922">
        <v>20</v>
      </c>
      <c r="F2922">
        <v>0</v>
      </c>
      <c r="G2922">
        <v>0</v>
      </c>
      <c r="H2922">
        <v>0</v>
      </c>
      <c r="I2922">
        <v>38.400002000000001</v>
      </c>
      <c r="J2922">
        <v>64.699996999999996</v>
      </c>
      <c r="K2922">
        <v>0.54</v>
      </c>
      <c r="L2922">
        <v>1660.8001710000001</v>
      </c>
      <c r="M2922">
        <v>100.463684</v>
      </c>
      <c r="P2922">
        <v>20.559999000000001</v>
      </c>
      <c r="Q2922">
        <v>61.359993000000003</v>
      </c>
      <c r="R2922">
        <v>0.28658600000000001</v>
      </c>
      <c r="S2922">
        <v>1558.3201899999999</v>
      </c>
      <c r="T2922">
        <v>-5.7748949999999999</v>
      </c>
      <c r="U2922">
        <v>17.840001999999998</v>
      </c>
    </row>
    <row r="2923" spans="1:21">
      <c r="A2923">
        <v>14605</v>
      </c>
      <c r="B2923">
        <v>10</v>
      </c>
      <c r="C2923">
        <v>3</v>
      </c>
      <c r="D2923">
        <v>25</v>
      </c>
      <c r="F2923">
        <v>0</v>
      </c>
      <c r="G2923">
        <v>0</v>
      </c>
      <c r="H2923">
        <v>0</v>
      </c>
      <c r="I2923">
        <v>43.200001</v>
      </c>
      <c r="J2923">
        <v>64.300003000000004</v>
      </c>
      <c r="K2923">
        <v>0.56999999999999995</v>
      </c>
      <c r="L2923">
        <v>1704.0001219999999</v>
      </c>
      <c r="M2923">
        <v>101.088646</v>
      </c>
      <c r="P2923">
        <v>18.880001</v>
      </c>
      <c r="Q2923">
        <v>62.346657</v>
      </c>
      <c r="R2923">
        <v>0.25666699999999998</v>
      </c>
      <c r="S2923">
        <v>1577.200073</v>
      </c>
      <c r="T2923">
        <v>-3.360687</v>
      </c>
      <c r="U2923">
        <v>24.32</v>
      </c>
    </row>
    <row r="2924" spans="1:21">
      <c r="A2924">
        <v>14610</v>
      </c>
      <c r="B2924">
        <v>10</v>
      </c>
      <c r="C2924">
        <v>3</v>
      </c>
      <c r="D2924">
        <v>30</v>
      </c>
      <c r="F2924">
        <v>0</v>
      </c>
      <c r="G2924">
        <v>0</v>
      </c>
      <c r="H2924">
        <v>0</v>
      </c>
      <c r="I2924">
        <v>0</v>
      </c>
      <c r="J2924">
        <v>65.599997999999999</v>
      </c>
      <c r="K2924">
        <v>0</v>
      </c>
      <c r="L2924">
        <v>1704.0001219999999</v>
      </c>
      <c r="M2924">
        <v>99.085364999999996</v>
      </c>
      <c r="P2924">
        <v>14.16</v>
      </c>
      <c r="Q2924">
        <v>62.516666000000001</v>
      </c>
      <c r="R2924">
        <v>0.19600000000000001</v>
      </c>
      <c r="S2924">
        <v>1591.360107</v>
      </c>
      <c r="T2924">
        <v>-5.1111909999999998</v>
      </c>
      <c r="U2924">
        <v>-14.16</v>
      </c>
    </row>
    <row r="2925" spans="1:21">
      <c r="A2925">
        <v>14615</v>
      </c>
      <c r="B2925">
        <v>10</v>
      </c>
      <c r="C2925">
        <v>3</v>
      </c>
      <c r="D2925">
        <v>35</v>
      </c>
      <c r="F2925">
        <v>0</v>
      </c>
      <c r="G2925">
        <v>0</v>
      </c>
      <c r="H2925">
        <v>0</v>
      </c>
      <c r="I2925">
        <v>0</v>
      </c>
      <c r="J2925">
        <v>65.599997999999999</v>
      </c>
      <c r="K2925">
        <v>0</v>
      </c>
      <c r="L2925">
        <v>1704.0001219999999</v>
      </c>
      <c r="M2925">
        <v>99.085364999999996</v>
      </c>
      <c r="P2925">
        <v>13.679999</v>
      </c>
      <c r="Q2925">
        <v>63.09</v>
      </c>
      <c r="R2925">
        <v>0.189</v>
      </c>
      <c r="S2925">
        <v>1605.0401609999999</v>
      </c>
      <c r="T2925">
        <v>-4.1165010000000004</v>
      </c>
      <c r="U2925">
        <v>-13.679999</v>
      </c>
    </row>
    <row r="2926" spans="1:21">
      <c r="A2926">
        <v>14620</v>
      </c>
      <c r="B2926">
        <v>10</v>
      </c>
      <c r="C2926">
        <v>3</v>
      </c>
      <c r="D2926">
        <v>40</v>
      </c>
      <c r="F2926">
        <v>0</v>
      </c>
      <c r="G2926">
        <v>0</v>
      </c>
      <c r="H2926">
        <v>0</v>
      </c>
      <c r="I2926">
        <v>0</v>
      </c>
      <c r="J2926">
        <v>65.599997999999999</v>
      </c>
      <c r="K2926">
        <v>0</v>
      </c>
      <c r="L2926">
        <v>1704.0001219999999</v>
      </c>
      <c r="M2926">
        <v>99.085364999999996</v>
      </c>
      <c r="P2926">
        <v>14.960001</v>
      </c>
      <c r="Q2926">
        <v>62.896664000000001</v>
      </c>
      <c r="R2926">
        <v>0.218333</v>
      </c>
      <c r="S2926">
        <v>1620.0002440000001</v>
      </c>
      <c r="T2926">
        <v>-4.4161380000000001</v>
      </c>
      <c r="U2926">
        <v>-14.960001</v>
      </c>
    </row>
    <row r="2927" spans="1:21">
      <c r="A2927">
        <v>14625</v>
      </c>
      <c r="B2927">
        <v>10</v>
      </c>
      <c r="C2927">
        <v>3</v>
      </c>
      <c r="D2927">
        <v>45</v>
      </c>
      <c r="F2927">
        <v>0</v>
      </c>
      <c r="G2927">
        <v>0</v>
      </c>
      <c r="H2927">
        <v>0</v>
      </c>
      <c r="I2927">
        <v>0</v>
      </c>
      <c r="J2927">
        <v>65.599997999999999</v>
      </c>
      <c r="K2927">
        <v>0</v>
      </c>
      <c r="L2927">
        <v>1704.0001219999999</v>
      </c>
      <c r="M2927">
        <v>99.085364999999996</v>
      </c>
      <c r="P2927">
        <v>14.559998999999999</v>
      </c>
      <c r="Q2927">
        <v>62.986660000000001</v>
      </c>
      <c r="R2927">
        <v>0.187</v>
      </c>
      <c r="S2927">
        <v>1634.560303</v>
      </c>
      <c r="T2927">
        <v>-4.276535</v>
      </c>
      <c r="U2927">
        <v>-14.559998999999999</v>
      </c>
    </row>
    <row r="2928" spans="1:21">
      <c r="A2928">
        <v>14630</v>
      </c>
      <c r="B2928">
        <v>10</v>
      </c>
      <c r="C2928">
        <v>3</v>
      </c>
      <c r="D2928">
        <v>50</v>
      </c>
      <c r="F2928">
        <v>0</v>
      </c>
      <c r="G2928">
        <v>0</v>
      </c>
      <c r="H2928">
        <v>0</v>
      </c>
      <c r="I2928">
        <v>0</v>
      </c>
      <c r="J2928">
        <v>65.599997999999999</v>
      </c>
      <c r="K2928">
        <v>0</v>
      </c>
      <c r="L2928">
        <v>1704.0001219999999</v>
      </c>
      <c r="M2928">
        <v>99.085364999999996</v>
      </c>
      <c r="P2928">
        <v>13.52</v>
      </c>
      <c r="Q2928">
        <v>62.526665000000001</v>
      </c>
      <c r="R2928">
        <v>0.18099999999999999</v>
      </c>
      <c r="S2928">
        <v>1648.080078</v>
      </c>
      <c r="T2928">
        <v>-5.075043</v>
      </c>
      <c r="U2928">
        <v>-13.52</v>
      </c>
    </row>
    <row r="2929" spans="1:21">
      <c r="A2929">
        <v>14635</v>
      </c>
      <c r="B2929">
        <v>10</v>
      </c>
      <c r="C2929">
        <v>3</v>
      </c>
      <c r="D2929">
        <v>55</v>
      </c>
      <c r="F2929">
        <v>0</v>
      </c>
      <c r="G2929">
        <v>0</v>
      </c>
      <c r="H2929">
        <v>0</v>
      </c>
      <c r="I2929">
        <v>0</v>
      </c>
      <c r="J2929">
        <v>65.599997999999999</v>
      </c>
      <c r="K2929">
        <v>0</v>
      </c>
      <c r="L2929">
        <v>1704.0001219999999</v>
      </c>
      <c r="M2929">
        <v>99.085364999999996</v>
      </c>
      <c r="P2929">
        <v>14.24</v>
      </c>
      <c r="Q2929">
        <v>62.726661999999997</v>
      </c>
      <c r="R2929">
        <v>0.21</v>
      </c>
      <c r="S2929">
        <v>1662.3201899999999</v>
      </c>
      <c r="T2929">
        <v>-4.7353440000000004</v>
      </c>
      <c r="U2929">
        <v>-14.24</v>
      </c>
    </row>
    <row r="2930" spans="1:21">
      <c r="A2930">
        <v>14640</v>
      </c>
      <c r="B2930">
        <v>10</v>
      </c>
      <c r="C2930">
        <v>4</v>
      </c>
      <c r="D2930">
        <v>0</v>
      </c>
      <c r="F2930">
        <v>0</v>
      </c>
      <c r="G2930">
        <v>0</v>
      </c>
      <c r="H2930">
        <v>0</v>
      </c>
      <c r="I2930">
        <v>0</v>
      </c>
      <c r="J2930">
        <v>65.599997999999999</v>
      </c>
      <c r="K2930">
        <v>0</v>
      </c>
      <c r="L2930">
        <v>1704.0001219999999</v>
      </c>
      <c r="M2930">
        <v>99.085364999999996</v>
      </c>
      <c r="P2930">
        <v>20.239999999999998</v>
      </c>
      <c r="Q2930">
        <v>62.060001</v>
      </c>
      <c r="R2930">
        <v>0.297068</v>
      </c>
      <c r="S2930">
        <v>1682.5601810000001</v>
      </c>
      <c r="T2930">
        <v>-5.8784939999999999</v>
      </c>
      <c r="U2930">
        <v>-20.239999999999998</v>
      </c>
    </row>
    <row r="2931" spans="1:21">
      <c r="A2931">
        <v>14645</v>
      </c>
      <c r="B2931">
        <v>10</v>
      </c>
      <c r="C2931">
        <v>4</v>
      </c>
      <c r="D2931">
        <v>5</v>
      </c>
      <c r="F2931">
        <v>0</v>
      </c>
      <c r="G2931">
        <v>0</v>
      </c>
      <c r="H2931">
        <v>0</v>
      </c>
      <c r="I2931">
        <v>38.400002000000001</v>
      </c>
      <c r="J2931">
        <v>67.699996999999996</v>
      </c>
      <c r="K2931">
        <v>0.45</v>
      </c>
      <c r="L2931">
        <v>1742.4001459999999</v>
      </c>
      <c r="M2931">
        <v>96.011818000000005</v>
      </c>
      <c r="P2931">
        <v>38.960003</v>
      </c>
      <c r="Q2931">
        <v>63.030003000000001</v>
      </c>
      <c r="R2931">
        <v>0.51300000000000001</v>
      </c>
      <c r="S2931">
        <v>1721.5200199999999</v>
      </c>
      <c r="T2931">
        <v>-7.2871319999999997</v>
      </c>
      <c r="U2931">
        <v>-0.56000099999999997</v>
      </c>
    </row>
    <row r="2932" spans="1:21">
      <c r="A2932">
        <v>14650</v>
      </c>
      <c r="B2932">
        <v>10</v>
      </c>
      <c r="C2932">
        <v>4</v>
      </c>
      <c r="D2932">
        <v>10</v>
      </c>
      <c r="F2932">
        <v>0</v>
      </c>
      <c r="G2932">
        <v>0</v>
      </c>
      <c r="H2932">
        <v>0</v>
      </c>
      <c r="I2932">
        <v>91.199996999999996</v>
      </c>
      <c r="J2932">
        <v>65.199996999999996</v>
      </c>
      <c r="K2932">
        <v>1.1499999999999999</v>
      </c>
      <c r="L2932">
        <v>1833.6000979999999</v>
      </c>
      <c r="M2932">
        <v>99.693252999999999</v>
      </c>
      <c r="P2932">
        <v>46.559998</v>
      </c>
      <c r="Q2932">
        <v>62.949992999999999</v>
      </c>
      <c r="R2932">
        <v>0.61099999999999999</v>
      </c>
      <c r="S2932">
        <v>1768.0802000000001</v>
      </c>
      <c r="T2932">
        <v>-3.717438</v>
      </c>
      <c r="U2932">
        <v>44.639999000000003</v>
      </c>
    </row>
    <row r="2933" spans="1:21">
      <c r="A2933">
        <v>14655</v>
      </c>
      <c r="B2933">
        <v>10</v>
      </c>
      <c r="C2933">
        <v>4</v>
      </c>
      <c r="D2933">
        <v>15</v>
      </c>
      <c r="F2933">
        <v>0</v>
      </c>
      <c r="G2933">
        <v>0</v>
      </c>
      <c r="H2933">
        <v>0</v>
      </c>
      <c r="I2933">
        <v>96</v>
      </c>
      <c r="J2933">
        <v>64.800003000000004</v>
      </c>
      <c r="K2933">
        <v>1.17</v>
      </c>
      <c r="L2933">
        <v>1929.6000979999999</v>
      </c>
      <c r="M2933">
        <v>100.30864</v>
      </c>
      <c r="P2933">
        <v>58.879997000000003</v>
      </c>
      <c r="Q2933">
        <v>62.506664000000001</v>
      </c>
      <c r="R2933">
        <v>0.82533299999999998</v>
      </c>
      <c r="S2933">
        <v>1826.9600829999999</v>
      </c>
      <c r="T2933">
        <v>-3.9536820000000001</v>
      </c>
      <c r="U2933">
        <v>37.120002999999997</v>
      </c>
    </row>
    <row r="2934" spans="1:21">
      <c r="A2934">
        <v>14660</v>
      </c>
      <c r="B2934">
        <v>10</v>
      </c>
      <c r="C2934">
        <v>4</v>
      </c>
      <c r="D2934">
        <v>20</v>
      </c>
      <c r="F2934">
        <v>0</v>
      </c>
      <c r="G2934">
        <v>0</v>
      </c>
      <c r="H2934">
        <v>0</v>
      </c>
      <c r="I2934">
        <v>96</v>
      </c>
      <c r="J2934">
        <v>64.599997999999999</v>
      </c>
      <c r="K2934">
        <v>1.24</v>
      </c>
      <c r="L2934">
        <v>2025.6000979999999</v>
      </c>
      <c r="M2934">
        <v>100.61919399999999</v>
      </c>
      <c r="P2934">
        <v>72.239998</v>
      </c>
      <c r="Q2934">
        <v>62.676662</v>
      </c>
      <c r="R2934">
        <v>0.97933300000000001</v>
      </c>
      <c r="S2934">
        <v>1899.1999510000001</v>
      </c>
      <c r="T2934">
        <v>-3.2401279999999999</v>
      </c>
      <c r="U2934">
        <v>23.760002</v>
      </c>
    </row>
    <row r="2935" spans="1:21">
      <c r="A2935">
        <v>14665</v>
      </c>
      <c r="B2935">
        <v>10</v>
      </c>
      <c r="C2935">
        <v>4</v>
      </c>
      <c r="D2935">
        <v>25</v>
      </c>
      <c r="F2935">
        <v>0</v>
      </c>
      <c r="G2935">
        <v>0</v>
      </c>
      <c r="H2935">
        <v>0</v>
      </c>
      <c r="I2935">
        <v>110.400002</v>
      </c>
      <c r="J2935">
        <v>63.200001</v>
      </c>
      <c r="K2935">
        <v>1.41</v>
      </c>
      <c r="L2935">
        <v>2136</v>
      </c>
      <c r="M2935">
        <v>102.848099</v>
      </c>
      <c r="P2935">
        <v>80.319984000000005</v>
      </c>
      <c r="Q2935">
        <v>62.449992999999999</v>
      </c>
      <c r="R2935">
        <v>1.0976669999999999</v>
      </c>
      <c r="S2935">
        <v>1979.5198969999999</v>
      </c>
      <c r="T2935">
        <v>-1.374962</v>
      </c>
      <c r="U2935">
        <v>30.080017000000002</v>
      </c>
    </row>
    <row r="2936" spans="1:21">
      <c r="A2936">
        <v>14670</v>
      </c>
      <c r="B2936">
        <v>10</v>
      </c>
      <c r="C2936">
        <v>4</v>
      </c>
      <c r="D2936">
        <v>30</v>
      </c>
      <c r="F2936">
        <v>0</v>
      </c>
      <c r="G2936">
        <v>0</v>
      </c>
      <c r="H2936">
        <v>0</v>
      </c>
      <c r="I2936">
        <v>115.199997</v>
      </c>
      <c r="J2936">
        <v>63</v>
      </c>
      <c r="K2936">
        <v>1.34</v>
      </c>
      <c r="L2936">
        <v>2251.1999510000001</v>
      </c>
      <c r="M2936">
        <v>103.174606</v>
      </c>
      <c r="P2936">
        <v>96.319991999999999</v>
      </c>
      <c r="Q2936">
        <v>61.843333999999999</v>
      </c>
      <c r="R2936">
        <v>1.2706660000000001</v>
      </c>
      <c r="S2936">
        <v>2075.8400879999999</v>
      </c>
      <c r="T2936">
        <v>-2.0918960000000002</v>
      </c>
      <c r="U2936">
        <v>18.880005000000001</v>
      </c>
    </row>
    <row r="2937" spans="1:21">
      <c r="A2937">
        <v>14675</v>
      </c>
      <c r="B2937">
        <v>10</v>
      </c>
      <c r="C2937">
        <v>4</v>
      </c>
      <c r="D2937">
        <v>35</v>
      </c>
      <c r="F2937">
        <v>0</v>
      </c>
      <c r="G2937">
        <v>0</v>
      </c>
      <c r="H2937">
        <v>0</v>
      </c>
      <c r="I2937">
        <v>141.60000600000001</v>
      </c>
      <c r="J2937">
        <v>63.200001</v>
      </c>
      <c r="K2937">
        <v>1.87</v>
      </c>
      <c r="L2937">
        <v>2392.8000489999999</v>
      </c>
      <c r="M2937">
        <v>102.848099</v>
      </c>
      <c r="P2937">
        <v>117.68</v>
      </c>
      <c r="Q2937">
        <v>61.636662000000001</v>
      </c>
      <c r="R2937">
        <v>1.5589999999999999</v>
      </c>
      <c r="S2937">
        <v>2193.5200199999999</v>
      </c>
      <c r="T2937">
        <v>-2.785431</v>
      </c>
      <c r="U2937">
        <v>23.920006000000001</v>
      </c>
    </row>
    <row r="2938" spans="1:21">
      <c r="A2938">
        <v>14680</v>
      </c>
      <c r="B2938">
        <v>10</v>
      </c>
      <c r="C2938">
        <v>4</v>
      </c>
      <c r="D2938">
        <v>40</v>
      </c>
      <c r="F2938">
        <v>0</v>
      </c>
      <c r="G2938">
        <v>0</v>
      </c>
      <c r="H2938">
        <v>0</v>
      </c>
      <c r="I2938">
        <v>139.199997</v>
      </c>
      <c r="J2938">
        <v>62.299999</v>
      </c>
      <c r="K2938">
        <v>1.82</v>
      </c>
      <c r="L2938">
        <v>2532</v>
      </c>
      <c r="M2938">
        <v>104.33387</v>
      </c>
      <c r="P2938">
        <v>128.31999200000001</v>
      </c>
      <c r="Q2938">
        <v>61.896667000000001</v>
      </c>
      <c r="R2938">
        <v>1.7070000000000001</v>
      </c>
      <c r="S2938">
        <v>2321.8398440000001</v>
      </c>
      <c r="T2938">
        <v>-0.82111400000000001</v>
      </c>
      <c r="U2938">
        <v>10.880005000000001</v>
      </c>
    </row>
    <row r="2939" spans="1:21">
      <c r="A2939">
        <v>14685</v>
      </c>
      <c r="B2939">
        <v>10</v>
      </c>
      <c r="C2939">
        <v>4</v>
      </c>
      <c r="D2939">
        <v>45</v>
      </c>
      <c r="F2939">
        <v>0</v>
      </c>
      <c r="G2939">
        <v>0</v>
      </c>
      <c r="H2939">
        <v>0</v>
      </c>
      <c r="I2939">
        <v>110.400002</v>
      </c>
      <c r="J2939">
        <v>63.099997999999999</v>
      </c>
      <c r="K2939">
        <v>1.39</v>
      </c>
      <c r="L2939">
        <v>2642.3999020000001</v>
      </c>
      <c r="M2939">
        <v>103.011093</v>
      </c>
      <c r="P2939">
        <v>135.679993</v>
      </c>
      <c r="Q2939">
        <v>61.656672999999998</v>
      </c>
      <c r="R2939">
        <v>1.784667</v>
      </c>
      <c r="S2939">
        <v>2457.5197750000002</v>
      </c>
      <c r="T2939">
        <v>-2.5450900000000001</v>
      </c>
      <c r="U2939">
        <v>-25.279990999999999</v>
      </c>
    </row>
    <row r="2940" spans="1:21">
      <c r="A2940">
        <v>14690</v>
      </c>
      <c r="B2940">
        <v>10</v>
      </c>
      <c r="C2940">
        <v>4</v>
      </c>
      <c r="D2940">
        <v>50</v>
      </c>
      <c r="F2940">
        <v>0</v>
      </c>
      <c r="G2940">
        <v>0</v>
      </c>
      <c r="H2940">
        <v>0</v>
      </c>
      <c r="I2940">
        <v>211.199997</v>
      </c>
      <c r="J2940">
        <v>60.400002000000001</v>
      </c>
      <c r="K2940">
        <v>3</v>
      </c>
      <c r="L2940">
        <v>2853.5998540000001</v>
      </c>
      <c r="M2940">
        <v>107.615891</v>
      </c>
      <c r="P2940">
        <v>151.360016</v>
      </c>
      <c r="Q2940">
        <v>60.746662000000001</v>
      </c>
      <c r="R2940">
        <v>2.0230000000000001</v>
      </c>
      <c r="S2940">
        <v>2608.8796390000002</v>
      </c>
      <c r="T2940">
        <v>0.43039699999999997</v>
      </c>
      <c r="U2940">
        <v>59.839981000000002</v>
      </c>
    </row>
    <row r="2941" spans="1:21">
      <c r="A2941">
        <v>14695</v>
      </c>
      <c r="B2941">
        <v>10</v>
      </c>
      <c r="C2941">
        <v>4</v>
      </c>
      <c r="D2941">
        <v>55</v>
      </c>
      <c r="F2941">
        <v>0</v>
      </c>
      <c r="G2941">
        <v>0</v>
      </c>
      <c r="H2941">
        <v>0</v>
      </c>
      <c r="I2941">
        <v>184.800003</v>
      </c>
      <c r="J2941">
        <v>60.700001</v>
      </c>
      <c r="K2941">
        <v>2.17</v>
      </c>
      <c r="L2941">
        <v>3038.3999020000001</v>
      </c>
      <c r="M2941">
        <v>107.08401499999999</v>
      </c>
      <c r="P2941">
        <v>171.51997399999999</v>
      </c>
      <c r="Q2941">
        <v>61.216667000000001</v>
      </c>
      <c r="R2941">
        <v>2.2423329999999999</v>
      </c>
      <c r="S2941">
        <v>2780.3999020000001</v>
      </c>
      <c r="T2941">
        <v>0.70571099999999998</v>
      </c>
      <c r="U2941">
        <v>13.280029000000001</v>
      </c>
    </row>
    <row r="2942" spans="1:21">
      <c r="A2942">
        <v>14700</v>
      </c>
      <c r="B2942">
        <v>10</v>
      </c>
      <c r="C2942">
        <v>5</v>
      </c>
      <c r="D2942">
        <v>0</v>
      </c>
      <c r="F2942">
        <v>0</v>
      </c>
      <c r="G2942">
        <v>0</v>
      </c>
      <c r="H2942">
        <v>0</v>
      </c>
      <c r="I2942">
        <v>213.60000600000001</v>
      </c>
      <c r="J2942">
        <v>61.200001</v>
      </c>
      <c r="K2942">
        <v>2.61</v>
      </c>
      <c r="L2942">
        <v>3252</v>
      </c>
      <c r="M2942">
        <v>106.209152</v>
      </c>
      <c r="P2942">
        <v>173.11998</v>
      </c>
      <c r="Q2942">
        <v>60.616664999999998</v>
      </c>
      <c r="R2942">
        <v>2.2629999999999999</v>
      </c>
      <c r="S2942">
        <v>2953.5200199999999</v>
      </c>
      <c r="T2942">
        <v>-1.2023239999999999</v>
      </c>
      <c r="U2942">
        <v>40.480026000000002</v>
      </c>
    </row>
    <row r="2943" spans="1:21">
      <c r="A2943">
        <v>14705</v>
      </c>
      <c r="B2943">
        <v>10</v>
      </c>
      <c r="C2943">
        <v>5</v>
      </c>
      <c r="D2943">
        <v>5</v>
      </c>
      <c r="F2943">
        <v>0</v>
      </c>
      <c r="G2943">
        <v>0</v>
      </c>
      <c r="H2943">
        <v>0</v>
      </c>
      <c r="I2943">
        <v>172.800003</v>
      </c>
      <c r="J2943">
        <v>59.799999</v>
      </c>
      <c r="K2943">
        <v>2.29</v>
      </c>
      <c r="L2943">
        <v>3424.8000489999999</v>
      </c>
      <c r="M2943">
        <v>108.695656</v>
      </c>
      <c r="P2943">
        <v>183.040009</v>
      </c>
      <c r="Q2943">
        <v>60.133327000000001</v>
      </c>
      <c r="R2943">
        <v>2.4159999999999999</v>
      </c>
      <c r="S2943">
        <v>3136.5598140000002</v>
      </c>
      <c r="T2943">
        <v>0.40967599999999998</v>
      </c>
      <c r="U2943">
        <v>-10.240005</v>
      </c>
    </row>
    <row r="2944" spans="1:21">
      <c r="A2944">
        <v>14710</v>
      </c>
      <c r="B2944">
        <v>10</v>
      </c>
      <c r="C2944">
        <v>5</v>
      </c>
      <c r="D2944">
        <v>10</v>
      </c>
      <c r="F2944">
        <v>0</v>
      </c>
      <c r="G2944">
        <v>0</v>
      </c>
      <c r="H2944">
        <v>0</v>
      </c>
      <c r="I2944">
        <v>261.60000600000001</v>
      </c>
      <c r="J2944">
        <v>59.700001</v>
      </c>
      <c r="K2944">
        <v>3.32</v>
      </c>
      <c r="L2944">
        <v>3686.4001459999999</v>
      </c>
      <c r="M2944">
        <v>108.877724</v>
      </c>
      <c r="P2944">
        <v>212.96000699999999</v>
      </c>
      <c r="Q2944">
        <v>59.936664999999998</v>
      </c>
      <c r="R2944">
        <v>2.8319999999999999</v>
      </c>
      <c r="S2944">
        <v>3349.5202640000002</v>
      </c>
      <c r="T2944">
        <v>0.172318</v>
      </c>
      <c r="U2944">
        <v>48.639999000000003</v>
      </c>
    </row>
    <row r="2945" spans="1:21">
      <c r="A2945">
        <v>14715</v>
      </c>
      <c r="B2945">
        <v>10</v>
      </c>
      <c r="C2945">
        <v>5</v>
      </c>
      <c r="D2945">
        <v>15</v>
      </c>
      <c r="F2945">
        <v>0</v>
      </c>
      <c r="G2945">
        <v>0</v>
      </c>
      <c r="H2945">
        <v>0</v>
      </c>
      <c r="I2945">
        <v>288</v>
      </c>
      <c r="J2945">
        <v>59.099997999999999</v>
      </c>
      <c r="K2945">
        <v>3.81</v>
      </c>
      <c r="L2945">
        <v>3974.4001459999999</v>
      </c>
      <c r="M2945">
        <v>109.983086</v>
      </c>
      <c r="P2945">
        <v>240.08003199999999</v>
      </c>
      <c r="Q2945">
        <v>59.663330000000002</v>
      </c>
      <c r="R2945">
        <v>3.1789999999999998</v>
      </c>
      <c r="S2945">
        <v>3589.6000979999999</v>
      </c>
      <c r="T2945">
        <v>0.78468300000000002</v>
      </c>
      <c r="U2945">
        <v>47.919967999999997</v>
      </c>
    </row>
    <row r="2946" spans="1:21">
      <c r="A2946">
        <v>14720</v>
      </c>
      <c r="B2946">
        <v>10</v>
      </c>
      <c r="C2946">
        <v>5</v>
      </c>
      <c r="D2946">
        <v>20</v>
      </c>
      <c r="F2946">
        <v>0</v>
      </c>
      <c r="G2946">
        <v>0</v>
      </c>
      <c r="H2946">
        <v>0</v>
      </c>
      <c r="I2946">
        <v>285.60000600000001</v>
      </c>
      <c r="J2946">
        <v>59.700001</v>
      </c>
      <c r="K2946">
        <v>3.52</v>
      </c>
      <c r="L2946">
        <v>4260</v>
      </c>
      <c r="M2946">
        <v>108.877724</v>
      </c>
      <c r="P2946">
        <v>257.20001200000002</v>
      </c>
      <c r="Q2946">
        <v>59.636662000000001</v>
      </c>
      <c r="R2946">
        <v>3.3936660000000001</v>
      </c>
      <c r="S2946">
        <v>3846.8002929999998</v>
      </c>
      <c r="T2946">
        <v>-0.42218800000000001</v>
      </c>
      <c r="U2946">
        <v>28.399994</v>
      </c>
    </row>
    <row r="2947" spans="1:21">
      <c r="A2947">
        <v>14725</v>
      </c>
      <c r="B2947">
        <v>10</v>
      </c>
      <c r="C2947">
        <v>5</v>
      </c>
      <c r="D2947">
        <v>25</v>
      </c>
      <c r="F2947">
        <v>0</v>
      </c>
      <c r="G2947">
        <v>0</v>
      </c>
      <c r="H2947">
        <v>0</v>
      </c>
      <c r="I2947">
        <v>278.39999399999999</v>
      </c>
      <c r="J2947">
        <v>59.200001</v>
      </c>
      <c r="K2947">
        <v>3.62</v>
      </c>
      <c r="L2947">
        <v>4538.3999020000001</v>
      </c>
      <c r="M2947">
        <v>109.79729500000001</v>
      </c>
      <c r="P2947">
        <v>273.75997899999999</v>
      </c>
      <c r="Q2947">
        <v>59.510002</v>
      </c>
      <c r="R2947">
        <v>3.5746669999999998</v>
      </c>
      <c r="S2947">
        <v>4120.560547</v>
      </c>
      <c r="T2947">
        <v>0.24134800000000001</v>
      </c>
      <c r="U2947">
        <v>4.640015</v>
      </c>
    </row>
    <row r="2948" spans="1:21">
      <c r="A2948">
        <v>14730</v>
      </c>
      <c r="B2948">
        <v>10</v>
      </c>
      <c r="C2948">
        <v>5</v>
      </c>
      <c r="D2948">
        <v>30</v>
      </c>
      <c r="F2948">
        <v>0</v>
      </c>
      <c r="G2948">
        <v>0</v>
      </c>
      <c r="H2948">
        <v>0</v>
      </c>
      <c r="I2948">
        <v>357.60000600000001</v>
      </c>
      <c r="J2948">
        <v>58.900002000000001</v>
      </c>
      <c r="K2948">
        <v>4.76</v>
      </c>
      <c r="L2948">
        <v>4896</v>
      </c>
      <c r="M2948">
        <v>110.356537</v>
      </c>
      <c r="P2948">
        <v>292.79998799999998</v>
      </c>
      <c r="Q2948">
        <v>59.52</v>
      </c>
      <c r="R2948">
        <v>3.7946659999999999</v>
      </c>
      <c r="S2948">
        <v>4413.3603519999997</v>
      </c>
      <c r="T2948">
        <v>0.82131200000000004</v>
      </c>
      <c r="U2948">
        <v>64.800017999999994</v>
      </c>
    </row>
    <row r="2949" spans="1:21">
      <c r="A2949">
        <v>14735</v>
      </c>
      <c r="B2949">
        <v>10</v>
      </c>
      <c r="C2949">
        <v>5</v>
      </c>
      <c r="D2949">
        <v>35</v>
      </c>
      <c r="F2949">
        <v>0</v>
      </c>
      <c r="G2949">
        <v>0</v>
      </c>
      <c r="H2949">
        <v>0</v>
      </c>
      <c r="I2949">
        <v>357.60000600000001</v>
      </c>
      <c r="J2949">
        <v>58.900002000000001</v>
      </c>
      <c r="K2949">
        <v>4.47</v>
      </c>
      <c r="L2949">
        <v>5253.6000979999999</v>
      </c>
      <c r="M2949">
        <v>110.356537</v>
      </c>
      <c r="P2949">
        <v>325.84002700000002</v>
      </c>
      <c r="Q2949">
        <v>59.629997000000003</v>
      </c>
      <c r="R2949">
        <v>4.2096669999999996</v>
      </c>
      <c r="S2949">
        <v>4739.1997069999998</v>
      </c>
      <c r="T2949">
        <v>1.03054</v>
      </c>
      <c r="U2949">
        <v>31.759979000000001</v>
      </c>
    </row>
    <row r="2950" spans="1:21">
      <c r="A2950">
        <v>14740</v>
      </c>
      <c r="B2950">
        <v>10</v>
      </c>
      <c r="C2950">
        <v>5</v>
      </c>
      <c r="D2950">
        <v>40</v>
      </c>
      <c r="F2950">
        <v>0</v>
      </c>
      <c r="G2950">
        <v>0</v>
      </c>
      <c r="H2950">
        <v>0</v>
      </c>
      <c r="I2950">
        <v>362.39999399999999</v>
      </c>
      <c r="J2950">
        <v>59.5</v>
      </c>
      <c r="K2950">
        <v>4.53</v>
      </c>
      <c r="L2950">
        <v>5616</v>
      </c>
      <c r="M2950">
        <v>109.24369799999999</v>
      </c>
      <c r="P2950">
        <v>357.20001200000002</v>
      </c>
      <c r="Q2950">
        <v>59.399997999999997</v>
      </c>
      <c r="R2950">
        <v>4.6769999999999996</v>
      </c>
      <c r="S2950">
        <v>5096.4003910000001</v>
      </c>
      <c r="T2950">
        <v>-0.50944500000000004</v>
      </c>
      <c r="U2950">
        <v>5.1999820000000003</v>
      </c>
    </row>
    <row r="2951" spans="1:21">
      <c r="A2951">
        <v>14745</v>
      </c>
      <c r="B2951">
        <v>10</v>
      </c>
      <c r="C2951">
        <v>5</v>
      </c>
      <c r="D2951">
        <v>45</v>
      </c>
      <c r="F2951">
        <v>0</v>
      </c>
      <c r="G2951">
        <v>0</v>
      </c>
      <c r="H2951">
        <v>0</v>
      </c>
      <c r="I2951">
        <v>408</v>
      </c>
      <c r="J2951">
        <v>59.099997999999999</v>
      </c>
      <c r="K2951">
        <v>5.36</v>
      </c>
      <c r="L2951">
        <v>6024</v>
      </c>
      <c r="M2951">
        <v>109.983086</v>
      </c>
      <c r="P2951">
        <v>385.44000199999999</v>
      </c>
      <c r="Q2951">
        <v>59.066662000000001</v>
      </c>
      <c r="R2951">
        <v>5.103999</v>
      </c>
      <c r="S2951">
        <v>5481.8393550000001</v>
      </c>
      <c r="T2951">
        <v>-0.42304199999999997</v>
      </c>
      <c r="U2951">
        <v>22.559998</v>
      </c>
    </row>
    <row r="2952" spans="1:21">
      <c r="A2952">
        <v>14750</v>
      </c>
      <c r="B2952">
        <v>10</v>
      </c>
      <c r="C2952">
        <v>5</v>
      </c>
      <c r="D2952">
        <v>50</v>
      </c>
      <c r="F2952">
        <v>0</v>
      </c>
      <c r="G2952">
        <v>0</v>
      </c>
      <c r="H2952">
        <v>0</v>
      </c>
      <c r="I2952">
        <v>427.20001200000002</v>
      </c>
      <c r="J2952">
        <v>59.200001</v>
      </c>
      <c r="K2952">
        <v>5.37</v>
      </c>
      <c r="L2952">
        <v>6451.2001950000003</v>
      </c>
      <c r="M2952">
        <v>109.79729500000001</v>
      </c>
      <c r="P2952">
        <v>386.63992300000001</v>
      </c>
      <c r="Q2952">
        <v>58.656672999999998</v>
      </c>
      <c r="R2952">
        <v>5.1989999999999998</v>
      </c>
      <c r="S2952">
        <v>5868.4799800000001</v>
      </c>
      <c r="T2952">
        <v>-1.4319310000000001</v>
      </c>
      <c r="U2952">
        <v>40.560088999999998</v>
      </c>
    </row>
    <row r="2953" spans="1:21">
      <c r="A2953">
        <v>14755</v>
      </c>
      <c r="B2953">
        <v>10</v>
      </c>
      <c r="C2953">
        <v>5</v>
      </c>
      <c r="D2953">
        <v>55</v>
      </c>
      <c r="F2953">
        <v>0</v>
      </c>
      <c r="G2953">
        <v>0</v>
      </c>
      <c r="H2953">
        <v>0</v>
      </c>
      <c r="I2953">
        <v>439.20001200000002</v>
      </c>
      <c r="J2953">
        <v>59</v>
      </c>
      <c r="K2953">
        <v>5.73</v>
      </c>
      <c r="L2953">
        <v>6890.4003910000001</v>
      </c>
      <c r="M2953">
        <v>110.169495</v>
      </c>
      <c r="P2953">
        <v>419.44003300000003</v>
      </c>
      <c r="Q2953">
        <v>58.279991000000003</v>
      </c>
      <c r="R2953">
        <v>5.6766670000000001</v>
      </c>
      <c r="S2953">
        <v>6287.9194340000004</v>
      </c>
      <c r="T2953">
        <v>-1.8113939999999999</v>
      </c>
      <c r="U2953">
        <v>19.759979000000001</v>
      </c>
    </row>
    <row r="2954" spans="1:21">
      <c r="A2954">
        <v>14760</v>
      </c>
      <c r="B2954">
        <v>10</v>
      </c>
      <c r="C2954">
        <v>6</v>
      </c>
      <c r="D2954">
        <v>0</v>
      </c>
      <c r="F2954">
        <v>0</v>
      </c>
      <c r="G2954">
        <v>0</v>
      </c>
      <c r="H2954">
        <v>0</v>
      </c>
      <c r="I2954">
        <v>360</v>
      </c>
      <c r="J2954">
        <v>58.299999</v>
      </c>
      <c r="K2954">
        <v>4.91</v>
      </c>
      <c r="L2954">
        <v>7250.4003910000001</v>
      </c>
      <c r="M2954">
        <v>111.492279</v>
      </c>
      <c r="P2954">
        <v>430.72000100000002</v>
      </c>
      <c r="Q2954">
        <v>57.873328999999998</v>
      </c>
      <c r="R2954">
        <v>5.915</v>
      </c>
      <c r="S2954">
        <v>6718.640625</v>
      </c>
      <c r="T2954">
        <v>-1.3999250000000001</v>
      </c>
      <c r="U2954">
        <v>-70.720000999999996</v>
      </c>
    </row>
    <row r="2955" spans="1:21">
      <c r="A2955">
        <v>14765</v>
      </c>
      <c r="B2955">
        <v>10</v>
      </c>
      <c r="C2955">
        <v>6</v>
      </c>
      <c r="D2955">
        <v>5</v>
      </c>
      <c r="F2955">
        <v>0</v>
      </c>
      <c r="G2955">
        <v>0</v>
      </c>
      <c r="H2955">
        <v>0</v>
      </c>
      <c r="I2955">
        <v>362.39999399999999</v>
      </c>
      <c r="J2955">
        <v>58.099997999999999</v>
      </c>
      <c r="K2955">
        <v>4.71</v>
      </c>
      <c r="L2955">
        <v>7612.8002930000002</v>
      </c>
      <c r="M2955">
        <v>111.876076</v>
      </c>
      <c r="P2955">
        <v>451.68005399999998</v>
      </c>
      <c r="Q2955">
        <v>57.263328999999999</v>
      </c>
      <c r="R2955">
        <v>6.2763330000000002</v>
      </c>
      <c r="S2955">
        <v>7170.3193359999996</v>
      </c>
      <c r="T2955">
        <v>-2.3253330000000001</v>
      </c>
      <c r="U2955">
        <v>-89.280060000000006</v>
      </c>
    </row>
    <row r="2956" spans="1:21">
      <c r="A2956">
        <v>14770</v>
      </c>
      <c r="B2956">
        <v>10</v>
      </c>
      <c r="C2956">
        <v>6</v>
      </c>
      <c r="D2956">
        <v>10</v>
      </c>
      <c r="F2956">
        <v>0</v>
      </c>
      <c r="G2956">
        <v>0</v>
      </c>
      <c r="H2956">
        <v>0</v>
      </c>
      <c r="I2956">
        <v>434.39999399999999</v>
      </c>
      <c r="J2956">
        <v>58.200001</v>
      </c>
      <c r="K2956">
        <v>5.61</v>
      </c>
      <c r="L2956">
        <v>8047.2001950000003</v>
      </c>
      <c r="M2956">
        <v>111.683846</v>
      </c>
      <c r="P2956">
        <v>466.56002799999999</v>
      </c>
      <c r="Q2956">
        <v>56.539997</v>
      </c>
      <c r="R2956">
        <v>6.5226670000000002</v>
      </c>
      <c r="S2956">
        <v>7636.8803710000002</v>
      </c>
      <c r="T2956">
        <v>-3.967514</v>
      </c>
      <c r="U2956">
        <v>-32.160034000000003</v>
      </c>
    </row>
    <row r="2957" spans="1:21">
      <c r="A2957">
        <v>14775</v>
      </c>
      <c r="B2957">
        <v>10</v>
      </c>
      <c r="C2957">
        <v>6</v>
      </c>
      <c r="D2957">
        <v>15</v>
      </c>
      <c r="F2957">
        <v>0</v>
      </c>
      <c r="G2957">
        <v>0</v>
      </c>
      <c r="H2957">
        <v>0</v>
      </c>
      <c r="I2957">
        <v>434.39999399999999</v>
      </c>
      <c r="J2957">
        <v>57.599997999999999</v>
      </c>
      <c r="K2957">
        <v>5.75</v>
      </c>
      <c r="L2957">
        <v>8481.6005860000005</v>
      </c>
      <c r="M2957">
        <v>112.847229</v>
      </c>
      <c r="P2957">
        <v>494.16006499999997</v>
      </c>
      <c r="Q2957">
        <v>55.816657999999997</v>
      </c>
      <c r="R2957">
        <v>6.9660000000000002</v>
      </c>
      <c r="S2957">
        <v>8131.0410160000001</v>
      </c>
      <c r="T2957">
        <v>-4.2863389999999999</v>
      </c>
      <c r="U2957">
        <v>-59.760071000000003</v>
      </c>
    </row>
    <row r="2958" spans="1:21">
      <c r="A2958">
        <v>14780</v>
      </c>
      <c r="B2958">
        <v>10</v>
      </c>
      <c r="C2958">
        <v>6</v>
      </c>
      <c r="D2958">
        <v>20</v>
      </c>
      <c r="F2958">
        <v>0</v>
      </c>
      <c r="G2958">
        <v>0</v>
      </c>
      <c r="H2958">
        <v>0</v>
      </c>
      <c r="I2958">
        <v>460.79998799999998</v>
      </c>
      <c r="J2958">
        <v>56.299999</v>
      </c>
      <c r="K2958">
        <v>6.33</v>
      </c>
      <c r="L2958">
        <v>8942.4003909999992</v>
      </c>
      <c r="M2958">
        <v>115.452934</v>
      </c>
      <c r="P2958">
        <v>504.79992700000003</v>
      </c>
      <c r="Q2958">
        <v>54.546672999999998</v>
      </c>
      <c r="R2958">
        <v>7.4473330000000004</v>
      </c>
      <c r="S2958">
        <v>8635.8398440000001</v>
      </c>
      <c r="T2958">
        <v>-4.4821549999999997</v>
      </c>
      <c r="U2958">
        <v>-43.999938999999998</v>
      </c>
    </row>
    <row r="2959" spans="1:21">
      <c r="A2959">
        <v>14785</v>
      </c>
      <c r="B2959">
        <v>10</v>
      </c>
      <c r="C2959">
        <v>6</v>
      </c>
      <c r="D2959">
        <v>25</v>
      </c>
      <c r="F2959">
        <v>0</v>
      </c>
      <c r="G2959">
        <v>0</v>
      </c>
      <c r="H2959">
        <v>0</v>
      </c>
      <c r="I2959">
        <v>446.39999399999999</v>
      </c>
      <c r="J2959">
        <v>50</v>
      </c>
      <c r="K2959">
        <v>9.6300000000000008</v>
      </c>
      <c r="L2959">
        <v>9388.8007809999999</v>
      </c>
      <c r="M2959">
        <v>130</v>
      </c>
      <c r="P2959">
        <v>542.55999799999995</v>
      </c>
      <c r="Q2959">
        <v>52.370007000000001</v>
      </c>
      <c r="R2959">
        <v>8.4563319999999997</v>
      </c>
      <c r="S2959">
        <v>9178.4023440000001</v>
      </c>
      <c r="T2959">
        <v>5.1692580000000001</v>
      </c>
      <c r="U2959">
        <v>-96.160004000000001</v>
      </c>
    </row>
    <row r="2960" spans="1:21">
      <c r="A2960">
        <v>14790</v>
      </c>
      <c r="B2960">
        <v>10</v>
      </c>
      <c r="C2960">
        <v>6</v>
      </c>
      <c r="D2960">
        <v>30</v>
      </c>
      <c r="F2960">
        <v>0</v>
      </c>
      <c r="G2960">
        <v>0</v>
      </c>
      <c r="H2960">
        <v>0</v>
      </c>
      <c r="I2960">
        <v>441.60000600000001</v>
      </c>
      <c r="J2960">
        <v>43.700001</v>
      </c>
      <c r="K2960">
        <v>13.76</v>
      </c>
      <c r="L2960">
        <v>9830.4003909999992</v>
      </c>
      <c r="M2960">
        <v>148.741409</v>
      </c>
      <c r="P2960">
        <v>548.48004200000003</v>
      </c>
      <c r="Q2960">
        <v>50.630004999999997</v>
      </c>
      <c r="R2960">
        <v>9.0383340000000008</v>
      </c>
      <c r="S2960">
        <v>9726.8808590000008</v>
      </c>
      <c r="T2960">
        <v>19.066863999999999</v>
      </c>
      <c r="U2960">
        <v>-106.88003500000001</v>
      </c>
    </row>
    <row r="2961" spans="1:21">
      <c r="A2961">
        <v>14795</v>
      </c>
      <c r="B2961">
        <v>10</v>
      </c>
      <c r="C2961">
        <v>6</v>
      </c>
      <c r="D2961">
        <v>35</v>
      </c>
      <c r="F2961">
        <v>0</v>
      </c>
      <c r="G2961">
        <v>0</v>
      </c>
      <c r="H2961">
        <v>0</v>
      </c>
      <c r="I2961">
        <v>384</v>
      </c>
      <c r="J2961">
        <v>36.700001</v>
      </c>
      <c r="K2961">
        <v>21.82</v>
      </c>
      <c r="L2961">
        <v>10214.400390000001</v>
      </c>
      <c r="M2961">
        <v>177.11170999999999</v>
      </c>
      <c r="P2961">
        <v>545.76000999999997</v>
      </c>
      <c r="Q2961">
        <v>48.646664000000001</v>
      </c>
      <c r="R2961">
        <v>9.6866660000000007</v>
      </c>
      <c r="S2961">
        <v>10272.639649999999</v>
      </c>
      <c r="T2961">
        <v>41.702423000000003</v>
      </c>
      <c r="U2961">
        <v>-161.76000999999999</v>
      </c>
    </row>
    <row r="2962" spans="1:21">
      <c r="A2962">
        <v>14800</v>
      </c>
      <c r="B2962">
        <v>10</v>
      </c>
      <c r="C2962">
        <v>6</v>
      </c>
      <c r="D2962">
        <v>40</v>
      </c>
      <c r="F2962">
        <v>0</v>
      </c>
      <c r="G2962">
        <v>0</v>
      </c>
      <c r="H2962">
        <v>0</v>
      </c>
      <c r="I2962">
        <v>609.59997599999997</v>
      </c>
      <c r="J2962">
        <v>35.099997999999999</v>
      </c>
      <c r="K2962">
        <v>13.52</v>
      </c>
      <c r="L2962">
        <v>10824</v>
      </c>
      <c r="M2962">
        <v>185.18519599999999</v>
      </c>
      <c r="P2962">
        <v>574.15997300000004</v>
      </c>
      <c r="Q2962">
        <v>47.183334000000002</v>
      </c>
      <c r="R2962">
        <v>10.263667</v>
      </c>
      <c r="S2962">
        <v>10846.79981</v>
      </c>
      <c r="T2962">
        <v>44.822127999999999</v>
      </c>
      <c r="U2962">
        <v>35.440002</v>
      </c>
    </row>
    <row r="2963" spans="1:21">
      <c r="A2963">
        <v>14805</v>
      </c>
      <c r="B2963">
        <v>10</v>
      </c>
      <c r="C2963">
        <v>6</v>
      </c>
      <c r="D2963">
        <v>45</v>
      </c>
      <c r="F2963">
        <v>0</v>
      </c>
      <c r="G2963">
        <v>0</v>
      </c>
      <c r="H2963">
        <v>0</v>
      </c>
      <c r="I2963">
        <v>544.79998799999998</v>
      </c>
      <c r="J2963">
        <v>35.799999</v>
      </c>
      <c r="K2963">
        <v>11.09</v>
      </c>
      <c r="L2963">
        <v>11368.79981</v>
      </c>
      <c r="M2963">
        <v>181.564255</v>
      </c>
      <c r="P2963">
        <v>580</v>
      </c>
      <c r="Q2963">
        <v>46.129992999999999</v>
      </c>
      <c r="R2963">
        <v>9.9073309999999992</v>
      </c>
      <c r="S2963">
        <v>11426.79981</v>
      </c>
      <c r="T2963">
        <v>38.357925000000002</v>
      </c>
      <c r="U2963">
        <v>-35.200012000000001</v>
      </c>
    </row>
    <row r="2964" spans="1:21">
      <c r="A2964">
        <v>14810</v>
      </c>
      <c r="B2964">
        <v>10</v>
      </c>
      <c r="C2964">
        <v>6</v>
      </c>
      <c r="D2964">
        <v>50</v>
      </c>
      <c r="F2964">
        <v>0</v>
      </c>
      <c r="G2964">
        <v>0</v>
      </c>
      <c r="H2964">
        <v>0</v>
      </c>
      <c r="I2964">
        <v>604.79998799999998</v>
      </c>
      <c r="J2964">
        <v>34.200001</v>
      </c>
      <c r="K2964">
        <v>14.25</v>
      </c>
      <c r="L2964">
        <v>11973.599609999999</v>
      </c>
      <c r="M2964">
        <v>190.05847199999999</v>
      </c>
      <c r="P2964">
        <v>567.92004399999996</v>
      </c>
      <c r="Q2964">
        <v>45.363337999999999</v>
      </c>
      <c r="R2964">
        <v>9.7739999999999991</v>
      </c>
      <c r="S2964">
        <v>11994.719730000001</v>
      </c>
      <c r="T2964">
        <v>44.667526000000002</v>
      </c>
      <c r="U2964">
        <v>36.879944000000002</v>
      </c>
    </row>
    <row r="2965" spans="1:21">
      <c r="A2965">
        <v>14815</v>
      </c>
      <c r="B2965">
        <v>10</v>
      </c>
      <c r="C2965">
        <v>6</v>
      </c>
      <c r="D2965">
        <v>55</v>
      </c>
      <c r="F2965">
        <v>0</v>
      </c>
      <c r="G2965">
        <v>0</v>
      </c>
      <c r="H2965">
        <v>0</v>
      </c>
      <c r="I2965">
        <v>564</v>
      </c>
      <c r="J2965">
        <v>34.799999</v>
      </c>
      <c r="K2965">
        <v>11.84</v>
      </c>
      <c r="L2965">
        <v>12537.599609999999</v>
      </c>
      <c r="M2965">
        <v>186.78161600000001</v>
      </c>
      <c r="P2965">
        <v>561.839966</v>
      </c>
      <c r="Q2965">
        <v>45.236671000000001</v>
      </c>
      <c r="R2965">
        <v>9.4949999999999992</v>
      </c>
      <c r="S2965">
        <v>12556.56055</v>
      </c>
      <c r="T2965">
        <v>41.116028</v>
      </c>
      <c r="U2965">
        <v>2.160034</v>
      </c>
    </row>
    <row r="2966" spans="1:21">
      <c r="A2966">
        <v>14820</v>
      </c>
      <c r="B2966">
        <v>10</v>
      </c>
      <c r="C2966">
        <v>7</v>
      </c>
      <c r="D2966">
        <v>0</v>
      </c>
      <c r="F2966">
        <v>0</v>
      </c>
      <c r="G2966">
        <v>0</v>
      </c>
      <c r="H2966">
        <v>0</v>
      </c>
      <c r="I2966">
        <v>532.79998799999998</v>
      </c>
      <c r="J2966">
        <v>34</v>
      </c>
      <c r="K2966">
        <v>12.49</v>
      </c>
      <c r="L2966">
        <v>13070.39941</v>
      </c>
      <c r="M2966">
        <v>191.176468</v>
      </c>
      <c r="P2966">
        <v>542.31994599999996</v>
      </c>
      <c r="Q2966">
        <v>45.259998000000003</v>
      </c>
      <c r="R2966">
        <v>9.1556660000000001</v>
      </c>
      <c r="S2966">
        <v>13098.878909999999</v>
      </c>
      <c r="T2966">
        <v>45.088669000000003</v>
      </c>
      <c r="U2966">
        <v>-9.5199580000000008</v>
      </c>
    </row>
    <row r="2967" spans="1:21">
      <c r="A2967">
        <v>14825</v>
      </c>
      <c r="B2967">
        <v>10</v>
      </c>
      <c r="C2967">
        <v>7</v>
      </c>
      <c r="D2967">
        <v>5</v>
      </c>
      <c r="F2967">
        <v>0</v>
      </c>
      <c r="G2967">
        <v>0</v>
      </c>
      <c r="H2967">
        <v>0</v>
      </c>
      <c r="I2967">
        <v>559.20001200000002</v>
      </c>
      <c r="J2967">
        <v>34.599997999999999</v>
      </c>
      <c r="K2967">
        <v>11.65</v>
      </c>
      <c r="L2967">
        <v>13629.599609999999</v>
      </c>
      <c r="M2967">
        <v>187.86128199999999</v>
      </c>
      <c r="P2967">
        <v>524.79998799999998</v>
      </c>
      <c r="Q2967">
        <v>45.256664000000001</v>
      </c>
      <c r="R2967">
        <v>8.7479999999999993</v>
      </c>
      <c r="S2967">
        <v>13623.67871</v>
      </c>
      <c r="T2967">
        <v>41.546692</v>
      </c>
      <c r="U2967">
        <v>34.400024000000002</v>
      </c>
    </row>
    <row r="2968" spans="1:21">
      <c r="A2968">
        <v>14830</v>
      </c>
      <c r="B2968">
        <v>10</v>
      </c>
      <c r="C2968">
        <v>7</v>
      </c>
      <c r="D2968">
        <v>10</v>
      </c>
      <c r="F2968">
        <v>0</v>
      </c>
      <c r="G2968">
        <v>0</v>
      </c>
      <c r="H2968">
        <v>0</v>
      </c>
      <c r="I2968">
        <v>549.59997599999997</v>
      </c>
      <c r="J2968">
        <v>35.099997999999999</v>
      </c>
      <c r="K2968">
        <v>11.61</v>
      </c>
      <c r="L2968">
        <v>14179.19922</v>
      </c>
      <c r="M2968">
        <v>185.18519599999999</v>
      </c>
      <c r="P2968">
        <v>540</v>
      </c>
      <c r="Q2968">
        <v>44.856662999999998</v>
      </c>
      <c r="R2968">
        <v>9.2046670000000006</v>
      </c>
      <c r="S2968">
        <v>14163.68066</v>
      </c>
      <c r="T2968">
        <v>37.598784999999999</v>
      </c>
      <c r="U2968">
        <v>9.5999759999999998</v>
      </c>
    </row>
    <row r="2969" spans="1:21">
      <c r="A2969">
        <v>14835</v>
      </c>
      <c r="B2969">
        <v>10</v>
      </c>
      <c r="C2969">
        <v>7</v>
      </c>
      <c r="D2969">
        <v>15</v>
      </c>
      <c r="F2969">
        <v>0</v>
      </c>
      <c r="G2969">
        <v>0</v>
      </c>
      <c r="H2969">
        <v>0</v>
      </c>
      <c r="I2969">
        <v>540</v>
      </c>
      <c r="J2969">
        <v>36.599997999999999</v>
      </c>
      <c r="K2969">
        <v>10.24</v>
      </c>
      <c r="L2969">
        <v>14719.19922</v>
      </c>
      <c r="M2969">
        <v>177.595642</v>
      </c>
      <c r="P2969">
        <v>570.32000700000003</v>
      </c>
      <c r="Q2969">
        <v>44.120002999999997</v>
      </c>
      <c r="R2969">
        <v>9.9039999999999999</v>
      </c>
      <c r="S2969">
        <v>14734</v>
      </c>
      <c r="T2969">
        <v>27.656829999999999</v>
      </c>
      <c r="U2969">
        <v>-30.320007</v>
      </c>
    </row>
    <row r="2970" spans="1:21">
      <c r="A2970">
        <v>14840</v>
      </c>
      <c r="B2970">
        <v>10</v>
      </c>
      <c r="C2970">
        <v>7</v>
      </c>
      <c r="D2970">
        <v>20</v>
      </c>
      <c r="F2970">
        <v>0</v>
      </c>
      <c r="G2970">
        <v>0</v>
      </c>
      <c r="H2970">
        <v>0</v>
      </c>
      <c r="I2970">
        <v>300</v>
      </c>
      <c r="J2970">
        <v>36</v>
      </c>
      <c r="K2970">
        <v>6.7</v>
      </c>
      <c r="L2970">
        <v>15019.19922</v>
      </c>
      <c r="M2970">
        <v>180.55555699999999</v>
      </c>
      <c r="P2970">
        <v>551.36004600000001</v>
      </c>
      <c r="Q2970">
        <v>42.989998</v>
      </c>
      <c r="R2970">
        <v>10.148667</v>
      </c>
      <c r="S2970">
        <v>15285.360350000001</v>
      </c>
      <c r="T2970">
        <v>26.356490999999998</v>
      </c>
      <c r="U2970">
        <v>-251.36004600000001</v>
      </c>
    </row>
    <row r="2971" spans="1:21">
      <c r="A2971">
        <v>14845</v>
      </c>
      <c r="B2971">
        <v>10</v>
      </c>
      <c r="C2971">
        <v>7</v>
      </c>
      <c r="D2971">
        <v>25</v>
      </c>
      <c r="F2971">
        <v>0</v>
      </c>
      <c r="G2971">
        <v>0</v>
      </c>
      <c r="H2971">
        <v>0</v>
      </c>
      <c r="I2971">
        <v>590.40002400000003</v>
      </c>
      <c r="J2971">
        <v>35.799999</v>
      </c>
      <c r="K2971">
        <v>12.639999</v>
      </c>
      <c r="L2971">
        <v>15609.599609999999</v>
      </c>
      <c r="M2971">
        <v>181.564255</v>
      </c>
      <c r="P2971">
        <v>575.67993200000001</v>
      </c>
      <c r="Q2971">
        <v>41.946666999999998</v>
      </c>
      <c r="R2971">
        <v>10.785667999999999</v>
      </c>
      <c r="S2971">
        <v>15861.041020000001</v>
      </c>
      <c r="T2971">
        <v>23.140930000000001</v>
      </c>
      <c r="U2971">
        <v>14.720093</v>
      </c>
    </row>
    <row r="2972" spans="1:21">
      <c r="A2972">
        <v>14850</v>
      </c>
      <c r="B2972">
        <v>10</v>
      </c>
      <c r="C2972">
        <v>7</v>
      </c>
      <c r="D2972">
        <v>30</v>
      </c>
      <c r="F2972">
        <v>0</v>
      </c>
      <c r="G2972">
        <v>0</v>
      </c>
      <c r="H2972">
        <v>0</v>
      </c>
      <c r="I2972">
        <v>576</v>
      </c>
      <c r="J2972">
        <v>38.099997999999999</v>
      </c>
      <c r="K2972">
        <v>10.25</v>
      </c>
      <c r="L2972">
        <v>16185.599609999999</v>
      </c>
      <c r="M2972">
        <v>170.60368299999999</v>
      </c>
      <c r="P2972">
        <v>564.47985800000004</v>
      </c>
      <c r="Q2972">
        <v>40.999996000000003</v>
      </c>
      <c r="R2972">
        <v>10.745331999999999</v>
      </c>
      <c r="S2972">
        <v>16425.519530000001</v>
      </c>
      <c r="T2972">
        <v>8.7426150000000007</v>
      </c>
      <c r="U2972">
        <v>11.520142</v>
      </c>
    </row>
    <row r="2973" spans="1:21">
      <c r="A2973">
        <v>14855</v>
      </c>
      <c r="B2973">
        <v>10</v>
      </c>
      <c r="C2973">
        <v>7</v>
      </c>
      <c r="D2973">
        <v>35</v>
      </c>
      <c r="F2973">
        <v>0</v>
      </c>
      <c r="G2973">
        <v>0</v>
      </c>
      <c r="H2973">
        <v>0</v>
      </c>
      <c r="I2973">
        <v>568.79998799999998</v>
      </c>
      <c r="J2973">
        <v>38.5</v>
      </c>
      <c r="K2973">
        <v>10.849999</v>
      </c>
      <c r="L2973">
        <v>16754.400389999999</v>
      </c>
      <c r="M2973">
        <v>168.83116100000001</v>
      </c>
      <c r="P2973">
        <v>554.88000499999998</v>
      </c>
      <c r="Q2973">
        <v>40.296669000000001</v>
      </c>
      <c r="R2973">
        <v>10.582000000000001</v>
      </c>
      <c r="S2973">
        <v>16980.400389999999</v>
      </c>
      <c r="T2973">
        <v>4.1450500000000003</v>
      </c>
      <c r="U2973">
        <v>13.919983</v>
      </c>
    </row>
    <row r="2974" spans="1:21">
      <c r="A2974">
        <v>14860</v>
      </c>
      <c r="B2974">
        <v>10</v>
      </c>
      <c r="C2974">
        <v>7</v>
      </c>
      <c r="D2974">
        <v>40</v>
      </c>
      <c r="F2974">
        <v>0</v>
      </c>
      <c r="G2974">
        <v>0</v>
      </c>
      <c r="H2974">
        <v>0</v>
      </c>
      <c r="I2974">
        <v>564</v>
      </c>
      <c r="J2974">
        <v>37.700001</v>
      </c>
      <c r="K2974">
        <v>11.72</v>
      </c>
      <c r="L2974">
        <v>17318.400389999999</v>
      </c>
      <c r="M2974">
        <v>172.41378800000001</v>
      </c>
      <c r="P2974">
        <v>555.36004600000001</v>
      </c>
      <c r="Q2974">
        <v>39.633338999999999</v>
      </c>
      <c r="R2974">
        <v>10.641667</v>
      </c>
      <c r="S2974">
        <v>17535.761719999999</v>
      </c>
      <c r="T2974">
        <v>5.2512049999999997</v>
      </c>
      <c r="U2974">
        <v>8.6399539999999995</v>
      </c>
    </row>
    <row r="2975" spans="1:21">
      <c r="A2975">
        <v>14865</v>
      </c>
      <c r="B2975">
        <v>10</v>
      </c>
      <c r="C2975">
        <v>7</v>
      </c>
      <c r="D2975">
        <v>45</v>
      </c>
      <c r="F2975">
        <v>0</v>
      </c>
      <c r="G2975">
        <v>0</v>
      </c>
      <c r="H2975">
        <v>0</v>
      </c>
      <c r="I2975">
        <v>535.20001200000002</v>
      </c>
      <c r="J2975">
        <v>36.400002000000001</v>
      </c>
      <c r="K2975">
        <v>11.81</v>
      </c>
      <c r="L2975">
        <v>17853.599610000001</v>
      </c>
      <c r="M2975">
        <v>178.571426</v>
      </c>
      <c r="P2975">
        <v>555.27996800000005</v>
      </c>
      <c r="Q2975">
        <v>38.726669000000001</v>
      </c>
      <c r="R2975">
        <v>11.219666</v>
      </c>
      <c r="S2975">
        <v>18091.041020000001</v>
      </c>
      <c r="T2975">
        <v>6.7528990000000002</v>
      </c>
      <c r="U2975">
        <v>-20.079955999999999</v>
      </c>
    </row>
    <row r="2976" spans="1:21">
      <c r="A2976">
        <v>14870</v>
      </c>
      <c r="B2976">
        <v>10</v>
      </c>
      <c r="C2976">
        <v>7</v>
      </c>
      <c r="D2976">
        <v>50</v>
      </c>
      <c r="F2976">
        <v>0</v>
      </c>
      <c r="G2976">
        <v>0</v>
      </c>
      <c r="H2976">
        <v>0</v>
      </c>
      <c r="I2976">
        <v>564</v>
      </c>
      <c r="J2976">
        <v>35.5</v>
      </c>
      <c r="K2976">
        <v>12.75</v>
      </c>
      <c r="L2976">
        <v>18417.599610000001</v>
      </c>
      <c r="M2976">
        <v>183.09858700000001</v>
      </c>
      <c r="P2976">
        <v>548.96002199999998</v>
      </c>
      <c r="Q2976">
        <v>38.169998</v>
      </c>
      <c r="R2976">
        <v>11.078334</v>
      </c>
      <c r="S2976">
        <v>18640</v>
      </c>
      <c r="T2976">
        <v>7.8408810000000004</v>
      </c>
      <c r="U2976">
        <v>15.039978</v>
      </c>
    </row>
    <row r="2977" spans="1:21">
      <c r="A2977">
        <v>14875</v>
      </c>
      <c r="B2977">
        <v>10</v>
      </c>
      <c r="C2977">
        <v>7</v>
      </c>
      <c r="D2977">
        <v>55</v>
      </c>
      <c r="F2977">
        <v>0</v>
      </c>
      <c r="G2977">
        <v>0</v>
      </c>
      <c r="H2977">
        <v>0</v>
      </c>
      <c r="I2977">
        <v>518.40002400000003</v>
      </c>
      <c r="J2977">
        <v>34.400002000000001</v>
      </c>
      <c r="K2977">
        <v>12.15</v>
      </c>
      <c r="L2977">
        <v>18936</v>
      </c>
      <c r="M2977">
        <v>188.95347599999999</v>
      </c>
      <c r="P2977">
        <v>536.88000499999998</v>
      </c>
      <c r="Q2977">
        <v>37.866672999999999</v>
      </c>
      <c r="R2977">
        <v>11.116667</v>
      </c>
      <c r="S2977">
        <v>19176.878909999999</v>
      </c>
      <c r="T2977">
        <v>10.421844</v>
      </c>
      <c r="U2977">
        <v>-18.479980000000001</v>
      </c>
    </row>
    <row r="2978" spans="1:21">
      <c r="A2978">
        <v>14880</v>
      </c>
      <c r="B2978">
        <v>10</v>
      </c>
      <c r="C2978">
        <v>8</v>
      </c>
      <c r="D2978">
        <v>0</v>
      </c>
      <c r="F2978">
        <v>0</v>
      </c>
      <c r="G2978">
        <v>0</v>
      </c>
      <c r="H2978">
        <v>0</v>
      </c>
      <c r="I2978">
        <v>532.79998799999998</v>
      </c>
      <c r="J2978">
        <v>34.099997999999999</v>
      </c>
      <c r="K2978">
        <v>12.349999</v>
      </c>
      <c r="L2978">
        <v>19468.800780000001</v>
      </c>
      <c r="M2978">
        <v>190.61584500000001</v>
      </c>
      <c r="P2978">
        <v>554.23999000000003</v>
      </c>
      <c r="Q2978">
        <v>37.303333000000002</v>
      </c>
      <c r="R2978">
        <v>11.64</v>
      </c>
      <c r="S2978">
        <v>19731.121090000001</v>
      </c>
      <c r="T2978">
        <v>7.9157260000000003</v>
      </c>
      <c r="U2978">
        <v>-21.440002</v>
      </c>
    </row>
    <row r="2979" spans="1:21">
      <c r="A2979">
        <v>14885</v>
      </c>
      <c r="B2979">
        <v>10</v>
      </c>
      <c r="C2979">
        <v>8</v>
      </c>
      <c r="D2979">
        <v>5</v>
      </c>
      <c r="F2979">
        <v>0</v>
      </c>
      <c r="G2979">
        <v>0</v>
      </c>
      <c r="H2979">
        <v>0</v>
      </c>
      <c r="I2979">
        <v>542.40002400000003</v>
      </c>
      <c r="J2979">
        <v>32.099997999999999</v>
      </c>
      <c r="K2979">
        <v>14.5</v>
      </c>
      <c r="L2979">
        <v>20011.20117</v>
      </c>
      <c r="M2979">
        <v>202.49221800000001</v>
      </c>
      <c r="P2979">
        <v>539.51995799999997</v>
      </c>
      <c r="Q2979">
        <v>37.166663999999997</v>
      </c>
      <c r="R2979">
        <v>11.046665000000001</v>
      </c>
      <c r="S2979">
        <v>20270.63867</v>
      </c>
      <c r="T2979">
        <v>19.017455999999999</v>
      </c>
      <c r="U2979">
        <v>2.8800659999999998</v>
      </c>
    </row>
    <row r="2980" spans="1:21">
      <c r="A2980">
        <v>14890</v>
      </c>
      <c r="B2980">
        <v>10</v>
      </c>
      <c r="C2980">
        <v>8</v>
      </c>
      <c r="D2980">
        <v>10</v>
      </c>
      <c r="F2980">
        <v>0</v>
      </c>
      <c r="G2980">
        <v>0</v>
      </c>
      <c r="H2980">
        <v>0</v>
      </c>
      <c r="I2980">
        <v>535.20001200000002</v>
      </c>
      <c r="J2980">
        <v>32.099997999999999</v>
      </c>
      <c r="K2980">
        <v>12.610001</v>
      </c>
      <c r="L2980">
        <v>20546.400389999999</v>
      </c>
      <c r="M2980">
        <v>202.49221800000001</v>
      </c>
      <c r="P2980">
        <v>540.96002199999998</v>
      </c>
      <c r="Q2980">
        <v>36.246665999999998</v>
      </c>
      <c r="R2980">
        <v>11.840667</v>
      </c>
      <c r="S2980">
        <v>20811.597659999999</v>
      </c>
      <c r="T2980">
        <v>14.038712</v>
      </c>
      <c r="U2980">
        <v>-5.7600100000000003</v>
      </c>
    </row>
    <row r="2981" spans="1:21">
      <c r="A2981">
        <v>14895</v>
      </c>
      <c r="B2981">
        <v>10</v>
      </c>
      <c r="C2981">
        <v>8</v>
      </c>
      <c r="D2981">
        <v>15</v>
      </c>
      <c r="F2981">
        <v>0</v>
      </c>
      <c r="G2981">
        <v>0</v>
      </c>
      <c r="H2981">
        <v>0</v>
      </c>
      <c r="I2981">
        <v>556.79998799999998</v>
      </c>
      <c r="J2981">
        <v>31.9</v>
      </c>
      <c r="K2981">
        <v>13.39</v>
      </c>
      <c r="L2981">
        <v>21103.20117</v>
      </c>
      <c r="M2981">
        <v>203.761765</v>
      </c>
      <c r="P2981">
        <v>531.52002000000005</v>
      </c>
      <c r="Q2981">
        <v>35.993335999999999</v>
      </c>
      <c r="R2981">
        <v>11.304667</v>
      </c>
      <c r="S2981">
        <v>21343.119139999999</v>
      </c>
      <c r="T2981">
        <v>13.62738</v>
      </c>
      <c r="U2981">
        <v>25.279968</v>
      </c>
    </row>
    <row r="2982" spans="1:21">
      <c r="A2982">
        <v>14900</v>
      </c>
      <c r="B2982">
        <v>10</v>
      </c>
      <c r="C2982">
        <v>8</v>
      </c>
      <c r="D2982">
        <v>20</v>
      </c>
      <c r="F2982">
        <v>0</v>
      </c>
      <c r="G2982">
        <v>0</v>
      </c>
      <c r="H2982">
        <v>0</v>
      </c>
      <c r="I2982">
        <v>540</v>
      </c>
      <c r="J2982">
        <v>32.400002000000001</v>
      </c>
      <c r="K2982">
        <v>12.52</v>
      </c>
      <c r="L2982">
        <v>21643.20117</v>
      </c>
      <c r="M2982">
        <v>200.617279</v>
      </c>
      <c r="P2982">
        <v>533.75994900000001</v>
      </c>
      <c r="Q2982">
        <v>35.513331999999998</v>
      </c>
      <c r="R2982">
        <v>11.620666</v>
      </c>
      <c r="S2982">
        <v>21876.878909999999</v>
      </c>
      <c r="T2982">
        <v>8.0723880000000001</v>
      </c>
      <c r="U2982">
        <v>6.2400510000000002</v>
      </c>
    </row>
    <row r="2983" spans="1:21">
      <c r="A2983">
        <v>14905</v>
      </c>
      <c r="B2983">
        <v>10</v>
      </c>
      <c r="C2983">
        <v>8</v>
      </c>
      <c r="D2983">
        <v>25</v>
      </c>
      <c r="F2983">
        <v>0</v>
      </c>
      <c r="G2983">
        <v>0</v>
      </c>
      <c r="H2983">
        <v>0</v>
      </c>
      <c r="I2983">
        <v>549.59997599999997</v>
      </c>
      <c r="J2983">
        <v>32.5</v>
      </c>
      <c r="K2983">
        <v>12.720001</v>
      </c>
      <c r="L2983">
        <v>22192.800780000001</v>
      </c>
      <c r="M2983">
        <v>200</v>
      </c>
      <c r="P2983">
        <v>534.080017</v>
      </c>
      <c r="Q2983">
        <v>34.700001</v>
      </c>
      <c r="R2983">
        <v>12.153002000000001</v>
      </c>
      <c r="S2983">
        <v>22410.958979999999</v>
      </c>
      <c r="T2983">
        <v>2.6301730000000001</v>
      </c>
      <c r="U2983">
        <v>15.519958000000001</v>
      </c>
    </row>
    <row r="2984" spans="1:21">
      <c r="A2984">
        <v>14910</v>
      </c>
      <c r="B2984">
        <v>10</v>
      </c>
      <c r="C2984">
        <v>8</v>
      </c>
      <c r="D2984">
        <v>30</v>
      </c>
      <c r="F2984">
        <v>0</v>
      </c>
      <c r="G2984">
        <v>0</v>
      </c>
      <c r="H2984">
        <v>0</v>
      </c>
      <c r="I2984">
        <v>544.79998799999998</v>
      </c>
      <c r="J2984">
        <v>33.299999</v>
      </c>
      <c r="K2984">
        <v>11.900001</v>
      </c>
      <c r="L2984">
        <v>22737.601559999999</v>
      </c>
      <c r="M2984">
        <v>195.19520600000001</v>
      </c>
      <c r="P2984">
        <v>520.31994599999996</v>
      </c>
      <c r="Q2984">
        <v>34.173332000000002</v>
      </c>
      <c r="R2984">
        <v>11.588666</v>
      </c>
      <c r="S2984">
        <v>22931.28125</v>
      </c>
      <c r="T2984">
        <v>-3.6709139999999998</v>
      </c>
      <c r="U2984">
        <v>24.480042000000001</v>
      </c>
    </row>
    <row r="2985" spans="1:21">
      <c r="A2985">
        <v>14915</v>
      </c>
      <c r="B2985">
        <v>10</v>
      </c>
      <c r="C2985">
        <v>8</v>
      </c>
      <c r="D2985">
        <v>35</v>
      </c>
      <c r="F2985">
        <v>0</v>
      </c>
      <c r="G2985">
        <v>0</v>
      </c>
      <c r="H2985">
        <v>0</v>
      </c>
      <c r="I2985">
        <v>552</v>
      </c>
      <c r="J2985">
        <v>32.200001</v>
      </c>
      <c r="K2985">
        <v>13.889999</v>
      </c>
      <c r="L2985">
        <v>23289.601559999999</v>
      </c>
      <c r="M2985">
        <v>201.86334199999999</v>
      </c>
      <c r="P2985">
        <v>519.919983</v>
      </c>
      <c r="Q2985">
        <v>33.740001999999997</v>
      </c>
      <c r="R2985">
        <v>11.807002000000001</v>
      </c>
      <c r="S2985">
        <v>23451.197270000001</v>
      </c>
      <c r="T2985">
        <v>0.17640700000000001</v>
      </c>
      <c r="U2985">
        <v>32.080016999999998</v>
      </c>
    </row>
    <row r="2986" spans="1:21">
      <c r="A2986">
        <v>14920</v>
      </c>
      <c r="B2986">
        <v>10</v>
      </c>
      <c r="C2986">
        <v>8</v>
      </c>
      <c r="D2986">
        <v>40</v>
      </c>
      <c r="F2986">
        <v>0</v>
      </c>
      <c r="G2986">
        <v>0</v>
      </c>
      <c r="H2986">
        <v>0</v>
      </c>
      <c r="I2986">
        <v>532.79998799999998</v>
      </c>
      <c r="J2986">
        <v>31.4</v>
      </c>
      <c r="K2986">
        <v>13.45</v>
      </c>
      <c r="L2986">
        <v>23822.402340000001</v>
      </c>
      <c r="M2986">
        <v>207.00637800000001</v>
      </c>
      <c r="P2986">
        <v>519.36004600000001</v>
      </c>
      <c r="Q2986">
        <v>33.883327000000001</v>
      </c>
      <c r="R2986">
        <v>11.286001000000001</v>
      </c>
      <c r="S2986">
        <v>23970.5625</v>
      </c>
      <c r="T2986">
        <v>6.5052640000000004</v>
      </c>
      <c r="U2986">
        <v>13.439940999999999</v>
      </c>
    </row>
    <row r="2987" spans="1:21">
      <c r="A2987">
        <v>14925</v>
      </c>
      <c r="B2987">
        <v>10</v>
      </c>
      <c r="C2987">
        <v>8</v>
      </c>
      <c r="D2987">
        <v>45</v>
      </c>
      <c r="F2987">
        <v>0</v>
      </c>
      <c r="G2987">
        <v>0</v>
      </c>
      <c r="H2987">
        <v>0</v>
      </c>
      <c r="I2987">
        <v>547.20001200000002</v>
      </c>
      <c r="J2987">
        <v>31.4</v>
      </c>
      <c r="K2987">
        <v>13.53</v>
      </c>
      <c r="L2987">
        <v>24369.601559999999</v>
      </c>
      <c r="M2987">
        <v>207.00637800000001</v>
      </c>
      <c r="P2987">
        <v>512.32000700000003</v>
      </c>
      <c r="Q2987">
        <v>33.773338000000003</v>
      </c>
      <c r="R2987">
        <v>11.640333999999999</v>
      </c>
      <c r="S2987">
        <v>24482.880860000001</v>
      </c>
      <c r="T2987">
        <v>5.0002750000000002</v>
      </c>
      <c r="U2987">
        <v>34.880004999999997</v>
      </c>
    </row>
    <row r="2988" spans="1:21">
      <c r="A2988">
        <v>14930</v>
      </c>
      <c r="B2988">
        <v>10</v>
      </c>
      <c r="C2988">
        <v>8</v>
      </c>
      <c r="D2988">
        <v>50</v>
      </c>
      <c r="F2988">
        <v>0</v>
      </c>
      <c r="G2988">
        <v>0</v>
      </c>
      <c r="H2988">
        <v>0</v>
      </c>
      <c r="I2988">
        <v>561.59997599999997</v>
      </c>
      <c r="J2988">
        <v>32.900002000000001</v>
      </c>
      <c r="K2988">
        <v>12.17</v>
      </c>
      <c r="L2988">
        <v>24931.20117</v>
      </c>
      <c r="M2988">
        <v>197.568375</v>
      </c>
      <c r="P2988">
        <v>514.23999000000003</v>
      </c>
      <c r="Q2988">
        <v>33.666671999999998</v>
      </c>
      <c r="R2988">
        <v>11.250667</v>
      </c>
      <c r="S2988">
        <v>24997.119139999999</v>
      </c>
      <c r="T2988">
        <v>-3.234756</v>
      </c>
      <c r="U2988">
        <v>47.359985000000002</v>
      </c>
    </row>
    <row r="2989" spans="1:21">
      <c r="A2989">
        <v>14935</v>
      </c>
      <c r="B2989">
        <v>10</v>
      </c>
      <c r="C2989">
        <v>8</v>
      </c>
      <c r="D2989">
        <v>55</v>
      </c>
      <c r="F2989">
        <v>0</v>
      </c>
      <c r="G2989">
        <v>0</v>
      </c>
      <c r="H2989">
        <v>0</v>
      </c>
      <c r="I2989">
        <v>506.39999399999999</v>
      </c>
      <c r="J2989">
        <v>34.200001</v>
      </c>
      <c r="K2989">
        <v>10.35</v>
      </c>
      <c r="L2989">
        <v>25437.601559999999</v>
      </c>
      <c r="M2989">
        <v>190.05847199999999</v>
      </c>
      <c r="P2989">
        <v>500.56002799999999</v>
      </c>
      <c r="Q2989">
        <v>33.903336000000003</v>
      </c>
      <c r="R2989">
        <v>10.539001000000001</v>
      </c>
      <c r="S2989">
        <v>25497.679690000001</v>
      </c>
      <c r="T2989">
        <v>-8.1742550000000005</v>
      </c>
      <c r="U2989">
        <v>5.8399660000000004</v>
      </c>
    </row>
    <row r="2990" spans="1:21">
      <c r="A2990">
        <v>14940</v>
      </c>
      <c r="B2990">
        <v>10</v>
      </c>
      <c r="C2990">
        <v>9</v>
      </c>
      <c r="D2990">
        <v>0</v>
      </c>
      <c r="F2990">
        <v>0</v>
      </c>
      <c r="G2990">
        <v>0</v>
      </c>
      <c r="H2990">
        <v>0</v>
      </c>
      <c r="I2990">
        <v>492</v>
      </c>
      <c r="J2990">
        <v>34.5</v>
      </c>
      <c r="K2990">
        <v>11.429999</v>
      </c>
      <c r="L2990">
        <v>25929.601559999999</v>
      </c>
      <c r="M2990">
        <v>188.40579199999999</v>
      </c>
      <c r="P2990">
        <v>486.160034</v>
      </c>
      <c r="Q2990">
        <v>34.496662000000001</v>
      </c>
      <c r="R2990">
        <v>10.151334</v>
      </c>
      <c r="S2990">
        <v>25983.841799999998</v>
      </c>
      <c r="T2990">
        <v>-6.4132540000000002</v>
      </c>
      <c r="U2990">
        <v>5.8399660000000004</v>
      </c>
    </row>
    <row r="2991" spans="1:21">
      <c r="A2991">
        <v>14945</v>
      </c>
      <c r="B2991">
        <v>10</v>
      </c>
      <c r="C2991">
        <v>9</v>
      </c>
      <c r="D2991">
        <v>5</v>
      </c>
      <c r="F2991">
        <v>0</v>
      </c>
      <c r="G2991">
        <v>0</v>
      </c>
      <c r="H2991">
        <v>0</v>
      </c>
      <c r="I2991">
        <v>220.800003</v>
      </c>
      <c r="J2991">
        <v>36.299999</v>
      </c>
      <c r="K2991">
        <v>3.73</v>
      </c>
      <c r="L2991">
        <v>26150.402340000001</v>
      </c>
      <c r="M2991">
        <v>179.06336999999999</v>
      </c>
      <c r="P2991">
        <v>456.56005900000002</v>
      </c>
      <c r="Q2991">
        <v>34.976669000000001</v>
      </c>
      <c r="R2991">
        <v>9.4086669999999994</v>
      </c>
      <c r="S2991">
        <v>26440.402340000001</v>
      </c>
      <c r="T2991">
        <v>-13.017685</v>
      </c>
      <c r="U2991">
        <v>-235.76005599999999</v>
      </c>
    </row>
    <row r="2992" spans="1:21">
      <c r="A2992">
        <v>14950</v>
      </c>
      <c r="B2992">
        <v>10</v>
      </c>
      <c r="C2992">
        <v>9</v>
      </c>
      <c r="D2992">
        <v>10</v>
      </c>
      <c r="F2992">
        <v>0</v>
      </c>
      <c r="G2992">
        <v>0</v>
      </c>
      <c r="H2992">
        <v>0</v>
      </c>
      <c r="I2992">
        <v>348</v>
      </c>
      <c r="J2992">
        <v>42</v>
      </c>
      <c r="K2992">
        <v>4.7300000000000004</v>
      </c>
      <c r="L2992">
        <v>26498.402340000001</v>
      </c>
      <c r="M2992">
        <v>154.76190199999999</v>
      </c>
      <c r="P2992">
        <v>486.64001500000001</v>
      </c>
      <c r="Q2992">
        <v>36.366664999999998</v>
      </c>
      <c r="R2992">
        <v>9.7013339999999992</v>
      </c>
      <c r="S2992">
        <v>26927.041020000001</v>
      </c>
      <c r="T2992">
        <v>-31.006927000000001</v>
      </c>
      <c r="U2992">
        <v>-138.64001500000001</v>
      </c>
    </row>
    <row r="2993" spans="1:21">
      <c r="A2993">
        <v>14955</v>
      </c>
      <c r="B2993">
        <v>10</v>
      </c>
      <c r="C2993">
        <v>9</v>
      </c>
      <c r="D2993">
        <v>15</v>
      </c>
      <c r="F2993">
        <v>0</v>
      </c>
      <c r="G2993">
        <v>0</v>
      </c>
      <c r="H2993">
        <v>0</v>
      </c>
      <c r="I2993">
        <v>398.39999399999999</v>
      </c>
      <c r="J2993">
        <v>46.200001</v>
      </c>
      <c r="K2993">
        <v>5.56</v>
      </c>
      <c r="L2993">
        <v>26896.802729999999</v>
      </c>
      <c r="M2993">
        <v>140.69264200000001</v>
      </c>
      <c r="P2993">
        <v>462.9599</v>
      </c>
      <c r="Q2993">
        <v>36.909999999999997</v>
      </c>
      <c r="R2993">
        <v>9.2560009999999995</v>
      </c>
      <c r="S2993">
        <v>27390.005860000001</v>
      </c>
      <c r="T2993">
        <v>-43.222014999999999</v>
      </c>
      <c r="U2993">
        <v>-64.559905999999998</v>
      </c>
    </row>
    <row r="2994" spans="1:21">
      <c r="A2994">
        <v>14960</v>
      </c>
      <c r="B2994">
        <v>10</v>
      </c>
      <c r="C2994">
        <v>9</v>
      </c>
      <c r="D2994">
        <v>20</v>
      </c>
      <c r="F2994">
        <v>0</v>
      </c>
      <c r="G2994">
        <v>0</v>
      </c>
      <c r="H2994">
        <v>0</v>
      </c>
      <c r="I2994">
        <v>403.20001200000002</v>
      </c>
      <c r="J2994">
        <v>47.900002000000001</v>
      </c>
      <c r="K2994">
        <v>5.85</v>
      </c>
      <c r="L2994">
        <v>27300.001950000002</v>
      </c>
      <c r="M2994">
        <v>135.69937100000001</v>
      </c>
      <c r="P2994">
        <v>475.52001999999999</v>
      </c>
      <c r="Q2994">
        <v>36.596668000000001</v>
      </c>
      <c r="R2994">
        <v>9.3719999999999999</v>
      </c>
      <c r="S2994">
        <v>27865.521479999999</v>
      </c>
      <c r="T2994">
        <v>-48.323608</v>
      </c>
      <c r="U2994">
        <v>-72.320007000000004</v>
      </c>
    </row>
    <row r="2995" spans="1:21">
      <c r="A2995">
        <v>14965</v>
      </c>
      <c r="B2995">
        <v>10</v>
      </c>
      <c r="C2995">
        <v>9</v>
      </c>
      <c r="D2995">
        <v>25</v>
      </c>
      <c r="F2995">
        <v>0</v>
      </c>
      <c r="G2995">
        <v>0</v>
      </c>
      <c r="H2995">
        <v>0</v>
      </c>
      <c r="I2995">
        <v>403.20001200000002</v>
      </c>
      <c r="J2995">
        <v>50.299999</v>
      </c>
      <c r="K2995">
        <v>5.69</v>
      </c>
      <c r="L2995">
        <v>27703.20117</v>
      </c>
      <c r="M2995">
        <v>129.22465500000001</v>
      </c>
      <c r="P2995">
        <v>477.83999599999999</v>
      </c>
      <c r="Q2995">
        <v>36.633327000000001</v>
      </c>
      <c r="R2995">
        <v>9.5559999999999992</v>
      </c>
      <c r="S2995">
        <v>28343.36133</v>
      </c>
      <c r="T2995">
        <v>-53.995071000000003</v>
      </c>
      <c r="U2995">
        <v>-74.639983999999998</v>
      </c>
    </row>
    <row r="2996" spans="1:21">
      <c r="A2996">
        <v>14970</v>
      </c>
      <c r="B2996">
        <v>10</v>
      </c>
      <c r="C2996">
        <v>9</v>
      </c>
      <c r="D2996">
        <v>30</v>
      </c>
      <c r="F2996">
        <v>0</v>
      </c>
      <c r="G2996">
        <v>0</v>
      </c>
      <c r="H2996">
        <v>0</v>
      </c>
      <c r="I2996">
        <v>410.39999399999999</v>
      </c>
      <c r="J2996">
        <v>51.799999</v>
      </c>
      <c r="K2996">
        <v>5.6</v>
      </c>
      <c r="L2996">
        <v>28113.601559999999</v>
      </c>
      <c r="M2996">
        <v>125.48262800000001</v>
      </c>
      <c r="P2996">
        <v>467.919983</v>
      </c>
      <c r="Q2996">
        <v>37.18</v>
      </c>
      <c r="R2996">
        <v>9.0749999999999993</v>
      </c>
      <c r="S2996">
        <v>28811.28125</v>
      </c>
      <c r="T2996">
        <v>-55.412483000000002</v>
      </c>
      <c r="U2996">
        <v>-57.519989000000002</v>
      </c>
    </row>
    <row r="2997" spans="1:21">
      <c r="A2997">
        <v>14975</v>
      </c>
      <c r="B2997">
        <v>10</v>
      </c>
      <c r="C2997">
        <v>9</v>
      </c>
      <c r="D2997">
        <v>35</v>
      </c>
      <c r="F2997">
        <v>0</v>
      </c>
      <c r="G2997">
        <v>0</v>
      </c>
      <c r="H2997">
        <v>0</v>
      </c>
      <c r="I2997">
        <v>470.39999399999999</v>
      </c>
      <c r="J2997">
        <v>52.5</v>
      </c>
      <c r="K2997">
        <v>7.13</v>
      </c>
      <c r="L2997">
        <v>28584.001950000002</v>
      </c>
      <c r="M2997">
        <v>123.80952499999999</v>
      </c>
      <c r="P2997">
        <v>470.00003099999998</v>
      </c>
      <c r="Q2997">
        <v>37.513331999999998</v>
      </c>
      <c r="R2997">
        <v>9.3429990000000007</v>
      </c>
      <c r="S2997">
        <v>29281.279299999998</v>
      </c>
      <c r="T2997">
        <v>-55.892929000000002</v>
      </c>
      <c r="U2997">
        <v>0.39996300000000001</v>
      </c>
    </row>
    <row r="2998" spans="1:21">
      <c r="A2998">
        <v>14980</v>
      </c>
      <c r="B2998">
        <v>10</v>
      </c>
      <c r="C2998">
        <v>9</v>
      </c>
      <c r="D2998">
        <v>40</v>
      </c>
      <c r="F2998">
        <v>0</v>
      </c>
      <c r="G2998">
        <v>0</v>
      </c>
      <c r="H2998">
        <v>0</v>
      </c>
      <c r="I2998">
        <v>516</v>
      </c>
      <c r="J2998">
        <v>49.5</v>
      </c>
      <c r="K2998">
        <v>8.7899999999999991</v>
      </c>
      <c r="L2998">
        <v>29100.001950000002</v>
      </c>
      <c r="M2998">
        <v>131.31312600000001</v>
      </c>
      <c r="P2998">
        <v>486.79998799999998</v>
      </c>
      <c r="Q2998">
        <v>37.246665999999998</v>
      </c>
      <c r="R2998">
        <v>9.924334</v>
      </c>
      <c r="S2998">
        <v>29768.074219999999</v>
      </c>
      <c r="T2998">
        <v>-50.226883000000001</v>
      </c>
      <c r="U2998">
        <v>29.200012000000001</v>
      </c>
    </row>
    <row r="2999" spans="1:21">
      <c r="A2999">
        <v>14985</v>
      </c>
      <c r="B2999">
        <v>10</v>
      </c>
      <c r="C2999">
        <v>9</v>
      </c>
      <c r="D2999">
        <v>45</v>
      </c>
      <c r="F2999">
        <v>0</v>
      </c>
      <c r="G2999">
        <v>0</v>
      </c>
      <c r="H2999">
        <v>0</v>
      </c>
      <c r="I2999">
        <v>484.79998799999998</v>
      </c>
      <c r="J2999">
        <v>47.799999</v>
      </c>
      <c r="K2999">
        <v>8.1200010000000002</v>
      </c>
      <c r="L2999">
        <v>29584.802729999999</v>
      </c>
      <c r="M2999">
        <v>135.983261</v>
      </c>
      <c r="P2999">
        <v>462.95996100000002</v>
      </c>
      <c r="Q2999">
        <v>37.563332000000003</v>
      </c>
      <c r="R2999">
        <v>9.8283339999999999</v>
      </c>
      <c r="S2999">
        <v>30231.04492</v>
      </c>
      <c r="T2999">
        <v>-45.408569</v>
      </c>
      <c r="U2999">
        <v>21.840026999999999</v>
      </c>
    </row>
    <row r="3000" spans="1:21">
      <c r="A3000">
        <v>14990</v>
      </c>
      <c r="B3000">
        <v>10</v>
      </c>
      <c r="C3000">
        <v>9</v>
      </c>
      <c r="D3000">
        <v>50</v>
      </c>
      <c r="F3000">
        <v>0</v>
      </c>
      <c r="G3000">
        <v>0</v>
      </c>
      <c r="H3000">
        <v>0</v>
      </c>
      <c r="I3000">
        <v>508.79998799999998</v>
      </c>
      <c r="J3000">
        <v>46.400002000000001</v>
      </c>
      <c r="K3000">
        <v>9.2100000000000009</v>
      </c>
      <c r="L3000">
        <v>30093.603520000001</v>
      </c>
      <c r="M3000">
        <v>140.086197</v>
      </c>
      <c r="P3000">
        <v>468.23996</v>
      </c>
      <c r="Q3000">
        <v>37.396664000000001</v>
      </c>
      <c r="R3000">
        <v>9.6566659999999995</v>
      </c>
      <c r="S3000">
        <v>30699.275389999999</v>
      </c>
      <c r="T3000">
        <v>-41.266418000000002</v>
      </c>
      <c r="U3000">
        <v>40.560028000000003</v>
      </c>
    </row>
    <row r="3001" spans="1:21">
      <c r="A3001">
        <v>14995</v>
      </c>
      <c r="B3001">
        <v>10</v>
      </c>
      <c r="C3001">
        <v>9</v>
      </c>
      <c r="D3001">
        <v>55</v>
      </c>
      <c r="F3001">
        <v>0</v>
      </c>
      <c r="G3001">
        <v>0</v>
      </c>
      <c r="H3001">
        <v>0</v>
      </c>
      <c r="I3001">
        <v>472.79998799999998</v>
      </c>
      <c r="J3001">
        <v>42.5</v>
      </c>
      <c r="K3001">
        <v>11.150001</v>
      </c>
      <c r="L3001">
        <v>30566.404299999998</v>
      </c>
      <c r="M3001">
        <v>152.94117700000001</v>
      </c>
      <c r="P3001">
        <v>472.720032</v>
      </c>
      <c r="Q3001">
        <v>38.189999</v>
      </c>
      <c r="R3001">
        <v>9.1323340000000002</v>
      </c>
      <c r="S3001">
        <v>31172.001950000002</v>
      </c>
      <c r="T3001">
        <v>-24.894501000000002</v>
      </c>
      <c r="U3001">
        <v>7.9955999999999999E-2</v>
      </c>
    </row>
    <row r="3002" spans="1:21">
      <c r="A3002">
        <v>15000</v>
      </c>
      <c r="B3002">
        <v>10</v>
      </c>
      <c r="C3002">
        <v>10</v>
      </c>
      <c r="D3002">
        <v>0</v>
      </c>
      <c r="F3002">
        <v>0</v>
      </c>
      <c r="G3002">
        <v>0</v>
      </c>
      <c r="H3002">
        <v>0</v>
      </c>
      <c r="I3002">
        <v>540</v>
      </c>
      <c r="J3002">
        <v>42.599997999999999</v>
      </c>
      <c r="K3002">
        <v>10.16</v>
      </c>
      <c r="L3002">
        <v>31106.404299999998</v>
      </c>
      <c r="M3002">
        <v>152.58216899999999</v>
      </c>
      <c r="P3002">
        <v>475.27999899999998</v>
      </c>
      <c r="Q3002">
        <v>40.556663999999998</v>
      </c>
      <c r="R3002">
        <v>8.2533320000000003</v>
      </c>
      <c r="S3002">
        <v>31647.279299999998</v>
      </c>
      <c r="T3002">
        <v>-15.050217</v>
      </c>
      <c r="U3002">
        <v>64.720000999999996</v>
      </c>
    </row>
    <row r="3003" spans="1:21">
      <c r="A3003">
        <v>15005</v>
      </c>
      <c r="B3003">
        <v>10</v>
      </c>
      <c r="C3003">
        <v>10</v>
      </c>
      <c r="D3003">
        <v>5</v>
      </c>
      <c r="F3003">
        <v>0</v>
      </c>
      <c r="G3003">
        <v>0</v>
      </c>
      <c r="H3003">
        <v>0</v>
      </c>
      <c r="I3003">
        <v>513.59997599999997</v>
      </c>
      <c r="J3003">
        <v>42.5</v>
      </c>
      <c r="K3003">
        <v>9.5299999999999994</v>
      </c>
      <c r="L3003">
        <v>31620.003909999999</v>
      </c>
      <c r="M3003">
        <v>152.94117700000001</v>
      </c>
      <c r="P3003">
        <v>474.24002100000001</v>
      </c>
      <c r="Q3003">
        <v>42.150002000000001</v>
      </c>
      <c r="R3003">
        <v>8.1260010000000005</v>
      </c>
      <c r="S3003">
        <v>32121.521479999999</v>
      </c>
      <c r="T3003">
        <v>-9.7244109999999999</v>
      </c>
      <c r="U3003">
        <v>39.359954999999999</v>
      </c>
    </row>
    <row r="3004" spans="1:21">
      <c r="A3004">
        <v>15010</v>
      </c>
      <c r="B3004">
        <v>10</v>
      </c>
      <c r="C3004">
        <v>10</v>
      </c>
      <c r="D3004">
        <v>10</v>
      </c>
      <c r="F3004">
        <v>0</v>
      </c>
      <c r="G3004">
        <v>0</v>
      </c>
      <c r="H3004">
        <v>0</v>
      </c>
      <c r="I3004">
        <v>501.60000600000001</v>
      </c>
      <c r="J3004">
        <v>40.700001</v>
      </c>
      <c r="K3004">
        <v>10.84</v>
      </c>
      <c r="L3004">
        <v>32121.603520000001</v>
      </c>
      <c r="M3004">
        <v>159.70515399999999</v>
      </c>
      <c r="P3004">
        <v>465.76010100000002</v>
      </c>
      <c r="Q3004">
        <v>43.379997000000003</v>
      </c>
      <c r="R3004">
        <v>7.9173330000000002</v>
      </c>
      <c r="S3004">
        <v>32587.28125</v>
      </c>
      <c r="T3004">
        <v>0.679504</v>
      </c>
      <c r="U3004">
        <v>35.839905000000002</v>
      </c>
    </row>
    <row r="3005" spans="1:21">
      <c r="A3005">
        <v>15015</v>
      </c>
      <c r="B3005">
        <v>10</v>
      </c>
      <c r="C3005">
        <v>10</v>
      </c>
      <c r="D3005">
        <v>15</v>
      </c>
      <c r="F3005">
        <v>0</v>
      </c>
      <c r="G3005">
        <v>0</v>
      </c>
      <c r="H3005">
        <v>0</v>
      </c>
      <c r="I3005">
        <v>508.79998799999998</v>
      </c>
      <c r="J3005">
        <v>39.599997999999999</v>
      </c>
      <c r="K3005">
        <v>10.39</v>
      </c>
      <c r="L3005">
        <v>32630.404299999998</v>
      </c>
      <c r="M3005">
        <v>164.14141799999999</v>
      </c>
      <c r="P3005">
        <v>441.84002700000002</v>
      </c>
      <c r="Q3005">
        <v>44.049995000000003</v>
      </c>
      <c r="R3005">
        <v>8.1209989999999994</v>
      </c>
      <c r="S3005">
        <v>33029.117189999997</v>
      </c>
      <c r="T3005">
        <v>4.6872100000000003</v>
      </c>
      <c r="U3005">
        <v>66.959961000000007</v>
      </c>
    </row>
    <row r="3006" spans="1:21">
      <c r="A3006">
        <v>15020</v>
      </c>
      <c r="B3006">
        <v>10</v>
      </c>
      <c r="C3006">
        <v>10</v>
      </c>
      <c r="D3006">
        <v>20</v>
      </c>
      <c r="F3006">
        <v>0</v>
      </c>
      <c r="G3006">
        <v>0</v>
      </c>
      <c r="H3006">
        <v>0</v>
      </c>
      <c r="I3006">
        <v>559.20001200000002</v>
      </c>
      <c r="J3006">
        <v>39.700001</v>
      </c>
      <c r="K3006">
        <v>10.84</v>
      </c>
      <c r="L3006">
        <v>33189.605470000002</v>
      </c>
      <c r="M3006">
        <v>163.72795099999999</v>
      </c>
      <c r="P3006">
        <v>446.720032</v>
      </c>
      <c r="Q3006">
        <v>44.596668000000001</v>
      </c>
      <c r="R3006">
        <v>7.989001</v>
      </c>
      <c r="S3006">
        <v>33475.835939999997</v>
      </c>
      <c r="T3006">
        <v>4.3629610000000003</v>
      </c>
      <c r="U3006">
        <v>112.47998</v>
      </c>
    </row>
    <row r="3007" spans="1:21">
      <c r="A3007">
        <v>15025</v>
      </c>
      <c r="B3007">
        <v>10</v>
      </c>
      <c r="C3007">
        <v>10</v>
      </c>
      <c r="D3007">
        <v>25</v>
      </c>
      <c r="F3007">
        <v>0</v>
      </c>
      <c r="G3007">
        <v>0</v>
      </c>
      <c r="H3007">
        <v>0</v>
      </c>
      <c r="I3007">
        <v>504</v>
      </c>
      <c r="J3007">
        <v>42.900002000000001</v>
      </c>
      <c r="K3007">
        <v>8.01</v>
      </c>
      <c r="L3007">
        <v>33693.605470000002</v>
      </c>
      <c r="M3007">
        <v>151.515152</v>
      </c>
      <c r="P3007">
        <v>460.64001500000001</v>
      </c>
      <c r="Q3007">
        <v>44.666671999999998</v>
      </c>
      <c r="R3007">
        <v>8.1790000000000003</v>
      </c>
      <c r="S3007">
        <v>33936.480470000002</v>
      </c>
      <c r="T3007">
        <v>-8.5792999999999999</v>
      </c>
      <c r="U3007">
        <v>43.359985000000002</v>
      </c>
    </row>
    <row r="3008" spans="1:21">
      <c r="A3008">
        <v>15030</v>
      </c>
      <c r="B3008">
        <v>10</v>
      </c>
      <c r="C3008">
        <v>10</v>
      </c>
      <c r="D3008">
        <v>30</v>
      </c>
      <c r="F3008">
        <v>0</v>
      </c>
      <c r="G3008">
        <v>0</v>
      </c>
      <c r="H3008">
        <v>0</v>
      </c>
      <c r="I3008">
        <v>446.39999399999999</v>
      </c>
      <c r="J3008">
        <v>46.400002000000001</v>
      </c>
      <c r="K3008">
        <v>6.34</v>
      </c>
      <c r="L3008">
        <v>34140.003909999999</v>
      </c>
      <c r="M3008">
        <v>140.086197</v>
      </c>
      <c r="P3008">
        <v>462.72006199999998</v>
      </c>
      <c r="Q3008">
        <v>44.583336000000003</v>
      </c>
      <c r="R3008">
        <v>8.2036660000000001</v>
      </c>
      <c r="S3008">
        <v>34399.203130000002</v>
      </c>
      <c r="T3008">
        <v>-19.962326000000001</v>
      </c>
      <c r="U3008">
        <v>-16.320067999999999</v>
      </c>
    </row>
    <row r="3009" spans="1:21">
      <c r="A3009">
        <v>15035</v>
      </c>
      <c r="B3009">
        <v>10</v>
      </c>
      <c r="C3009">
        <v>10</v>
      </c>
      <c r="D3009">
        <v>35</v>
      </c>
      <c r="F3009">
        <v>0</v>
      </c>
      <c r="G3009">
        <v>0</v>
      </c>
      <c r="H3009">
        <v>0</v>
      </c>
      <c r="I3009">
        <v>427.20001200000002</v>
      </c>
      <c r="J3009">
        <v>48.5</v>
      </c>
      <c r="K3009">
        <v>6.16</v>
      </c>
      <c r="L3009">
        <v>34567.203130000002</v>
      </c>
      <c r="M3009">
        <v>134.02061499999999</v>
      </c>
      <c r="P3009">
        <v>458.00003099999998</v>
      </c>
      <c r="Q3009">
        <v>44.993335999999999</v>
      </c>
      <c r="R3009">
        <v>8.4640000000000004</v>
      </c>
      <c r="S3009">
        <v>34857.199220000002</v>
      </c>
      <c r="T3009">
        <v>-26.458344</v>
      </c>
      <c r="U3009">
        <v>-30.800018000000001</v>
      </c>
    </row>
    <row r="3010" spans="1:21">
      <c r="A3010">
        <v>15040</v>
      </c>
      <c r="B3010">
        <v>10</v>
      </c>
      <c r="C3010">
        <v>10</v>
      </c>
      <c r="D3010">
        <v>40</v>
      </c>
      <c r="F3010">
        <v>0</v>
      </c>
      <c r="G3010">
        <v>0</v>
      </c>
      <c r="H3010">
        <v>0</v>
      </c>
      <c r="I3010">
        <v>448.79998799999998</v>
      </c>
      <c r="J3010">
        <v>50.099997999999999</v>
      </c>
      <c r="K3010">
        <v>6.51</v>
      </c>
      <c r="L3010">
        <v>35016.003909999999</v>
      </c>
      <c r="M3010">
        <v>129.74052399999999</v>
      </c>
      <c r="P3010">
        <v>473.75997899999999</v>
      </c>
      <c r="Q3010">
        <v>44.653336000000003</v>
      </c>
      <c r="R3010">
        <v>9.1000010000000007</v>
      </c>
      <c r="S3010">
        <v>35330.953130000002</v>
      </c>
      <c r="T3010">
        <v>-32.381484999999998</v>
      </c>
      <c r="U3010">
        <v>-24.959990999999999</v>
      </c>
    </row>
    <row r="3011" spans="1:21">
      <c r="A3011">
        <v>15045</v>
      </c>
      <c r="B3011">
        <v>10</v>
      </c>
      <c r="C3011">
        <v>10</v>
      </c>
      <c r="D3011">
        <v>45</v>
      </c>
      <c r="F3011">
        <v>0</v>
      </c>
      <c r="G3011">
        <v>0</v>
      </c>
      <c r="H3011">
        <v>0</v>
      </c>
      <c r="I3011">
        <v>436.79998799999998</v>
      </c>
      <c r="J3011">
        <v>52.799999</v>
      </c>
      <c r="K3011">
        <v>6.01</v>
      </c>
      <c r="L3011">
        <v>35452.804689999997</v>
      </c>
      <c r="M3011">
        <v>123.106064</v>
      </c>
      <c r="P3011">
        <v>459.75994900000001</v>
      </c>
      <c r="Q3011">
        <v>44.310001</v>
      </c>
      <c r="R3011">
        <v>8.4636659999999999</v>
      </c>
      <c r="S3011">
        <v>35790.722659999999</v>
      </c>
      <c r="T3011">
        <v>-40.28331</v>
      </c>
      <c r="U3011">
        <v>-22.959961</v>
      </c>
    </row>
    <row r="3012" spans="1:21">
      <c r="A3012">
        <v>15050</v>
      </c>
      <c r="B3012">
        <v>10</v>
      </c>
      <c r="C3012">
        <v>10</v>
      </c>
      <c r="D3012">
        <v>50</v>
      </c>
      <c r="F3012">
        <v>0</v>
      </c>
      <c r="G3012">
        <v>0</v>
      </c>
      <c r="H3012">
        <v>0</v>
      </c>
      <c r="I3012">
        <v>475.20001200000002</v>
      </c>
      <c r="J3012">
        <v>53.200001</v>
      </c>
      <c r="K3012">
        <v>6.73</v>
      </c>
      <c r="L3012">
        <v>35928.003909999999</v>
      </c>
      <c r="M3012">
        <v>122.18044999999999</v>
      </c>
      <c r="P3012">
        <v>454.79995700000001</v>
      </c>
      <c r="Q3012">
        <v>43.503337999999999</v>
      </c>
      <c r="R3012">
        <v>8.6726670000000006</v>
      </c>
      <c r="S3012">
        <v>36245.519529999998</v>
      </c>
      <c r="T3012">
        <v>-45.016998000000001</v>
      </c>
      <c r="U3012">
        <v>20.400054999999998</v>
      </c>
    </row>
    <row r="3013" spans="1:21">
      <c r="A3013">
        <v>15055</v>
      </c>
      <c r="B3013">
        <v>10</v>
      </c>
      <c r="C3013">
        <v>10</v>
      </c>
      <c r="D3013">
        <v>55</v>
      </c>
      <c r="F3013">
        <v>0</v>
      </c>
      <c r="G3013">
        <v>0</v>
      </c>
      <c r="H3013">
        <v>0</v>
      </c>
      <c r="I3013">
        <v>472.79998799999998</v>
      </c>
      <c r="J3013">
        <v>53.799999</v>
      </c>
      <c r="K3013">
        <v>6.67</v>
      </c>
      <c r="L3013">
        <v>36400.804689999997</v>
      </c>
      <c r="M3013">
        <v>120.817848</v>
      </c>
      <c r="P3013">
        <v>474.95992999999999</v>
      </c>
      <c r="Q3013">
        <v>43.130001</v>
      </c>
      <c r="R3013">
        <v>9.4886660000000003</v>
      </c>
      <c r="S3013">
        <v>36720.476560000003</v>
      </c>
      <c r="T3013">
        <v>-48.865851999999997</v>
      </c>
      <c r="U3013">
        <v>-2.1599430000000002</v>
      </c>
    </row>
    <row r="3014" spans="1:21">
      <c r="A3014">
        <v>15060</v>
      </c>
      <c r="B3014">
        <v>10</v>
      </c>
      <c r="C3014">
        <v>11</v>
      </c>
      <c r="D3014">
        <v>0</v>
      </c>
      <c r="F3014">
        <v>0</v>
      </c>
      <c r="G3014">
        <v>0</v>
      </c>
      <c r="H3014">
        <v>0</v>
      </c>
      <c r="I3014">
        <v>189.60000600000001</v>
      </c>
      <c r="J3014">
        <v>54.599997999999999</v>
      </c>
      <c r="K3014">
        <v>2.59</v>
      </c>
      <c r="L3014">
        <v>36590.40625</v>
      </c>
      <c r="M3014">
        <v>119.047623</v>
      </c>
      <c r="P3014">
        <v>442</v>
      </c>
      <c r="Q3014">
        <v>43.033332999999999</v>
      </c>
      <c r="R3014">
        <v>8.7366670000000006</v>
      </c>
      <c r="S3014">
        <v>37162.480470000002</v>
      </c>
      <c r="T3014">
        <v>-52.497086000000003</v>
      </c>
      <c r="U3014">
        <v>-252.39999399999999</v>
      </c>
    </row>
    <row r="3015" spans="1:21">
      <c r="A3015">
        <v>15065</v>
      </c>
      <c r="B3015">
        <v>10</v>
      </c>
      <c r="C3015">
        <v>11</v>
      </c>
      <c r="D3015">
        <v>5</v>
      </c>
      <c r="F3015">
        <v>0</v>
      </c>
      <c r="G3015">
        <v>0</v>
      </c>
      <c r="H3015">
        <v>0</v>
      </c>
      <c r="I3015">
        <v>477.60000600000001</v>
      </c>
      <c r="J3015">
        <v>54.299999</v>
      </c>
      <c r="K3015">
        <v>6.77</v>
      </c>
      <c r="L3015">
        <v>37068.007810000003</v>
      </c>
      <c r="M3015">
        <v>119.70534499999999</v>
      </c>
      <c r="P3015">
        <v>453.52005000000003</v>
      </c>
      <c r="Q3015">
        <v>43.259998000000003</v>
      </c>
      <c r="R3015">
        <v>8.7433340000000008</v>
      </c>
      <c r="S3015">
        <v>37615.996090000001</v>
      </c>
      <c r="T3015">
        <v>-52.002327000000001</v>
      </c>
      <c r="U3015">
        <v>24.079955999999999</v>
      </c>
    </row>
    <row r="3016" spans="1:21">
      <c r="A3016">
        <v>15070</v>
      </c>
      <c r="B3016">
        <v>10</v>
      </c>
      <c r="C3016">
        <v>11</v>
      </c>
      <c r="D3016">
        <v>10</v>
      </c>
      <c r="F3016">
        <v>0</v>
      </c>
      <c r="G3016">
        <v>0</v>
      </c>
      <c r="H3016">
        <v>0</v>
      </c>
      <c r="I3016">
        <v>434.39999399999999</v>
      </c>
      <c r="J3016">
        <v>55</v>
      </c>
      <c r="K3016">
        <v>6.17</v>
      </c>
      <c r="L3016">
        <v>37502.40625</v>
      </c>
      <c r="M3016">
        <v>118.181816</v>
      </c>
      <c r="P3016">
        <v>453.11999500000002</v>
      </c>
      <c r="Q3016">
        <v>43.429993000000003</v>
      </c>
      <c r="R3016">
        <v>8.4700000000000006</v>
      </c>
      <c r="S3016">
        <v>38069.125</v>
      </c>
      <c r="T3016">
        <v>-51.708809000000002</v>
      </c>
      <c r="U3016">
        <v>-18.720001</v>
      </c>
    </row>
    <row r="3017" spans="1:21">
      <c r="A3017">
        <v>15075</v>
      </c>
      <c r="B3017">
        <v>10</v>
      </c>
      <c r="C3017">
        <v>11</v>
      </c>
      <c r="D3017">
        <v>15</v>
      </c>
      <c r="F3017">
        <v>0</v>
      </c>
      <c r="G3017">
        <v>0</v>
      </c>
      <c r="H3017">
        <v>0</v>
      </c>
      <c r="I3017">
        <v>434.39999399999999</v>
      </c>
      <c r="J3017">
        <v>53.700001</v>
      </c>
      <c r="K3017">
        <v>6.7100010000000001</v>
      </c>
      <c r="L3017">
        <v>37936.804689999997</v>
      </c>
      <c r="M3017">
        <v>121.04283100000001</v>
      </c>
      <c r="P3017">
        <v>446.72000100000002</v>
      </c>
      <c r="Q3017">
        <v>44</v>
      </c>
      <c r="R3017">
        <v>8.076333</v>
      </c>
      <c r="S3017">
        <v>38515.835939999997</v>
      </c>
      <c r="T3017">
        <v>-44.324570000000001</v>
      </c>
      <c r="U3017">
        <v>-12.320007</v>
      </c>
    </row>
    <row r="3018" spans="1:21">
      <c r="A3018">
        <v>15080</v>
      </c>
      <c r="B3018">
        <v>10</v>
      </c>
      <c r="C3018">
        <v>11</v>
      </c>
      <c r="D3018">
        <v>20</v>
      </c>
      <c r="F3018">
        <v>0</v>
      </c>
      <c r="G3018">
        <v>0</v>
      </c>
      <c r="H3018">
        <v>0</v>
      </c>
      <c r="I3018">
        <v>427.20001200000002</v>
      </c>
      <c r="J3018">
        <v>54.099997999999999</v>
      </c>
      <c r="K3018">
        <v>6.12</v>
      </c>
      <c r="L3018">
        <v>38364.003909999999</v>
      </c>
      <c r="M3018">
        <v>120.147881</v>
      </c>
      <c r="P3018">
        <v>450.56002799999999</v>
      </c>
      <c r="Q3018">
        <v>44.303328999999998</v>
      </c>
      <c r="R3018">
        <v>8.2270000000000003</v>
      </c>
      <c r="S3018">
        <v>38966.402340000001</v>
      </c>
      <c r="T3018">
        <v>-43.991081000000001</v>
      </c>
      <c r="U3018">
        <v>-23.360016000000002</v>
      </c>
    </row>
    <row r="3019" spans="1:21">
      <c r="A3019">
        <v>15085</v>
      </c>
      <c r="B3019">
        <v>10</v>
      </c>
      <c r="C3019">
        <v>11</v>
      </c>
      <c r="D3019">
        <v>25</v>
      </c>
      <c r="F3019">
        <v>0</v>
      </c>
      <c r="G3019">
        <v>0</v>
      </c>
      <c r="H3019">
        <v>0</v>
      </c>
      <c r="I3019">
        <v>468</v>
      </c>
      <c r="J3019">
        <v>54</v>
      </c>
      <c r="K3019">
        <v>6.8</v>
      </c>
      <c r="L3019">
        <v>38832.003909999999</v>
      </c>
      <c r="M3019">
        <v>120.370369</v>
      </c>
      <c r="P3019">
        <v>456.24002100000001</v>
      </c>
      <c r="Q3019">
        <v>44.213326000000002</v>
      </c>
      <c r="R3019">
        <v>8.5236680000000007</v>
      </c>
      <c r="S3019">
        <v>39422.636720000002</v>
      </c>
      <c r="T3019">
        <v>-44.056786000000002</v>
      </c>
      <c r="U3019">
        <v>11.759979</v>
      </c>
    </row>
    <row r="3020" spans="1:21">
      <c r="A3020">
        <v>15090</v>
      </c>
      <c r="B3020">
        <v>10</v>
      </c>
      <c r="C3020">
        <v>11</v>
      </c>
      <c r="D3020">
        <v>30</v>
      </c>
      <c r="F3020">
        <v>0</v>
      </c>
      <c r="G3020">
        <v>0</v>
      </c>
      <c r="H3020">
        <v>0</v>
      </c>
      <c r="I3020">
        <v>424.79998799999998</v>
      </c>
      <c r="J3020">
        <v>54.099997999999999</v>
      </c>
      <c r="K3020">
        <v>6.03</v>
      </c>
      <c r="L3020">
        <v>39256.804689999997</v>
      </c>
      <c r="M3020">
        <v>120.147881</v>
      </c>
      <c r="P3020">
        <v>444.720032</v>
      </c>
      <c r="Q3020">
        <v>44.020004</v>
      </c>
      <c r="R3020">
        <v>8.9029989999999994</v>
      </c>
      <c r="S3020">
        <v>39867.363279999998</v>
      </c>
      <c r="T3020">
        <v>-47.8386</v>
      </c>
      <c r="U3020">
        <v>-19.920044000000001</v>
      </c>
    </row>
    <row r="3021" spans="1:21">
      <c r="A3021">
        <v>15095</v>
      </c>
      <c r="B3021">
        <v>10</v>
      </c>
      <c r="C3021">
        <v>11</v>
      </c>
      <c r="D3021">
        <v>35</v>
      </c>
      <c r="F3021">
        <v>0</v>
      </c>
      <c r="G3021">
        <v>0</v>
      </c>
      <c r="H3021">
        <v>0</v>
      </c>
      <c r="I3021">
        <v>465.60000600000001</v>
      </c>
      <c r="J3021">
        <v>53.900002000000001</v>
      </c>
      <c r="K3021">
        <v>6.96</v>
      </c>
      <c r="L3021">
        <v>39722.40625</v>
      </c>
      <c r="M3021">
        <v>120.593689</v>
      </c>
      <c r="P3021">
        <v>450.56002799999999</v>
      </c>
      <c r="Q3021">
        <v>44.263331999999998</v>
      </c>
      <c r="R3021">
        <v>8.4529999999999994</v>
      </c>
      <c r="S3021">
        <v>40317.914060000003</v>
      </c>
      <c r="T3021">
        <v>-47.898361000000001</v>
      </c>
      <c r="U3021">
        <v>15.039978</v>
      </c>
    </row>
    <row r="3022" spans="1:21">
      <c r="A3022">
        <v>15100</v>
      </c>
      <c r="B3022">
        <v>10</v>
      </c>
      <c r="C3022">
        <v>11</v>
      </c>
      <c r="D3022">
        <v>40</v>
      </c>
      <c r="F3022">
        <v>0</v>
      </c>
      <c r="G3022">
        <v>0</v>
      </c>
      <c r="H3022">
        <v>0</v>
      </c>
      <c r="I3022">
        <v>472.79998799999998</v>
      </c>
      <c r="J3022">
        <v>54.299999</v>
      </c>
      <c r="K3022">
        <v>6.69</v>
      </c>
      <c r="L3022">
        <v>40195.207029999998</v>
      </c>
      <c r="M3022">
        <v>119.70534499999999</v>
      </c>
      <c r="P3022">
        <v>464.64004499999999</v>
      </c>
      <c r="Q3022">
        <v>44.043339000000003</v>
      </c>
      <c r="R3022">
        <v>8.9833339999999993</v>
      </c>
      <c r="S3022">
        <v>40782.558590000001</v>
      </c>
      <c r="T3022">
        <v>-51.871025000000003</v>
      </c>
      <c r="U3022">
        <v>8.1599430000000002</v>
      </c>
    </row>
    <row r="3023" spans="1:21">
      <c r="A3023">
        <v>15105</v>
      </c>
      <c r="B3023">
        <v>10</v>
      </c>
      <c r="C3023">
        <v>11</v>
      </c>
      <c r="D3023">
        <v>45</v>
      </c>
      <c r="F3023">
        <v>0</v>
      </c>
      <c r="G3023">
        <v>0</v>
      </c>
      <c r="H3023">
        <v>0</v>
      </c>
      <c r="I3023">
        <v>501.60000600000001</v>
      </c>
      <c r="J3023">
        <v>54.099997999999999</v>
      </c>
      <c r="K3023">
        <v>7.19</v>
      </c>
      <c r="L3023">
        <v>40696.808590000001</v>
      </c>
      <c r="M3023">
        <v>120.147881</v>
      </c>
      <c r="P3023">
        <v>450.31994600000002</v>
      </c>
      <c r="Q3023">
        <v>43.713329000000002</v>
      </c>
      <c r="R3023">
        <v>8.8986669999999997</v>
      </c>
      <c r="S3023">
        <v>41232.878909999999</v>
      </c>
      <c r="T3023">
        <v>-53.997902000000003</v>
      </c>
      <c r="U3023">
        <v>51.280059999999999</v>
      </c>
    </row>
    <row r="3024" spans="1:21">
      <c r="A3024">
        <v>15110</v>
      </c>
      <c r="B3024">
        <v>10</v>
      </c>
      <c r="C3024">
        <v>11</v>
      </c>
      <c r="D3024">
        <v>50</v>
      </c>
      <c r="F3024">
        <v>0</v>
      </c>
      <c r="G3024">
        <v>0</v>
      </c>
      <c r="H3024">
        <v>0</v>
      </c>
      <c r="I3024">
        <v>424.79998799999998</v>
      </c>
      <c r="J3024">
        <v>54.900002000000001</v>
      </c>
      <c r="K3024">
        <v>5.63</v>
      </c>
      <c r="L3024">
        <v>41121.609380000002</v>
      </c>
      <c r="M3024">
        <v>118.39707900000001</v>
      </c>
      <c r="P3024">
        <v>444.63998400000003</v>
      </c>
      <c r="Q3024">
        <v>43.533332999999999</v>
      </c>
      <c r="R3024">
        <v>8.9696660000000001</v>
      </c>
      <c r="S3024">
        <v>41677.519529999998</v>
      </c>
      <c r="T3024">
        <v>-58.660629</v>
      </c>
      <c r="U3024">
        <v>-19.839995999999999</v>
      </c>
    </row>
    <row r="3025" spans="1:21">
      <c r="A3025">
        <v>15115</v>
      </c>
      <c r="B3025">
        <v>10</v>
      </c>
      <c r="C3025">
        <v>11</v>
      </c>
      <c r="D3025">
        <v>55</v>
      </c>
      <c r="F3025">
        <v>0</v>
      </c>
      <c r="G3025">
        <v>0</v>
      </c>
      <c r="H3025">
        <v>0</v>
      </c>
      <c r="I3025">
        <v>403.20001200000002</v>
      </c>
      <c r="J3025">
        <v>55.299999</v>
      </c>
      <c r="K3025">
        <v>5.61</v>
      </c>
      <c r="L3025">
        <v>41524.808590000001</v>
      </c>
      <c r="M3025">
        <v>117.540688</v>
      </c>
      <c r="P3025">
        <v>425.51998900000001</v>
      </c>
      <c r="Q3025">
        <v>43.200001</v>
      </c>
      <c r="R3025">
        <v>8.853999</v>
      </c>
      <c r="S3025">
        <v>42103.042970000002</v>
      </c>
      <c r="T3025">
        <v>-63.374077</v>
      </c>
      <c r="U3025">
        <v>-22.319977000000002</v>
      </c>
    </row>
    <row r="3026" spans="1:21">
      <c r="A3026">
        <v>15120</v>
      </c>
      <c r="B3026">
        <v>10</v>
      </c>
      <c r="C3026">
        <v>12</v>
      </c>
      <c r="D3026">
        <v>0</v>
      </c>
      <c r="F3026">
        <v>0</v>
      </c>
      <c r="G3026">
        <v>0</v>
      </c>
      <c r="H3026">
        <v>0</v>
      </c>
      <c r="I3026">
        <v>410.39999399999999</v>
      </c>
      <c r="J3026">
        <v>55.599997999999999</v>
      </c>
      <c r="K3026">
        <v>5.84</v>
      </c>
      <c r="L3026">
        <v>41935.207029999998</v>
      </c>
      <c r="M3026">
        <v>116.906479</v>
      </c>
      <c r="P3026">
        <v>425.279968</v>
      </c>
      <c r="Q3026">
        <v>42.693336000000002</v>
      </c>
      <c r="R3026">
        <v>9.575666</v>
      </c>
      <c r="S3026">
        <v>42528.316409999999</v>
      </c>
      <c r="T3026">
        <v>-70.527145000000004</v>
      </c>
      <c r="U3026">
        <v>-14.879974000000001</v>
      </c>
    </row>
    <row r="3027" spans="1:21">
      <c r="A3027">
        <v>15125</v>
      </c>
      <c r="B3027">
        <v>10</v>
      </c>
      <c r="C3027">
        <v>12</v>
      </c>
      <c r="D3027">
        <v>5</v>
      </c>
      <c r="F3027">
        <v>0</v>
      </c>
      <c r="G3027">
        <v>0</v>
      </c>
      <c r="H3027">
        <v>0</v>
      </c>
      <c r="I3027">
        <v>439.20001200000002</v>
      </c>
      <c r="J3027">
        <v>55.299999</v>
      </c>
      <c r="K3027">
        <v>6.2</v>
      </c>
      <c r="L3027">
        <v>42374.40625</v>
      </c>
      <c r="M3027">
        <v>117.540688</v>
      </c>
      <c r="P3027">
        <v>426.159943</v>
      </c>
      <c r="Q3027">
        <v>42.203330999999999</v>
      </c>
      <c r="R3027">
        <v>9.0443350000000002</v>
      </c>
      <c r="S3027">
        <v>42954.480470000002</v>
      </c>
      <c r="T3027">
        <v>-74.736121999999995</v>
      </c>
      <c r="U3027">
        <v>13.04007</v>
      </c>
    </row>
    <row r="3028" spans="1:21">
      <c r="A3028">
        <v>15130</v>
      </c>
      <c r="B3028">
        <v>10</v>
      </c>
      <c r="C3028">
        <v>12</v>
      </c>
      <c r="D3028">
        <v>10</v>
      </c>
      <c r="F3028">
        <v>0</v>
      </c>
      <c r="G3028">
        <v>0</v>
      </c>
      <c r="H3028">
        <v>0</v>
      </c>
      <c r="I3028">
        <v>489.60000600000001</v>
      </c>
      <c r="J3028">
        <v>54.900002000000001</v>
      </c>
      <c r="K3028">
        <v>7.07</v>
      </c>
      <c r="L3028">
        <v>42864.007810000003</v>
      </c>
      <c r="M3028">
        <v>118.39707900000001</v>
      </c>
      <c r="P3028">
        <v>428.88003500000002</v>
      </c>
      <c r="Q3028">
        <v>42.170006000000001</v>
      </c>
      <c r="R3028">
        <v>9.2680009999999999</v>
      </c>
      <c r="S3028">
        <v>43383.367189999997</v>
      </c>
      <c r="T3028">
        <v>-77.611084000000005</v>
      </c>
      <c r="U3028">
        <v>60.719971000000001</v>
      </c>
    </row>
    <row r="3029" spans="1:21">
      <c r="A3029">
        <v>15135</v>
      </c>
      <c r="B3029">
        <v>10</v>
      </c>
      <c r="C3029">
        <v>12</v>
      </c>
      <c r="D3029">
        <v>15</v>
      </c>
      <c r="F3029">
        <v>0</v>
      </c>
      <c r="G3029">
        <v>0</v>
      </c>
      <c r="H3029">
        <v>0</v>
      </c>
      <c r="I3029">
        <v>427.20001200000002</v>
      </c>
      <c r="J3029">
        <v>55.200001</v>
      </c>
      <c r="K3029">
        <v>5.76</v>
      </c>
      <c r="L3029">
        <v>43291.207029999998</v>
      </c>
      <c r="M3029">
        <v>117.753624</v>
      </c>
      <c r="P3029">
        <v>433.04003899999998</v>
      </c>
      <c r="Q3029">
        <v>41.753329999999998</v>
      </c>
      <c r="R3029">
        <v>9.7133339999999997</v>
      </c>
      <c r="S3029">
        <v>43816.402340000001</v>
      </c>
      <c r="T3029">
        <v>-81.530586</v>
      </c>
      <c r="U3029">
        <v>-5.8400270000000001</v>
      </c>
    </row>
    <row r="3030" spans="1:21">
      <c r="A3030">
        <v>15140</v>
      </c>
      <c r="B3030">
        <v>10</v>
      </c>
      <c r="C3030">
        <v>12</v>
      </c>
      <c r="D3030">
        <v>20</v>
      </c>
      <c r="F3030">
        <v>0</v>
      </c>
      <c r="G3030">
        <v>0</v>
      </c>
      <c r="H3030">
        <v>0</v>
      </c>
      <c r="I3030">
        <v>424.79998799999998</v>
      </c>
      <c r="J3030">
        <v>54.599997999999999</v>
      </c>
      <c r="K3030">
        <v>6.19</v>
      </c>
      <c r="L3030">
        <v>43716.007810000003</v>
      </c>
      <c r="M3030">
        <v>119.047623</v>
      </c>
      <c r="P3030">
        <v>425.19998199999998</v>
      </c>
      <c r="Q3030">
        <v>41.606667000000002</v>
      </c>
      <c r="R3030">
        <v>9.4896670000000007</v>
      </c>
      <c r="S3030">
        <v>44241.597659999999</v>
      </c>
      <c r="T3030">
        <v>-82.206222999999994</v>
      </c>
      <c r="U3030">
        <v>-0.39999400000000002</v>
      </c>
    </row>
    <row r="3031" spans="1:21">
      <c r="A3031">
        <v>15145</v>
      </c>
      <c r="B3031">
        <v>10</v>
      </c>
      <c r="C3031">
        <v>12</v>
      </c>
      <c r="D3031">
        <v>25</v>
      </c>
      <c r="F3031">
        <v>0</v>
      </c>
      <c r="G3031">
        <v>0</v>
      </c>
      <c r="H3031">
        <v>0</v>
      </c>
      <c r="I3031">
        <v>482.39999399999999</v>
      </c>
      <c r="J3031">
        <v>54.299999</v>
      </c>
      <c r="K3031">
        <v>7.09</v>
      </c>
      <c r="L3031">
        <v>44198.40625</v>
      </c>
      <c r="M3031">
        <v>119.70534499999999</v>
      </c>
      <c r="P3031">
        <v>435.67999300000002</v>
      </c>
      <c r="Q3031">
        <v>41.409996</v>
      </c>
      <c r="R3031">
        <v>9.67</v>
      </c>
      <c r="S3031">
        <v>44677.277340000001</v>
      </c>
      <c r="T3031">
        <v>-83.341667000000001</v>
      </c>
      <c r="U3031">
        <v>46.720001000000003</v>
      </c>
    </row>
    <row r="3032" spans="1:21">
      <c r="A3032">
        <v>15150</v>
      </c>
      <c r="B3032">
        <v>10</v>
      </c>
      <c r="C3032">
        <v>12</v>
      </c>
      <c r="D3032">
        <v>30</v>
      </c>
      <c r="F3032">
        <v>0</v>
      </c>
      <c r="G3032">
        <v>0</v>
      </c>
      <c r="H3032">
        <v>0</v>
      </c>
      <c r="I3032">
        <v>475.20001200000002</v>
      </c>
      <c r="J3032">
        <v>53.799999</v>
      </c>
      <c r="K3032">
        <v>7.02</v>
      </c>
      <c r="L3032">
        <v>44673.605470000002</v>
      </c>
      <c r="M3032">
        <v>120.817848</v>
      </c>
      <c r="P3032">
        <v>431.35995500000001</v>
      </c>
      <c r="Q3032">
        <v>41.353335999999999</v>
      </c>
      <c r="R3032">
        <v>9.0393340000000002</v>
      </c>
      <c r="S3032">
        <v>45108.640630000002</v>
      </c>
      <c r="T3032">
        <v>-81.277564999999996</v>
      </c>
      <c r="U3032">
        <v>43.840057000000002</v>
      </c>
    </row>
    <row r="3033" spans="1:21">
      <c r="A3033">
        <v>15155</v>
      </c>
      <c r="B3033">
        <v>10</v>
      </c>
      <c r="C3033">
        <v>12</v>
      </c>
      <c r="D3033">
        <v>35</v>
      </c>
      <c r="F3033">
        <v>0</v>
      </c>
      <c r="G3033">
        <v>0</v>
      </c>
      <c r="H3033">
        <v>0</v>
      </c>
      <c r="I3033">
        <v>451.20001200000002</v>
      </c>
      <c r="J3033">
        <v>53.700001</v>
      </c>
      <c r="K3033">
        <v>6.69</v>
      </c>
      <c r="L3033">
        <v>45124.804689999997</v>
      </c>
      <c r="M3033">
        <v>121.04283100000001</v>
      </c>
      <c r="P3033">
        <v>453.60003699999999</v>
      </c>
      <c r="Q3033">
        <v>41.163338000000003</v>
      </c>
      <c r="R3033">
        <v>9.5969979999999993</v>
      </c>
      <c r="S3033">
        <v>45562.238279999998</v>
      </c>
      <c r="T3033">
        <v>-79.379761000000002</v>
      </c>
      <c r="U3033">
        <v>-2.4000240000000002</v>
      </c>
    </row>
    <row r="3034" spans="1:21">
      <c r="A3034">
        <v>15160</v>
      </c>
      <c r="B3034">
        <v>10</v>
      </c>
      <c r="C3034">
        <v>12</v>
      </c>
      <c r="D3034">
        <v>40</v>
      </c>
      <c r="F3034">
        <v>0</v>
      </c>
      <c r="G3034">
        <v>0</v>
      </c>
      <c r="H3034">
        <v>0</v>
      </c>
      <c r="I3034">
        <v>456</v>
      </c>
      <c r="J3034">
        <v>54.099997999999999</v>
      </c>
      <c r="K3034">
        <v>6.59</v>
      </c>
      <c r="L3034">
        <v>45580.804689999997</v>
      </c>
      <c r="M3034">
        <v>120.147881</v>
      </c>
      <c r="P3034">
        <v>451.11999500000002</v>
      </c>
      <c r="Q3034">
        <v>40.793331000000002</v>
      </c>
      <c r="R3034">
        <v>9.5846669999999996</v>
      </c>
      <c r="S3034">
        <v>46013.363279999998</v>
      </c>
      <c r="T3034">
        <v>-78.665047000000001</v>
      </c>
      <c r="U3034">
        <v>4.8800049999999997</v>
      </c>
    </row>
    <row r="3035" spans="1:21">
      <c r="A3035">
        <v>15165</v>
      </c>
      <c r="B3035">
        <v>10</v>
      </c>
      <c r="C3035">
        <v>12</v>
      </c>
      <c r="D3035">
        <v>45</v>
      </c>
      <c r="F3035">
        <v>0</v>
      </c>
      <c r="G3035">
        <v>0</v>
      </c>
      <c r="H3035">
        <v>0</v>
      </c>
      <c r="I3035">
        <v>482.39999399999999</v>
      </c>
      <c r="J3035">
        <v>53.799999</v>
      </c>
      <c r="K3035">
        <v>6.73</v>
      </c>
      <c r="L3035">
        <v>46063.203130000002</v>
      </c>
      <c r="M3035">
        <v>120.817848</v>
      </c>
      <c r="P3035">
        <v>452.07998700000002</v>
      </c>
      <c r="Q3035">
        <v>40.996662000000001</v>
      </c>
      <c r="R3035">
        <v>9.2350010000000005</v>
      </c>
      <c r="S3035">
        <v>46465.441409999999</v>
      </c>
      <c r="T3035">
        <v>-75.786186000000001</v>
      </c>
      <c r="U3035">
        <v>30.320007</v>
      </c>
    </row>
    <row r="3036" spans="1:21">
      <c r="A3036">
        <v>15170</v>
      </c>
      <c r="B3036">
        <v>10</v>
      </c>
      <c r="C3036">
        <v>12</v>
      </c>
      <c r="D3036">
        <v>50</v>
      </c>
      <c r="F3036">
        <v>0</v>
      </c>
      <c r="G3036">
        <v>0</v>
      </c>
      <c r="H3036">
        <v>0</v>
      </c>
      <c r="I3036">
        <v>477.60000600000001</v>
      </c>
      <c r="J3036">
        <v>54.200001</v>
      </c>
      <c r="K3036">
        <v>6.86</v>
      </c>
      <c r="L3036">
        <v>46540.804689999997</v>
      </c>
      <c r="M3036">
        <v>119.92620100000001</v>
      </c>
      <c r="P3036">
        <v>462.08004799999998</v>
      </c>
      <c r="Q3036">
        <v>40.850002000000003</v>
      </c>
      <c r="R3036">
        <v>10.071668000000001</v>
      </c>
      <c r="S3036">
        <v>46927.519529999998</v>
      </c>
      <c r="T3036">
        <v>-77.362907000000007</v>
      </c>
      <c r="U3036">
        <v>15.519958000000001</v>
      </c>
    </row>
    <row r="3037" spans="1:21">
      <c r="A3037">
        <v>15175</v>
      </c>
      <c r="B3037">
        <v>10</v>
      </c>
      <c r="C3037">
        <v>12</v>
      </c>
      <c r="D3037">
        <v>55</v>
      </c>
      <c r="F3037">
        <v>0</v>
      </c>
      <c r="G3037">
        <v>0</v>
      </c>
      <c r="H3037">
        <v>0</v>
      </c>
      <c r="I3037">
        <v>487.20001200000002</v>
      </c>
      <c r="J3037">
        <v>54.400002000000001</v>
      </c>
      <c r="K3037">
        <v>7.03</v>
      </c>
      <c r="L3037">
        <v>47028.003909999999</v>
      </c>
      <c r="M3037">
        <v>119.485291</v>
      </c>
      <c r="P3037">
        <v>450.72000100000002</v>
      </c>
      <c r="Q3037">
        <v>41.556666999999997</v>
      </c>
      <c r="R3037">
        <v>10.097332</v>
      </c>
      <c r="S3037">
        <v>47378.238279999998</v>
      </c>
      <c r="T3037">
        <v>-76.022507000000004</v>
      </c>
      <c r="U3037">
        <v>36.480010999999998</v>
      </c>
    </row>
    <row r="3038" spans="1:21">
      <c r="A3038">
        <v>15180</v>
      </c>
      <c r="B3038">
        <v>10</v>
      </c>
      <c r="C3038">
        <v>13</v>
      </c>
      <c r="D3038">
        <v>0</v>
      </c>
      <c r="F3038">
        <v>0</v>
      </c>
      <c r="G3038">
        <v>0</v>
      </c>
      <c r="H3038">
        <v>0</v>
      </c>
      <c r="I3038">
        <v>422.39999399999999</v>
      </c>
      <c r="J3038">
        <v>53.700001</v>
      </c>
      <c r="K3038">
        <v>6.06</v>
      </c>
      <c r="L3038">
        <v>47450.402340000001</v>
      </c>
      <c r="M3038">
        <v>121.04283100000001</v>
      </c>
      <c r="P3038">
        <v>436.48001099999999</v>
      </c>
      <c r="Q3038">
        <v>40.806663999999998</v>
      </c>
      <c r="R3038">
        <v>10.180332999999999</v>
      </c>
      <c r="S3038">
        <v>47814.722659999999</v>
      </c>
      <c r="T3038">
        <v>-77.854202000000001</v>
      </c>
      <c r="U3038">
        <v>-14.080017</v>
      </c>
    </row>
    <row r="3039" spans="1:21">
      <c r="A3039">
        <v>15185</v>
      </c>
      <c r="B3039">
        <v>10</v>
      </c>
      <c r="C3039">
        <v>13</v>
      </c>
      <c r="D3039">
        <v>5</v>
      </c>
      <c r="F3039">
        <v>0</v>
      </c>
      <c r="G3039">
        <v>0</v>
      </c>
      <c r="H3039">
        <v>0</v>
      </c>
      <c r="I3039">
        <v>494.39999399999999</v>
      </c>
      <c r="J3039">
        <v>53.5</v>
      </c>
      <c r="K3039">
        <v>7.29</v>
      </c>
      <c r="L3039">
        <v>47944.800779999998</v>
      </c>
      <c r="M3039">
        <v>121.49533099999999</v>
      </c>
      <c r="P3039">
        <v>440.32000699999998</v>
      </c>
      <c r="Q3039">
        <v>40.433337999999999</v>
      </c>
      <c r="R3039">
        <v>9.6676649999999995</v>
      </c>
      <c r="S3039">
        <v>48255.042970000002</v>
      </c>
      <c r="T3039">
        <v>-77.354918999999995</v>
      </c>
      <c r="U3039">
        <v>54.079987000000003</v>
      </c>
    </row>
    <row r="3040" spans="1:21">
      <c r="A3040">
        <v>15190</v>
      </c>
      <c r="B3040">
        <v>10</v>
      </c>
      <c r="C3040">
        <v>13</v>
      </c>
      <c r="D3040">
        <v>10</v>
      </c>
      <c r="F3040">
        <v>0</v>
      </c>
      <c r="G3040">
        <v>0</v>
      </c>
      <c r="H3040">
        <v>0</v>
      </c>
      <c r="I3040">
        <v>477.60000600000001</v>
      </c>
      <c r="J3040">
        <v>54.400002000000001</v>
      </c>
      <c r="K3040">
        <v>6.68</v>
      </c>
      <c r="L3040">
        <v>48422.402340000001</v>
      </c>
      <c r="M3040">
        <v>119.485291</v>
      </c>
      <c r="P3040">
        <v>429.92001299999998</v>
      </c>
      <c r="Q3040">
        <v>39.776668999999998</v>
      </c>
      <c r="R3040">
        <v>9.6986679999999996</v>
      </c>
      <c r="S3040">
        <v>48684.957029999998</v>
      </c>
      <c r="T3040">
        <v>-79.145827999999995</v>
      </c>
      <c r="U3040">
        <v>47.679993000000003</v>
      </c>
    </row>
    <row r="3041" spans="1:21">
      <c r="A3041">
        <v>15195</v>
      </c>
      <c r="B3041">
        <v>10</v>
      </c>
      <c r="C3041">
        <v>13</v>
      </c>
      <c r="D3041">
        <v>15</v>
      </c>
      <c r="F3041">
        <v>0</v>
      </c>
      <c r="G3041">
        <v>0</v>
      </c>
      <c r="H3041">
        <v>0</v>
      </c>
      <c r="I3041">
        <v>499.20001200000002</v>
      </c>
      <c r="J3041">
        <v>54.299999</v>
      </c>
      <c r="K3041">
        <v>7.37</v>
      </c>
      <c r="L3041">
        <v>48921.601560000003</v>
      </c>
      <c r="M3041">
        <v>119.70534499999999</v>
      </c>
      <c r="P3041">
        <v>455.44000199999999</v>
      </c>
      <c r="Q3041">
        <v>39.526665000000001</v>
      </c>
      <c r="R3041">
        <v>10.635</v>
      </c>
      <c r="S3041">
        <v>49140.402340000001</v>
      </c>
      <c r="T3041">
        <v>-79.982185000000001</v>
      </c>
      <c r="U3041">
        <v>43.760010000000001</v>
      </c>
    </row>
    <row r="3042" spans="1:21">
      <c r="A3042">
        <v>15200</v>
      </c>
      <c r="B3042">
        <v>10</v>
      </c>
      <c r="C3042">
        <v>13</v>
      </c>
      <c r="D3042">
        <v>20</v>
      </c>
      <c r="F3042">
        <v>0</v>
      </c>
      <c r="G3042">
        <v>0</v>
      </c>
      <c r="H3042">
        <v>0</v>
      </c>
      <c r="I3042">
        <v>465.60000600000001</v>
      </c>
      <c r="J3042">
        <v>53.599997999999999</v>
      </c>
      <c r="K3042">
        <v>6.89</v>
      </c>
      <c r="L3042">
        <v>49387.203130000002</v>
      </c>
      <c r="M3042">
        <v>121.26866099999999</v>
      </c>
      <c r="P3042">
        <v>444.24002100000001</v>
      </c>
      <c r="Q3042">
        <v>39.253342000000004</v>
      </c>
      <c r="R3042">
        <v>10.470998</v>
      </c>
      <c r="S3042">
        <v>49584.640630000002</v>
      </c>
      <c r="T3042">
        <v>-82.534392999999994</v>
      </c>
      <c r="U3042">
        <v>21.359985000000002</v>
      </c>
    </row>
    <row r="3043" spans="1:21">
      <c r="A3043">
        <v>15205</v>
      </c>
      <c r="B3043">
        <v>10</v>
      </c>
      <c r="C3043">
        <v>13</v>
      </c>
      <c r="D3043">
        <v>25</v>
      </c>
      <c r="F3043">
        <v>0</v>
      </c>
      <c r="G3043">
        <v>0</v>
      </c>
      <c r="H3043">
        <v>0</v>
      </c>
      <c r="I3043">
        <v>504</v>
      </c>
      <c r="J3043">
        <v>53</v>
      </c>
      <c r="K3043">
        <v>7.57</v>
      </c>
      <c r="L3043">
        <v>49891.203130000002</v>
      </c>
      <c r="M3043">
        <v>122.64151</v>
      </c>
      <c r="P3043">
        <v>445.040009</v>
      </c>
      <c r="Q3043">
        <v>38.730003000000004</v>
      </c>
      <c r="R3043">
        <v>10.510332999999999</v>
      </c>
      <c r="S3043">
        <v>50029.675779999998</v>
      </c>
      <c r="T3043">
        <v>-84.372191999999998</v>
      </c>
      <c r="U3043">
        <v>58.959991000000002</v>
      </c>
    </row>
    <row r="3044" spans="1:21">
      <c r="A3044">
        <v>15210</v>
      </c>
      <c r="B3044">
        <v>10</v>
      </c>
      <c r="C3044">
        <v>13</v>
      </c>
      <c r="D3044">
        <v>30</v>
      </c>
      <c r="F3044">
        <v>0</v>
      </c>
      <c r="G3044">
        <v>0</v>
      </c>
      <c r="H3044">
        <v>0</v>
      </c>
      <c r="I3044">
        <v>499.20001200000002</v>
      </c>
      <c r="J3044">
        <v>53.700001</v>
      </c>
      <c r="K3044">
        <v>7.1500009999999996</v>
      </c>
      <c r="L3044">
        <v>50390.402340000001</v>
      </c>
      <c r="M3044">
        <v>121.04283100000001</v>
      </c>
      <c r="P3044">
        <v>448.72006199999998</v>
      </c>
      <c r="Q3044">
        <v>38.263331999999998</v>
      </c>
      <c r="R3044">
        <v>10.444665000000001</v>
      </c>
      <c r="S3044">
        <v>50478.398439999997</v>
      </c>
      <c r="T3044">
        <v>-87.050629000000001</v>
      </c>
      <c r="U3044">
        <v>50.479950000000002</v>
      </c>
    </row>
    <row r="3045" spans="1:21">
      <c r="A3045">
        <v>15215</v>
      </c>
      <c r="B3045">
        <v>10</v>
      </c>
      <c r="C3045">
        <v>13</v>
      </c>
      <c r="D3045">
        <v>35</v>
      </c>
      <c r="F3045">
        <v>0</v>
      </c>
      <c r="G3045">
        <v>0</v>
      </c>
      <c r="H3045">
        <v>0</v>
      </c>
      <c r="I3045">
        <v>458.39999399999999</v>
      </c>
      <c r="J3045">
        <v>54.5</v>
      </c>
      <c r="K3045">
        <v>6.28</v>
      </c>
      <c r="L3045">
        <v>50848.800779999998</v>
      </c>
      <c r="M3045">
        <v>119.266052</v>
      </c>
      <c r="P3045">
        <v>459.59994499999999</v>
      </c>
      <c r="Q3045">
        <v>37.783324999999998</v>
      </c>
      <c r="R3045">
        <v>10.947335000000001</v>
      </c>
      <c r="S3045">
        <v>50938</v>
      </c>
      <c r="T3045">
        <v>-90.019454999999994</v>
      </c>
      <c r="U3045">
        <v>-1.199951</v>
      </c>
    </row>
    <row r="3046" spans="1:21">
      <c r="A3046">
        <v>15220</v>
      </c>
      <c r="B3046">
        <v>10</v>
      </c>
      <c r="C3046">
        <v>13</v>
      </c>
      <c r="D3046">
        <v>40</v>
      </c>
      <c r="F3046">
        <v>0</v>
      </c>
      <c r="G3046">
        <v>0</v>
      </c>
      <c r="H3046">
        <v>0</v>
      </c>
      <c r="I3046">
        <v>559.20001200000002</v>
      </c>
      <c r="J3046">
        <v>49.900002000000001</v>
      </c>
      <c r="K3046">
        <v>10.14</v>
      </c>
      <c r="L3046">
        <v>51408</v>
      </c>
      <c r="M3046">
        <v>130.260513</v>
      </c>
      <c r="P3046">
        <v>465.36001599999997</v>
      </c>
      <c r="Q3046">
        <v>37.543334999999999</v>
      </c>
      <c r="R3046">
        <v>11.074334</v>
      </c>
      <c r="S3046">
        <v>51403.355470000002</v>
      </c>
      <c r="T3046">
        <v>-80.816237999999998</v>
      </c>
      <c r="U3046">
        <v>93.839995999999999</v>
      </c>
    </row>
    <row r="3047" spans="1:21">
      <c r="A3047">
        <v>15225</v>
      </c>
      <c r="B3047">
        <v>10</v>
      </c>
      <c r="C3047">
        <v>13</v>
      </c>
      <c r="D3047">
        <v>45</v>
      </c>
      <c r="F3047">
        <v>0</v>
      </c>
      <c r="G3047">
        <v>0</v>
      </c>
      <c r="H3047">
        <v>0</v>
      </c>
      <c r="I3047">
        <v>384</v>
      </c>
      <c r="J3047">
        <v>40.5</v>
      </c>
      <c r="K3047">
        <v>17.649999999999999</v>
      </c>
      <c r="L3047">
        <v>51792</v>
      </c>
      <c r="M3047">
        <v>160.49382</v>
      </c>
      <c r="P3047">
        <v>438.24002100000001</v>
      </c>
      <c r="Q3047">
        <v>36.843333999999999</v>
      </c>
      <c r="R3047">
        <v>10.984666000000001</v>
      </c>
      <c r="S3047">
        <v>51841.589840000001</v>
      </c>
      <c r="T3047">
        <v>-55.993088</v>
      </c>
      <c r="U3047">
        <v>-54.240020999999999</v>
      </c>
    </row>
    <row r="3048" spans="1:21">
      <c r="A3048">
        <v>15230</v>
      </c>
      <c r="B3048">
        <v>10</v>
      </c>
      <c r="C3048">
        <v>13</v>
      </c>
      <c r="D3048">
        <v>50</v>
      </c>
      <c r="F3048">
        <v>0</v>
      </c>
      <c r="G3048">
        <v>0</v>
      </c>
      <c r="H3048">
        <v>0</v>
      </c>
      <c r="I3048">
        <v>379.20001200000002</v>
      </c>
      <c r="J3048">
        <v>34.299999</v>
      </c>
      <c r="K3048">
        <v>17.350000000000001</v>
      </c>
      <c r="L3048">
        <v>52171.199220000002</v>
      </c>
      <c r="M3048">
        <v>189.504379</v>
      </c>
      <c r="P3048">
        <v>445.12008700000001</v>
      </c>
      <c r="Q3048">
        <v>36.136665000000001</v>
      </c>
      <c r="R3048">
        <v>11.895</v>
      </c>
      <c r="S3048">
        <v>52286.726560000003</v>
      </c>
      <c r="T3048">
        <v>-31.760528999999998</v>
      </c>
      <c r="U3048">
        <v>-65.920074</v>
      </c>
    </row>
    <row r="3049" spans="1:21">
      <c r="A3049">
        <v>15235</v>
      </c>
      <c r="B3049">
        <v>10</v>
      </c>
      <c r="C3049">
        <v>13</v>
      </c>
      <c r="D3049">
        <v>55</v>
      </c>
      <c r="F3049">
        <v>0</v>
      </c>
      <c r="G3049">
        <v>0</v>
      </c>
      <c r="H3049">
        <v>0</v>
      </c>
      <c r="I3049">
        <v>367.20001200000002</v>
      </c>
      <c r="J3049">
        <v>29</v>
      </c>
      <c r="K3049">
        <v>19.48</v>
      </c>
      <c r="L3049">
        <v>52538.398439999997</v>
      </c>
      <c r="M3049">
        <v>224.137924</v>
      </c>
      <c r="P3049">
        <v>426.79998799999998</v>
      </c>
      <c r="Q3049">
        <v>35.729999999999997</v>
      </c>
      <c r="R3049">
        <v>11.428667000000001</v>
      </c>
      <c r="S3049">
        <v>52713.523439999997</v>
      </c>
      <c r="T3049">
        <v>-0.34687800000000002</v>
      </c>
      <c r="U3049">
        <v>-59.599975999999998</v>
      </c>
    </row>
    <row r="3050" spans="1:21">
      <c r="A3050">
        <v>15240</v>
      </c>
      <c r="B3050">
        <v>10</v>
      </c>
      <c r="C3050">
        <v>14</v>
      </c>
      <c r="D3050">
        <v>0</v>
      </c>
      <c r="F3050">
        <v>0</v>
      </c>
      <c r="G3050">
        <v>0</v>
      </c>
      <c r="H3050">
        <v>0</v>
      </c>
      <c r="I3050">
        <v>326.39999399999999</v>
      </c>
      <c r="J3050">
        <v>25</v>
      </c>
      <c r="K3050">
        <v>22.32</v>
      </c>
      <c r="L3050">
        <v>52864.796880000002</v>
      </c>
      <c r="M3050">
        <v>260</v>
      </c>
      <c r="P3050">
        <v>429.040009</v>
      </c>
      <c r="Q3050">
        <v>35.286670999999998</v>
      </c>
      <c r="R3050">
        <v>11.679001</v>
      </c>
      <c r="S3050">
        <v>53142.558590000001</v>
      </c>
      <c r="T3050">
        <v>31.998138000000001</v>
      </c>
      <c r="U3050">
        <v>-102.64001500000001</v>
      </c>
    </row>
    <row r="3051" spans="1:21">
      <c r="A3051">
        <v>15245</v>
      </c>
      <c r="B3051">
        <v>10</v>
      </c>
      <c r="C3051">
        <v>14</v>
      </c>
      <c r="D3051">
        <v>5</v>
      </c>
      <c r="F3051">
        <v>0</v>
      </c>
      <c r="G3051">
        <v>0</v>
      </c>
      <c r="H3051">
        <v>0</v>
      </c>
      <c r="I3051">
        <v>448.79998799999998</v>
      </c>
      <c r="J3051">
        <v>23.6</v>
      </c>
      <c r="K3051">
        <v>16.789999000000002</v>
      </c>
      <c r="L3051">
        <v>53313.597659999999</v>
      </c>
      <c r="M3051">
        <v>275.42373700000002</v>
      </c>
      <c r="P3051">
        <v>432.080017</v>
      </c>
      <c r="Q3051">
        <v>35.479996</v>
      </c>
      <c r="R3051">
        <v>11.386666</v>
      </c>
      <c r="S3051">
        <v>53574.644529999998</v>
      </c>
      <c r="T3051">
        <v>44.874175999999999</v>
      </c>
      <c r="U3051">
        <v>16.719971000000001</v>
      </c>
    </row>
    <row r="3052" spans="1:21">
      <c r="A3052">
        <v>15250</v>
      </c>
      <c r="B3052">
        <v>10</v>
      </c>
      <c r="C3052">
        <v>14</v>
      </c>
      <c r="D3052">
        <v>10</v>
      </c>
      <c r="F3052">
        <v>0</v>
      </c>
      <c r="G3052">
        <v>0</v>
      </c>
      <c r="H3052">
        <v>0</v>
      </c>
      <c r="I3052">
        <v>508.79998799999998</v>
      </c>
      <c r="J3052">
        <v>26.299999</v>
      </c>
      <c r="K3052">
        <v>12.51</v>
      </c>
      <c r="L3052">
        <v>53822.398439999997</v>
      </c>
      <c r="M3052">
        <v>247.14830000000001</v>
      </c>
      <c r="P3052">
        <v>454.07998700000002</v>
      </c>
      <c r="Q3052">
        <v>35.713332999999999</v>
      </c>
      <c r="R3052">
        <v>11.381</v>
      </c>
      <c r="S3052">
        <v>54028.714840000001</v>
      </c>
      <c r="T3052">
        <v>18.035278000000002</v>
      </c>
      <c r="U3052">
        <v>54.720001000000003</v>
      </c>
    </row>
    <row r="3053" spans="1:21">
      <c r="A3053">
        <v>15255</v>
      </c>
      <c r="B3053">
        <v>10</v>
      </c>
      <c r="C3053">
        <v>14</v>
      </c>
      <c r="D3053">
        <v>15</v>
      </c>
      <c r="F3053">
        <v>0</v>
      </c>
      <c r="G3053">
        <v>0</v>
      </c>
      <c r="H3053">
        <v>0</v>
      </c>
      <c r="I3053">
        <v>492</v>
      </c>
      <c r="J3053">
        <v>26.9</v>
      </c>
      <c r="K3053">
        <v>13.349999</v>
      </c>
      <c r="L3053">
        <v>54314.398439999997</v>
      </c>
      <c r="M3053">
        <v>241.635696</v>
      </c>
      <c r="P3053">
        <v>452.16006499999997</v>
      </c>
      <c r="Q3053">
        <v>35.509998000000003</v>
      </c>
      <c r="R3053">
        <v>11.924333000000001</v>
      </c>
      <c r="S3053">
        <v>54480.875</v>
      </c>
      <c r="T3053">
        <v>9.6120909999999995</v>
      </c>
      <c r="U3053">
        <v>39.839934999999997</v>
      </c>
    </row>
    <row r="3054" spans="1:21">
      <c r="A3054">
        <v>15260</v>
      </c>
      <c r="B3054">
        <v>10</v>
      </c>
      <c r="C3054">
        <v>14</v>
      </c>
      <c r="D3054">
        <v>20</v>
      </c>
      <c r="F3054">
        <v>0</v>
      </c>
      <c r="G3054">
        <v>0</v>
      </c>
      <c r="H3054">
        <v>0</v>
      </c>
      <c r="I3054">
        <v>489.60000600000001</v>
      </c>
      <c r="J3054">
        <v>26.1</v>
      </c>
      <c r="K3054">
        <v>15.09</v>
      </c>
      <c r="L3054">
        <v>54804</v>
      </c>
      <c r="M3054">
        <v>249.042145</v>
      </c>
      <c r="P3054">
        <v>444.96002199999998</v>
      </c>
      <c r="Q3054">
        <v>35.016669999999998</v>
      </c>
      <c r="R3054">
        <v>11.999665</v>
      </c>
      <c r="S3054">
        <v>54925.835939999997</v>
      </c>
      <c r="T3054">
        <v>14.828170999999999</v>
      </c>
      <c r="U3054">
        <v>44.639983999999998</v>
      </c>
    </row>
    <row r="3055" spans="1:21">
      <c r="A3055">
        <v>15265</v>
      </c>
      <c r="B3055">
        <v>10</v>
      </c>
      <c r="C3055">
        <v>14</v>
      </c>
      <c r="D3055">
        <v>25</v>
      </c>
      <c r="F3055">
        <v>0</v>
      </c>
      <c r="G3055">
        <v>0</v>
      </c>
      <c r="H3055">
        <v>0</v>
      </c>
      <c r="I3055">
        <v>511.20001200000002</v>
      </c>
      <c r="J3055">
        <v>26.6</v>
      </c>
      <c r="K3055">
        <v>14.200001</v>
      </c>
      <c r="L3055">
        <v>55315.199220000002</v>
      </c>
      <c r="M3055">
        <v>244.36090100000001</v>
      </c>
      <c r="P3055">
        <v>443.0401</v>
      </c>
      <c r="Q3055">
        <v>34.186667999999997</v>
      </c>
      <c r="R3055">
        <v>12.998666</v>
      </c>
      <c r="S3055">
        <v>55368.882810000003</v>
      </c>
      <c r="T3055">
        <v>4.1746220000000003</v>
      </c>
      <c r="U3055">
        <v>68.159912000000006</v>
      </c>
    </row>
    <row r="3056" spans="1:21">
      <c r="A3056">
        <v>15270</v>
      </c>
      <c r="B3056">
        <v>10</v>
      </c>
      <c r="C3056">
        <v>14</v>
      </c>
      <c r="D3056">
        <v>30</v>
      </c>
      <c r="F3056">
        <v>0</v>
      </c>
      <c r="G3056">
        <v>0</v>
      </c>
      <c r="H3056">
        <v>0</v>
      </c>
      <c r="I3056">
        <v>480</v>
      </c>
      <c r="J3056">
        <v>25.200001</v>
      </c>
      <c r="K3056">
        <v>16.649999999999999</v>
      </c>
      <c r="L3056">
        <v>55795.199220000002</v>
      </c>
      <c r="M3056">
        <v>257.93649299999998</v>
      </c>
      <c r="P3056">
        <v>451.04003899999998</v>
      </c>
      <c r="Q3056">
        <v>33.353335999999999</v>
      </c>
      <c r="R3056">
        <v>13.017334999999999</v>
      </c>
      <c r="S3056">
        <v>55819.917970000002</v>
      </c>
      <c r="T3056">
        <v>14.189209</v>
      </c>
      <c r="U3056">
        <v>28.959961</v>
      </c>
    </row>
    <row r="3057" spans="1:21">
      <c r="A3057">
        <v>15275</v>
      </c>
      <c r="B3057">
        <v>10</v>
      </c>
      <c r="C3057">
        <v>14</v>
      </c>
      <c r="D3057">
        <v>35</v>
      </c>
      <c r="F3057">
        <v>0</v>
      </c>
      <c r="G3057">
        <v>0</v>
      </c>
      <c r="H3057">
        <v>0</v>
      </c>
      <c r="I3057">
        <v>487.20001200000002</v>
      </c>
      <c r="J3057">
        <v>24.700001</v>
      </c>
      <c r="K3057">
        <v>15.360001</v>
      </c>
      <c r="L3057">
        <v>56282.398439999997</v>
      </c>
      <c r="M3057">
        <v>263.15789799999999</v>
      </c>
      <c r="P3057">
        <v>443.68002300000001</v>
      </c>
      <c r="Q3057">
        <v>32.363331000000002</v>
      </c>
      <c r="R3057">
        <v>13.210334</v>
      </c>
      <c r="S3057">
        <v>56263.589840000001</v>
      </c>
      <c r="T3057">
        <v>13.785019</v>
      </c>
      <c r="U3057">
        <v>43.519989000000002</v>
      </c>
    </row>
    <row r="3058" spans="1:21">
      <c r="A3058">
        <v>15280</v>
      </c>
      <c r="B3058">
        <v>10</v>
      </c>
      <c r="C3058">
        <v>14</v>
      </c>
      <c r="D3058">
        <v>40</v>
      </c>
      <c r="F3058">
        <v>0</v>
      </c>
      <c r="G3058">
        <v>0</v>
      </c>
      <c r="H3058">
        <v>0</v>
      </c>
      <c r="I3058">
        <v>482.39999399999999</v>
      </c>
      <c r="J3058">
        <v>24.299999</v>
      </c>
      <c r="K3058">
        <v>15.65</v>
      </c>
      <c r="L3058">
        <v>56764.796880000002</v>
      </c>
      <c r="M3058">
        <v>267.48971599999999</v>
      </c>
      <c r="P3058">
        <v>430.79998799999998</v>
      </c>
      <c r="Q3058">
        <v>31.666665999999999</v>
      </c>
      <c r="R3058">
        <v>12.887333999999999</v>
      </c>
      <c r="S3058">
        <v>56694.390630000002</v>
      </c>
      <c r="T3058">
        <v>13.133652</v>
      </c>
      <c r="U3058">
        <v>51.600006</v>
      </c>
    </row>
    <row r="3059" spans="1:21">
      <c r="A3059">
        <v>15285</v>
      </c>
      <c r="B3059">
        <v>10</v>
      </c>
      <c r="C3059">
        <v>14</v>
      </c>
      <c r="D3059">
        <v>45</v>
      </c>
      <c r="F3059">
        <v>0</v>
      </c>
      <c r="G3059">
        <v>0</v>
      </c>
      <c r="H3059">
        <v>0</v>
      </c>
      <c r="I3059">
        <v>496.79998799999998</v>
      </c>
      <c r="J3059">
        <v>24.5</v>
      </c>
      <c r="K3059">
        <v>15.19</v>
      </c>
      <c r="L3059">
        <v>57261.597659999999</v>
      </c>
      <c r="M3059">
        <v>265.30612200000002</v>
      </c>
      <c r="P3059">
        <v>434.31997699999999</v>
      </c>
      <c r="Q3059">
        <v>30.460003</v>
      </c>
      <c r="R3059">
        <v>14.525665999999999</v>
      </c>
      <c r="S3059">
        <v>57128.714840000001</v>
      </c>
      <c r="T3059">
        <v>-0.42868000000000001</v>
      </c>
      <c r="U3059">
        <v>62.480010999999998</v>
      </c>
    </row>
    <row r="3060" spans="1:21">
      <c r="A3060">
        <v>15290</v>
      </c>
      <c r="B3060">
        <v>10</v>
      </c>
      <c r="C3060">
        <v>14</v>
      </c>
      <c r="D3060">
        <v>50</v>
      </c>
      <c r="F3060">
        <v>0</v>
      </c>
      <c r="G3060">
        <v>0</v>
      </c>
      <c r="H3060">
        <v>0</v>
      </c>
      <c r="I3060">
        <v>494.39999399999999</v>
      </c>
      <c r="J3060">
        <v>25</v>
      </c>
      <c r="K3060">
        <v>14.43</v>
      </c>
      <c r="L3060">
        <v>57755.996090000001</v>
      </c>
      <c r="M3060">
        <v>260</v>
      </c>
      <c r="P3060">
        <v>448.79998799999998</v>
      </c>
      <c r="Q3060">
        <v>29.240003999999999</v>
      </c>
      <c r="R3060">
        <v>14.984667999999999</v>
      </c>
      <c r="S3060">
        <v>57577.515630000002</v>
      </c>
      <c r="T3060">
        <v>-11.821716</v>
      </c>
      <c r="U3060">
        <v>45.600006</v>
      </c>
    </row>
    <row r="3061" spans="1:21">
      <c r="A3061">
        <v>15295</v>
      </c>
      <c r="B3061">
        <v>10</v>
      </c>
      <c r="C3061">
        <v>14</v>
      </c>
      <c r="D3061">
        <v>55</v>
      </c>
      <c r="F3061">
        <v>0</v>
      </c>
      <c r="G3061">
        <v>0</v>
      </c>
      <c r="H3061">
        <v>0</v>
      </c>
      <c r="I3061">
        <v>420</v>
      </c>
      <c r="J3061">
        <v>23.299999</v>
      </c>
      <c r="K3061">
        <v>17.170000000000002</v>
      </c>
      <c r="L3061">
        <v>58175.996090000001</v>
      </c>
      <c r="M3061">
        <v>278.96997099999999</v>
      </c>
      <c r="P3061">
        <v>429.44000199999999</v>
      </c>
      <c r="Q3061">
        <v>28.049994999999999</v>
      </c>
      <c r="R3061">
        <v>15.140669000000001</v>
      </c>
      <c r="S3061">
        <v>58006.957029999998</v>
      </c>
      <c r="T3061">
        <v>-2.7339169999999999</v>
      </c>
      <c r="U3061">
        <v>-9.4400019999999998</v>
      </c>
    </row>
    <row r="3062" spans="1:21">
      <c r="A3062">
        <v>15300</v>
      </c>
      <c r="B3062">
        <v>10</v>
      </c>
      <c r="C3062">
        <v>15</v>
      </c>
      <c r="D3062">
        <v>0</v>
      </c>
      <c r="F3062">
        <v>0</v>
      </c>
      <c r="G3062">
        <v>0</v>
      </c>
      <c r="H3062">
        <v>0</v>
      </c>
      <c r="I3062">
        <v>448.79998799999998</v>
      </c>
      <c r="J3062">
        <v>23</v>
      </c>
      <c r="K3062">
        <v>15.719999</v>
      </c>
      <c r="L3062">
        <v>58624.796880000002</v>
      </c>
      <c r="M3062">
        <v>282.60870399999999</v>
      </c>
      <c r="P3062">
        <v>409.91995200000002</v>
      </c>
      <c r="Q3062">
        <v>27.359998999999998</v>
      </c>
      <c r="R3062">
        <v>13.914</v>
      </c>
      <c r="S3062">
        <v>58416.875</v>
      </c>
      <c r="T3062">
        <v>-3.2911679999999999</v>
      </c>
      <c r="U3062">
        <v>38.880034999999999</v>
      </c>
    </row>
    <row r="3063" spans="1:21">
      <c r="A3063">
        <v>15305</v>
      </c>
      <c r="B3063">
        <v>10</v>
      </c>
      <c r="C3063">
        <v>15</v>
      </c>
      <c r="D3063">
        <v>5</v>
      </c>
      <c r="F3063">
        <v>0</v>
      </c>
      <c r="G3063">
        <v>0</v>
      </c>
      <c r="H3063">
        <v>0</v>
      </c>
      <c r="I3063">
        <v>427.20001200000002</v>
      </c>
      <c r="J3063">
        <v>23.700001</v>
      </c>
      <c r="K3063">
        <v>13.61</v>
      </c>
      <c r="L3063">
        <v>59051.996090000001</v>
      </c>
      <c r="M3063">
        <v>274.26159699999999</v>
      </c>
      <c r="P3063">
        <v>414.96005200000002</v>
      </c>
      <c r="Q3063">
        <v>27.109997</v>
      </c>
      <c r="R3063">
        <v>13.673</v>
      </c>
      <c r="S3063">
        <v>58831.847659999999</v>
      </c>
      <c r="T3063">
        <v>-11.874786</v>
      </c>
      <c r="U3063">
        <v>12.23996</v>
      </c>
    </row>
    <row r="3064" spans="1:21">
      <c r="A3064">
        <v>15310</v>
      </c>
      <c r="B3064">
        <v>10</v>
      </c>
      <c r="C3064">
        <v>15</v>
      </c>
      <c r="D3064">
        <v>10</v>
      </c>
      <c r="F3064">
        <v>0</v>
      </c>
      <c r="G3064">
        <v>0</v>
      </c>
      <c r="H3064">
        <v>0</v>
      </c>
      <c r="I3064">
        <v>439.20001200000002</v>
      </c>
      <c r="J3064">
        <v>24.700001</v>
      </c>
      <c r="K3064">
        <v>12.57</v>
      </c>
      <c r="L3064">
        <v>59491.195310000003</v>
      </c>
      <c r="M3064">
        <v>263.15789799999999</v>
      </c>
      <c r="P3064">
        <v>423.43997200000001</v>
      </c>
      <c r="Q3064">
        <v>26.959999</v>
      </c>
      <c r="R3064">
        <v>13.578999</v>
      </c>
      <c r="S3064">
        <v>59255.273439999997</v>
      </c>
      <c r="T3064">
        <v>-20.010773</v>
      </c>
      <c r="U3064">
        <v>15.76004</v>
      </c>
    </row>
    <row r="3065" spans="1:21">
      <c r="A3065">
        <v>15315</v>
      </c>
      <c r="B3065">
        <v>10</v>
      </c>
      <c r="C3065">
        <v>15</v>
      </c>
      <c r="D3065">
        <v>15</v>
      </c>
      <c r="F3065">
        <v>0</v>
      </c>
      <c r="G3065">
        <v>0</v>
      </c>
      <c r="H3065">
        <v>0</v>
      </c>
      <c r="I3065">
        <v>424.79998799999998</v>
      </c>
      <c r="J3065">
        <v>25.5</v>
      </c>
      <c r="K3065">
        <v>12.36</v>
      </c>
      <c r="L3065">
        <v>59915.996090000001</v>
      </c>
      <c r="M3065">
        <v>254.901962</v>
      </c>
      <c r="P3065">
        <v>417.92001299999998</v>
      </c>
      <c r="Q3065">
        <v>26.443335000000001</v>
      </c>
      <c r="R3065">
        <v>14.418001</v>
      </c>
      <c r="S3065">
        <v>59673.195310000003</v>
      </c>
      <c r="T3065">
        <v>-28.548598999999999</v>
      </c>
      <c r="U3065">
        <v>6.8799739999999998</v>
      </c>
    </row>
    <row r="3066" spans="1:21">
      <c r="A3066">
        <v>15320</v>
      </c>
      <c r="B3066">
        <v>10</v>
      </c>
      <c r="C3066">
        <v>15</v>
      </c>
      <c r="D3066">
        <v>20</v>
      </c>
      <c r="F3066">
        <v>0</v>
      </c>
      <c r="G3066">
        <v>0</v>
      </c>
      <c r="H3066">
        <v>0</v>
      </c>
      <c r="I3066">
        <v>480</v>
      </c>
      <c r="J3066">
        <v>26.299999</v>
      </c>
      <c r="K3066">
        <v>13.69</v>
      </c>
      <c r="L3066">
        <v>60395.996090000001</v>
      </c>
      <c r="M3066">
        <v>247.14830000000001</v>
      </c>
      <c r="P3066">
        <v>426.88000499999998</v>
      </c>
      <c r="Q3066">
        <v>26.523337999999999</v>
      </c>
      <c r="R3066">
        <v>13.957333</v>
      </c>
      <c r="S3066">
        <v>60100.078130000002</v>
      </c>
      <c r="T3066">
        <v>-34.236159999999998</v>
      </c>
      <c r="U3066">
        <v>53.119995000000003</v>
      </c>
    </row>
    <row r="3067" spans="1:21">
      <c r="A3067">
        <v>15325</v>
      </c>
      <c r="B3067">
        <v>10</v>
      </c>
      <c r="C3067">
        <v>15</v>
      </c>
      <c r="D3067">
        <v>25</v>
      </c>
      <c r="F3067">
        <v>0</v>
      </c>
      <c r="G3067">
        <v>0</v>
      </c>
      <c r="H3067">
        <v>0</v>
      </c>
      <c r="I3067">
        <v>484.79998799999998</v>
      </c>
      <c r="J3067">
        <v>26.9</v>
      </c>
      <c r="K3067">
        <v>13.11</v>
      </c>
      <c r="L3067">
        <v>60880.796880000002</v>
      </c>
      <c r="M3067">
        <v>241.635696</v>
      </c>
      <c r="P3067">
        <v>413.84002700000002</v>
      </c>
      <c r="Q3067">
        <v>26.556664999999999</v>
      </c>
      <c r="R3067">
        <v>13.542665</v>
      </c>
      <c r="S3067">
        <v>60513.921880000002</v>
      </c>
      <c r="T3067">
        <v>-37.684432999999999</v>
      </c>
      <c r="U3067">
        <v>70.959961000000007</v>
      </c>
    </row>
    <row r="3068" spans="1:21">
      <c r="A3068">
        <v>15330</v>
      </c>
      <c r="B3068">
        <v>10</v>
      </c>
      <c r="C3068">
        <v>15</v>
      </c>
      <c r="D3068">
        <v>30</v>
      </c>
      <c r="F3068">
        <v>0</v>
      </c>
      <c r="G3068">
        <v>0</v>
      </c>
      <c r="H3068">
        <v>0</v>
      </c>
      <c r="I3068">
        <v>453.60000600000001</v>
      </c>
      <c r="J3068">
        <v>28.6</v>
      </c>
      <c r="K3068">
        <v>11.03</v>
      </c>
      <c r="L3068">
        <v>61334.398439999997</v>
      </c>
      <c r="M3068">
        <v>227.27271999999999</v>
      </c>
      <c r="P3068">
        <v>427.60000600000001</v>
      </c>
      <c r="Q3068">
        <v>26.986668000000002</v>
      </c>
      <c r="R3068">
        <v>12.689667999999999</v>
      </c>
      <c r="S3068">
        <v>60941.515630000002</v>
      </c>
      <c r="T3068">
        <v>-44.080154</v>
      </c>
      <c r="U3068">
        <v>26</v>
      </c>
    </row>
    <row r="3069" spans="1:21">
      <c r="A3069">
        <v>15335</v>
      </c>
      <c r="B3069">
        <v>10</v>
      </c>
      <c r="C3069">
        <v>15</v>
      </c>
      <c r="D3069">
        <v>35</v>
      </c>
      <c r="F3069">
        <v>0</v>
      </c>
      <c r="G3069">
        <v>0</v>
      </c>
      <c r="H3069">
        <v>0</v>
      </c>
      <c r="I3069">
        <v>441.60000600000001</v>
      </c>
      <c r="J3069">
        <v>28.1</v>
      </c>
      <c r="K3069">
        <v>12.389999</v>
      </c>
      <c r="L3069">
        <v>61776</v>
      </c>
      <c r="M3069">
        <v>231.31672699999999</v>
      </c>
      <c r="P3069">
        <v>423.03997800000002</v>
      </c>
      <c r="Q3069">
        <v>27.253333999999999</v>
      </c>
      <c r="R3069">
        <v>13.166999000000001</v>
      </c>
      <c r="S3069">
        <v>61364.5625</v>
      </c>
      <c r="T3069">
        <v>-36.574966000000003</v>
      </c>
      <c r="U3069">
        <v>18.560027999999999</v>
      </c>
    </row>
    <row r="3070" spans="1:21">
      <c r="A3070">
        <v>15340</v>
      </c>
      <c r="B3070">
        <v>10</v>
      </c>
      <c r="C3070">
        <v>15</v>
      </c>
      <c r="D3070">
        <v>40</v>
      </c>
      <c r="F3070">
        <v>0</v>
      </c>
      <c r="G3070">
        <v>0</v>
      </c>
      <c r="H3070">
        <v>0</v>
      </c>
      <c r="I3070">
        <v>432</v>
      </c>
      <c r="J3070">
        <v>26.6</v>
      </c>
      <c r="K3070">
        <v>14.300001</v>
      </c>
      <c r="L3070">
        <v>62208</v>
      </c>
      <c r="M3070">
        <v>244.36090100000001</v>
      </c>
      <c r="P3070">
        <v>415.44003300000003</v>
      </c>
      <c r="Q3070">
        <v>27.146668999999999</v>
      </c>
      <c r="R3070">
        <v>13.856665</v>
      </c>
      <c r="S3070">
        <v>61779.996090000001</v>
      </c>
      <c r="T3070">
        <v>-24.605591</v>
      </c>
      <c r="U3070">
        <v>16.559967</v>
      </c>
    </row>
    <row r="3071" spans="1:21">
      <c r="A3071">
        <v>15345</v>
      </c>
      <c r="B3071">
        <v>10</v>
      </c>
      <c r="C3071">
        <v>15</v>
      </c>
      <c r="D3071">
        <v>45</v>
      </c>
      <c r="F3071">
        <v>0</v>
      </c>
      <c r="G3071">
        <v>0</v>
      </c>
      <c r="H3071">
        <v>0</v>
      </c>
      <c r="I3071">
        <v>475.20001200000002</v>
      </c>
      <c r="J3071">
        <v>28.6</v>
      </c>
      <c r="K3071">
        <v>11.77</v>
      </c>
      <c r="L3071">
        <v>62683.199220000002</v>
      </c>
      <c r="M3071">
        <v>227.27271999999999</v>
      </c>
      <c r="P3071">
        <v>419.60000600000001</v>
      </c>
      <c r="Q3071">
        <v>26.923335999999999</v>
      </c>
      <c r="R3071">
        <v>14.155666999999999</v>
      </c>
      <c r="S3071">
        <v>62199.601560000003</v>
      </c>
      <c r="T3071">
        <v>-43.534775000000003</v>
      </c>
      <c r="U3071">
        <v>55.600006</v>
      </c>
    </row>
    <row r="3072" spans="1:21">
      <c r="A3072">
        <v>15350</v>
      </c>
      <c r="B3072">
        <v>10</v>
      </c>
      <c r="C3072">
        <v>15</v>
      </c>
      <c r="D3072">
        <v>50</v>
      </c>
      <c r="F3072">
        <v>0</v>
      </c>
      <c r="G3072">
        <v>0</v>
      </c>
      <c r="H3072">
        <v>0</v>
      </c>
      <c r="I3072">
        <v>465.60000600000001</v>
      </c>
      <c r="J3072">
        <v>27.9</v>
      </c>
      <c r="K3072">
        <v>13.53</v>
      </c>
      <c r="L3072">
        <v>63148.800779999998</v>
      </c>
      <c r="M3072">
        <v>232.97491500000001</v>
      </c>
      <c r="P3072">
        <v>388.80001800000002</v>
      </c>
      <c r="Q3072">
        <v>26.476671</v>
      </c>
      <c r="R3072">
        <v>13.779999</v>
      </c>
      <c r="S3072">
        <v>62588.394529999998</v>
      </c>
      <c r="T3072">
        <v>-42.754638999999997</v>
      </c>
      <c r="U3072">
        <v>76.799987999999999</v>
      </c>
    </row>
    <row r="3073" spans="1:21">
      <c r="A3073">
        <v>15355</v>
      </c>
      <c r="B3073">
        <v>10</v>
      </c>
      <c r="C3073">
        <v>15</v>
      </c>
      <c r="D3073">
        <v>55</v>
      </c>
      <c r="F3073">
        <v>0</v>
      </c>
      <c r="G3073">
        <v>0</v>
      </c>
      <c r="H3073">
        <v>0</v>
      </c>
      <c r="I3073">
        <v>420</v>
      </c>
      <c r="J3073">
        <v>26.9</v>
      </c>
      <c r="K3073">
        <v>13.54</v>
      </c>
      <c r="L3073">
        <v>63568.800779999998</v>
      </c>
      <c r="M3073">
        <v>241.635696</v>
      </c>
      <c r="P3073">
        <v>386.39996300000001</v>
      </c>
      <c r="Q3073">
        <v>26.146664000000001</v>
      </c>
      <c r="R3073">
        <v>14.379999</v>
      </c>
      <c r="S3073">
        <v>62974.792970000002</v>
      </c>
      <c r="T3073">
        <v>-39.806655999999997</v>
      </c>
      <c r="U3073">
        <v>33.600037</v>
      </c>
    </row>
    <row r="3074" spans="1:21">
      <c r="A3074">
        <v>15360</v>
      </c>
      <c r="B3074">
        <v>10</v>
      </c>
      <c r="C3074">
        <v>16</v>
      </c>
      <c r="D3074">
        <v>0</v>
      </c>
      <c r="F3074">
        <v>0</v>
      </c>
      <c r="G3074">
        <v>0</v>
      </c>
      <c r="H3074">
        <v>0</v>
      </c>
      <c r="I3074">
        <v>415.20001200000002</v>
      </c>
      <c r="J3074">
        <v>25.9</v>
      </c>
      <c r="K3074">
        <v>13.73</v>
      </c>
      <c r="L3074">
        <v>63984</v>
      </c>
      <c r="M3074">
        <v>250.96525600000001</v>
      </c>
      <c r="P3074">
        <v>394.48004200000003</v>
      </c>
      <c r="Q3074">
        <v>25.973334999999999</v>
      </c>
      <c r="R3074">
        <v>14.196668000000001</v>
      </c>
      <c r="S3074">
        <v>63369.289060000003</v>
      </c>
      <c r="T3074">
        <v>-32.990982000000002</v>
      </c>
      <c r="U3074">
        <v>20.719971000000001</v>
      </c>
    </row>
    <row r="3075" spans="1:21">
      <c r="A3075">
        <v>15365</v>
      </c>
      <c r="B3075">
        <v>10</v>
      </c>
      <c r="C3075">
        <v>16</v>
      </c>
      <c r="D3075">
        <v>5</v>
      </c>
      <c r="F3075">
        <v>0</v>
      </c>
      <c r="G3075">
        <v>0</v>
      </c>
      <c r="H3075">
        <v>0</v>
      </c>
      <c r="I3075">
        <v>448.79998799999998</v>
      </c>
      <c r="J3075">
        <v>26.5</v>
      </c>
      <c r="K3075">
        <v>13.03</v>
      </c>
      <c r="L3075">
        <v>64432.800779999998</v>
      </c>
      <c r="M3075">
        <v>245.28301999999999</v>
      </c>
      <c r="P3075">
        <v>420.24002100000001</v>
      </c>
      <c r="Q3075">
        <v>26.566668</v>
      </c>
      <c r="R3075">
        <v>13.261333</v>
      </c>
      <c r="S3075">
        <v>63789.519529999998</v>
      </c>
      <c r="T3075">
        <v>-31.801971000000002</v>
      </c>
      <c r="U3075">
        <v>28.559967</v>
      </c>
    </row>
    <row r="3076" spans="1:21">
      <c r="A3076">
        <v>15370</v>
      </c>
      <c r="B3076">
        <v>10</v>
      </c>
      <c r="C3076">
        <v>16</v>
      </c>
      <c r="D3076">
        <v>10</v>
      </c>
      <c r="F3076">
        <v>0</v>
      </c>
      <c r="G3076">
        <v>0</v>
      </c>
      <c r="H3076">
        <v>0</v>
      </c>
      <c r="I3076">
        <v>468</v>
      </c>
      <c r="J3076">
        <v>26.6</v>
      </c>
      <c r="K3076">
        <v>14.650001</v>
      </c>
      <c r="L3076">
        <v>64900.800779999998</v>
      </c>
      <c r="M3076">
        <v>244.36090100000001</v>
      </c>
      <c r="P3076">
        <v>417.91995200000002</v>
      </c>
      <c r="Q3076">
        <v>27.203334999999999</v>
      </c>
      <c r="R3076">
        <v>13.097</v>
      </c>
      <c r="S3076">
        <v>64207.4375</v>
      </c>
      <c r="T3076">
        <v>-24.836120999999999</v>
      </c>
      <c r="U3076">
        <v>50.080047999999998</v>
      </c>
    </row>
    <row r="3077" spans="1:21">
      <c r="A3077">
        <v>15375</v>
      </c>
      <c r="B3077">
        <v>10</v>
      </c>
      <c r="C3077">
        <v>16</v>
      </c>
      <c r="D3077">
        <v>15</v>
      </c>
      <c r="F3077">
        <v>0</v>
      </c>
      <c r="G3077">
        <v>0</v>
      </c>
      <c r="H3077">
        <v>0</v>
      </c>
      <c r="I3077">
        <v>432</v>
      </c>
      <c r="J3077">
        <v>26.1</v>
      </c>
      <c r="K3077">
        <v>14.89</v>
      </c>
      <c r="L3077">
        <v>65332.800779999998</v>
      </c>
      <c r="M3077">
        <v>249.042145</v>
      </c>
      <c r="P3077">
        <v>419.44000199999999</v>
      </c>
      <c r="Q3077">
        <v>26.953329</v>
      </c>
      <c r="R3077">
        <v>14.428331999999999</v>
      </c>
      <c r="S3077">
        <v>64626.875</v>
      </c>
      <c r="T3077">
        <v>-21.386596999999998</v>
      </c>
      <c r="U3077">
        <v>12.559998</v>
      </c>
    </row>
    <row r="3078" spans="1:21">
      <c r="A3078">
        <v>15380</v>
      </c>
      <c r="B3078">
        <v>10</v>
      </c>
      <c r="C3078">
        <v>16</v>
      </c>
      <c r="D3078">
        <v>20</v>
      </c>
      <c r="F3078">
        <v>0</v>
      </c>
      <c r="G3078">
        <v>0</v>
      </c>
      <c r="H3078">
        <v>0</v>
      </c>
      <c r="I3078">
        <v>420</v>
      </c>
      <c r="J3078">
        <v>24</v>
      </c>
      <c r="K3078">
        <v>17.800001000000002</v>
      </c>
      <c r="L3078">
        <v>65752.796879999994</v>
      </c>
      <c r="M3078">
        <v>270.83334400000001</v>
      </c>
      <c r="P3078">
        <v>387.919983</v>
      </c>
      <c r="Q3078">
        <v>26.00667</v>
      </c>
      <c r="R3078">
        <v>14.940999</v>
      </c>
      <c r="S3078">
        <v>65014.800779999998</v>
      </c>
      <c r="T3078">
        <v>-9.4224239999999995</v>
      </c>
      <c r="U3078">
        <v>32.080016999999998</v>
      </c>
    </row>
    <row r="3079" spans="1:21">
      <c r="A3079">
        <v>15385</v>
      </c>
      <c r="B3079">
        <v>10</v>
      </c>
      <c r="C3079">
        <v>16</v>
      </c>
      <c r="D3079">
        <v>25</v>
      </c>
      <c r="F3079">
        <v>0</v>
      </c>
      <c r="G3079">
        <v>0</v>
      </c>
      <c r="H3079">
        <v>0</v>
      </c>
      <c r="I3079">
        <v>417.60000600000001</v>
      </c>
      <c r="J3079">
        <v>24.200001</v>
      </c>
      <c r="K3079">
        <v>12.87</v>
      </c>
      <c r="L3079">
        <v>66170.398440000004</v>
      </c>
      <c r="M3079">
        <v>268.595032</v>
      </c>
      <c r="P3079">
        <v>400.63998400000003</v>
      </c>
      <c r="Q3079">
        <v>25.336668</v>
      </c>
      <c r="R3079">
        <v>15.333667999999999</v>
      </c>
      <c r="S3079">
        <v>65415.445310000003</v>
      </c>
      <c r="T3079">
        <v>-17.654785</v>
      </c>
      <c r="U3079">
        <v>16.960021999999999</v>
      </c>
    </row>
    <row r="3080" spans="1:21">
      <c r="A3080">
        <v>15390</v>
      </c>
      <c r="B3080">
        <v>10</v>
      </c>
      <c r="C3080">
        <v>16</v>
      </c>
      <c r="D3080">
        <v>30</v>
      </c>
      <c r="F3080">
        <v>0</v>
      </c>
      <c r="G3080">
        <v>0</v>
      </c>
      <c r="H3080">
        <v>0</v>
      </c>
      <c r="I3080">
        <v>436.79998799999998</v>
      </c>
      <c r="J3080">
        <v>25.299999</v>
      </c>
      <c r="K3080">
        <v>12.83</v>
      </c>
      <c r="L3080">
        <v>66607.195309999996</v>
      </c>
      <c r="M3080">
        <v>256.91699199999999</v>
      </c>
      <c r="P3080">
        <v>389.60003699999999</v>
      </c>
      <c r="Q3080">
        <v>24.92</v>
      </c>
      <c r="R3080">
        <v>14.707667000000001</v>
      </c>
      <c r="S3080">
        <v>65805.046879999994</v>
      </c>
      <c r="T3080">
        <v>-32.823028999999998</v>
      </c>
      <c r="U3080">
        <v>47.199950999999999</v>
      </c>
    </row>
    <row r="3081" spans="1:21">
      <c r="A3081">
        <v>15395</v>
      </c>
      <c r="B3081">
        <v>10</v>
      </c>
      <c r="C3081">
        <v>16</v>
      </c>
      <c r="D3081">
        <v>35</v>
      </c>
      <c r="F3081">
        <v>0</v>
      </c>
      <c r="G3081">
        <v>0</v>
      </c>
      <c r="H3081">
        <v>0</v>
      </c>
      <c r="I3081">
        <v>484.79998799999998</v>
      </c>
      <c r="J3081">
        <v>25.6</v>
      </c>
      <c r="K3081">
        <v>14.33</v>
      </c>
      <c r="L3081">
        <v>67091.992190000004</v>
      </c>
      <c r="M3081">
        <v>253.90625</v>
      </c>
      <c r="P3081">
        <v>409.35995500000001</v>
      </c>
      <c r="Q3081">
        <v>24.999998000000001</v>
      </c>
      <c r="R3081">
        <v>14.530334</v>
      </c>
      <c r="S3081">
        <v>66214.398440000004</v>
      </c>
      <c r="T3081">
        <v>-32.345703</v>
      </c>
      <c r="U3081">
        <v>75.440033</v>
      </c>
    </row>
    <row r="3082" spans="1:21">
      <c r="A3082">
        <v>15400</v>
      </c>
      <c r="B3082">
        <v>10</v>
      </c>
      <c r="C3082">
        <v>16</v>
      </c>
      <c r="D3082">
        <v>40</v>
      </c>
      <c r="F3082">
        <v>0</v>
      </c>
      <c r="G3082">
        <v>0</v>
      </c>
      <c r="H3082">
        <v>0</v>
      </c>
      <c r="I3082">
        <v>427.20001200000002</v>
      </c>
      <c r="J3082">
        <v>26.299999</v>
      </c>
      <c r="K3082">
        <v>11.91</v>
      </c>
      <c r="L3082">
        <v>67519.195309999996</v>
      </c>
      <c r="M3082">
        <v>247.14830000000001</v>
      </c>
      <c r="P3082">
        <v>404.55999800000001</v>
      </c>
      <c r="Q3082">
        <v>25.003332</v>
      </c>
      <c r="R3082">
        <v>14.946666</v>
      </c>
      <c r="S3082">
        <v>66618.960940000004</v>
      </c>
      <c r="T3082">
        <v>-38.795119999999997</v>
      </c>
      <c r="U3082">
        <v>22.640014999999998</v>
      </c>
    </row>
    <row r="3083" spans="1:21">
      <c r="A3083">
        <v>15405</v>
      </c>
      <c r="B3083">
        <v>10</v>
      </c>
      <c r="C3083">
        <v>16</v>
      </c>
      <c r="D3083">
        <v>45</v>
      </c>
      <c r="F3083">
        <v>0</v>
      </c>
      <c r="G3083">
        <v>0</v>
      </c>
      <c r="H3083">
        <v>0</v>
      </c>
      <c r="I3083">
        <v>434.39999399999999</v>
      </c>
      <c r="J3083">
        <v>26.799999</v>
      </c>
      <c r="K3083">
        <v>12.530001</v>
      </c>
      <c r="L3083">
        <v>67953.59375</v>
      </c>
      <c r="M3083">
        <v>242.53732299999999</v>
      </c>
      <c r="P3083">
        <v>385.75997899999999</v>
      </c>
      <c r="Q3083">
        <v>24.746666000000001</v>
      </c>
      <c r="R3083">
        <v>15.316333999999999</v>
      </c>
      <c r="S3083">
        <v>67004.710940000004</v>
      </c>
      <c r="T3083">
        <v>-46.756073000000001</v>
      </c>
      <c r="U3083">
        <v>48.640014999999998</v>
      </c>
    </row>
    <row r="3084" spans="1:21">
      <c r="A3084">
        <v>15410</v>
      </c>
      <c r="B3084">
        <v>10</v>
      </c>
      <c r="C3084">
        <v>16</v>
      </c>
      <c r="D3084">
        <v>50</v>
      </c>
      <c r="F3084">
        <v>0</v>
      </c>
      <c r="G3084">
        <v>0</v>
      </c>
      <c r="H3084">
        <v>0</v>
      </c>
      <c r="I3084">
        <v>405.60000600000001</v>
      </c>
      <c r="J3084">
        <v>25.9</v>
      </c>
      <c r="K3084">
        <v>14.129999</v>
      </c>
      <c r="L3084">
        <v>68359.195309999996</v>
      </c>
      <c r="M3084">
        <v>250.96525600000001</v>
      </c>
      <c r="P3084">
        <v>365.20004299999999</v>
      </c>
      <c r="Q3084">
        <v>23.859998999999998</v>
      </c>
      <c r="R3084">
        <v>15.948667</v>
      </c>
      <c r="S3084">
        <v>67369.921879999994</v>
      </c>
      <c r="T3084">
        <v>-47.700760000000002</v>
      </c>
      <c r="U3084">
        <v>40.399963</v>
      </c>
    </row>
    <row r="3085" spans="1:21">
      <c r="A3085">
        <v>15415</v>
      </c>
      <c r="B3085">
        <v>10</v>
      </c>
      <c r="C3085">
        <v>16</v>
      </c>
      <c r="D3085">
        <v>55</v>
      </c>
      <c r="F3085">
        <v>0</v>
      </c>
      <c r="G3085">
        <v>0</v>
      </c>
      <c r="H3085">
        <v>0</v>
      </c>
      <c r="I3085">
        <v>410.39999399999999</v>
      </c>
      <c r="J3085">
        <v>25.200001</v>
      </c>
      <c r="K3085">
        <v>13.52</v>
      </c>
      <c r="L3085">
        <v>68769.59375</v>
      </c>
      <c r="M3085">
        <v>257.93649299999998</v>
      </c>
      <c r="P3085">
        <v>384.24002100000001</v>
      </c>
      <c r="Q3085">
        <v>23.24</v>
      </c>
      <c r="R3085">
        <v>16.071332999999999</v>
      </c>
      <c r="S3085">
        <v>67754.164059999996</v>
      </c>
      <c r="T3085">
        <v>-48.898743000000003</v>
      </c>
      <c r="U3085">
        <v>26.159973000000001</v>
      </c>
    </row>
    <row r="3086" spans="1:21">
      <c r="A3086">
        <v>15420</v>
      </c>
      <c r="B3086">
        <v>10</v>
      </c>
      <c r="C3086">
        <v>17</v>
      </c>
      <c r="D3086">
        <v>0</v>
      </c>
      <c r="F3086">
        <v>0</v>
      </c>
      <c r="G3086">
        <v>0</v>
      </c>
      <c r="H3086">
        <v>0</v>
      </c>
      <c r="I3086">
        <v>412.79998799999998</v>
      </c>
      <c r="J3086">
        <v>25</v>
      </c>
      <c r="K3086">
        <v>14.72</v>
      </c>
      <c r="L3086">
        <v>69182.390629999994</v>
      </c>
      <c r="M3086">
        <v>260</v>
      </c>
      <c r="P3086">
        <v>392.00003099999998</v>
      </c>
      <c r="Q3086">
        <v>23.223333</v>
      </c>
      <c r="R3086">
        <v>16.079668000000002</v>
      </c>
      <c r="S3086">
        <v>68146.15625</v>
      </c>
      <c r="T3086">
        <v>-46.145111</v>
      </c>
      <c r="U3086">
        <v>20.799956999999999</v>
      </c>
    </row>
    <row r="3087" spans="1:21">
      <c r="A3087">
        <v>15425</v>
      </c>
      <c r="B3087">
        <v>10</v>
      </c>
      <c r="C3087">
        <v>17</v>
      </c>
      <c r="D3087">
        <v>5</v>
      </c>
      <c r="F3087">
        <v>0</v>
      </c>
      <c r="G3087">
        <v>0</v>
      </c>
      <c r="H3087">
        <v>0</v>
      </c>
      <c r="I3087">
        <v>441.60000600000001</v>
      </c>
      <c r="J3087">
        <v>26.799999</v>
      </c>
      <c r="K3087">
        <v>10.59</v>
      </c>
      <c r="L3087">
        <v>69623.992190000004</v>
      </c>
      <c r="M3087">
        <v>242.53732299999999</v>
      </c>
      <c r="P3087">
        <v>402.24002100000001</v>
      </c>
      <c r="Q3087">
        <v>23.42</v>
      </c>
      <c r="R3087">
        <v>15.619335</v>
      </c>
      <c r="S3087">
        <v>68548.40625</v>
      </c>
      <c r="T3087">
        <v>-62.60022</v>
      </c>
      <c r="U3087">
        <v>39.359985000000002</v>
      </c>
    </row>
    <row r="3088" spans="1:21">
      <c r="A3088">
        <v>15430</v>
      </c>
      <c r="B3088">
        <v>10</v>
      </c>
      <c r="C3088">
        <v>17</v>
      </c>
      <c r="D3088">
        <v>10</v>
      </c>
      <c r="F3088">
        <v>0</v>
      </c>
      <c r="G3088">
        <v>0</v>
      </c>
      <c r="H3088">
        <v>0</v>
      </c>
      <c r="I3088">
        <v>434.39999399999999</v>
      </c>
      <c r="J3088">
        <v>27.6</v>
      </c>
      <c r="K3088">
        <v>11.02</v>
      </c>
      <c r="L3088">
        <v>70058.390629999994</v>
      </c>
      <c r="M3088">
        <v>235.507248</v>
      </c>
      <c r="P3088">
        <v>384.64001500000001</v>
      </c>
      <c r="Q3088">
        <v>23.836666000000001</v>
      </c>
      <c r="R3088">
        <v>15.810665</v>
      </c>
      <c r="S3088">
        <v>68933.039059999996</v>
      </c>
      <c r="T3088">
        <v>-66.029921999999999</v>
      </c>
      <c r="U3088">
        <v>49.759979000000001</v>
      </c>
    </row>
    <row r="3089" spans="1:21">
      <c r="A3089">
        <v>15435</v>
      </c>
      <c r="B3089">
        <v>10</v>
      </c>
      <c r="C3089">
        <v>17</v>
      </c>
      <c r="D3089">
        <v>15</v>
      </c>
      <c r="F3089">
        <v>0</v>
      </c>
      <c r="G3089">
        <v>0</v>
      </c>
      <c r="H3089">
        <v>0</v>
      </c>
      <c r="I3089">
        <v>434.39999399999999</v>
      </c>
      <c r="J3089">
        <v>27.6</v>
      </c>
      <c r="K3089">
        <v>12.87</v>
      </c>
      <c r="L3089">
        <v>70492.789059999996</v>
      </c>
      <c r="M3089">
        <v>235.507248</v>
      </c>
      <c r="P3089">
        <v>368.23992900000002</v>
      </c>
      <c r="Q3089">
        <v>23.183332</v>
      </c>
      <c r="R3089">
        <v>15.836334000000001</v>
      </c>
      <c r="S3089">
        <v>69301.289059999996</v>
      </c>
      <c r="T3089">
        <v>-76.073532</v>
      </c>
      <c r="U3089">
        <v>66.160065000000003</v>
      </c>
    </row>
    <row r="3090" spans="1:21">
      <c r="A3090">
        <v>15440</v>
      </c>
      <c r="B3090">
        <v>10</v>
      </c>
      <c r="C3090">
        <v>17</v>
      </c>
      <c r="D3090">
        <v>20</v>
      </c>
      <c r="F3090">
        <v>0</v>
      </c>
      <c r="G3090">
        <v>0</v>
      </c>
      <c r="H3090">
        <v>0</v>
      </c>
      <c r="I3090">
        <v>386.39999399999999</v>
      </c>
      <c r="J3090">
        <v>25.700001</v>
      </c>
      <c r="K3090">
        <v>17.149999999999999</v>
      </c>
      <c r="L3090">
        <v>70879.1875</v>
      </c>
      <c r="M3090">
        <v>252.918274</v>
      </c>
      <c r="P3090">
        <v>361.84002700000002</v>
      </c>
      <c r="Q3090">
        <v>22.793339</v>
      </c>
      <c r="R3090">
        <v>16.301998000000001</v>
      </c>
      <c r="S3090">
        <v>69663.117190000004</v>
      </c>
      <c r="T3090">
        <v>-62.363739000000002</v>
      </c>
      <c r="U3090">
        <v>24.559967</v>
      </c>
    </row>
    <row r="3091" spans="1:21">
      <c r="A3091">
        <v>15445</v>
      </c>
      <c r="B3091">
        <v>10</v>
      </c>
      <c r="C3091">
        <v>17</v>
      </c>
      <c r="D3091">
        <v>25</v>
      </c>
      <c r="F3091">
        <v>0</v>
      </c>
      <c r="G3091">
        <v>0</v>
      </c>
      <c r="H3091">
        <v>0</v>
      </c>
      <c r="I3091">
        <v>410.39999399999999</v>
      </c>
      <c r="J3091">
        <v>24.4</v>
      </c>
      <c r="K3091">
        <v>15.29</v>
      </c>
      <c r="L3091">
        <v>71289.585940000004</v>
      </c>
      <c r="M3091">
        <v>266.39343300000002</v>
      </c>
      <c r="P3091">
        <v>363.51995799999997</v>
      </c>
      <c r="Q3091">
        <v>22.363334999999999</v>
      </c>
      <c r="R3091">
        <v>16.730668999999999</v>
      </c>
      <c r="S3091">
        <v>70026.640629999994</v>
      </c>
      <c r="T3091">
        <v>-54.003815000000003</v>
      </c>
      <c r="U3091">
        <v>46.880034999999999</v>
      </c>
    </row>
    <row r="3092" spans="1:21">
      <c r="A3092">
        <v>15450</v>
      </c>
      <c r="B3092">
        <v>10</v>
      </c>
      <c r="C3092">
        <v>17</v>
      </c>
      <c r="D3092">
        <v>30</v>
      </c>
      <c r="F3092">
        <v>0</v>
      </c>
      <c r="G3092">
        <v>0</v>
      </c>
      <c r="H3092">
        <v>0</v>
      </c>
      <c r="I3092">
        <v>484.79998799999998</v>
      </c>
      <c r="J3092">
        <v>25.299999</v>
      </c>
      <c r="K3092">
        <v>14.4</v>
      </c>
      <c r="L3092">
        <v>71774.382809999996</v>
      </c>
      <c r="M3092">
        <v>256.91699199999999</v>
      </c>
      <c r="P3092">
        <v>378.64004499999999</v>
      </c>
      <c r="Q3092">
        <v>22.103332999999999</v>
      </c>
      <c r="R3092">
        <v>16.696667000000001</v>
      </c>
      <c r="S3092">
        <v>70405.273440000004</v>
      </c>
      <c r="T3092">
        <v>-66.527282999999997</v>
      </c>
      <c r="U3092">
        <v>106.159943</v>
      </c>
    </row>
    <row r="3093" spans="1:21">
      <c r="A3093">
        <v>15455</v>
      </c>
      <c r="B3093">
        <v>10</v>
      </c>
      <c r="C3093">
        <v>17</v>
      </c>
      <c r="D3093">
        <v>35</v>
      </c>
      <c r="F3093">
        <v>0</v>
      </c>
      <c r="G3093">
        <v>0</v>
      </c>
      <c r="H3093">
        <v>0</v>
      </c>
      <c r="I3093">
        <v>453.60000600000001</v>
      </c>
      <c r="J3093">
        <v>25.799999</v>
      </c>
      <c r="K3093">
        <v>13.04</v>
      </c>
      <c r="L3093">
        <v>72227.984379999994</v>
      </c>
      <c r="M3093">
        <v>251.93798799999999</v>
      </c>
      <c r="P3093">
        <v>368.56002799999999</v>
      </c>
      <c r="Q3093">
        <v>22.040002999999999</v>
      </c>
      <c r="R3093">
        <v>16.023001000000001</v>
      </c>
      <c r="S3093">
        <v>70773.84375</v>
      </c>
      <c r="T3093">
        <v>-72.554596000000004</v>
      </c>
      <c r="U3093">
        <v>85.039978000000005</v>
      </c>
    </row>
    <row r="3094" spans="1:21">
      <c r="A3094">
        <v>15460</v>
      </c>
      <c r="B3094">
        <v>10</v>
      </c>
      <c r="C3094">
        <v>17</v>
      </c>
      <c r="D3094">
        <v>40</v>
      </c>
      <c r="F3094">
        <v>0</v>
      </c>
      <c r="G3094">
        <v>0</v>
      </c>
      <c r="H3094">
        <v>0</v>
      </c>
      <c r="I3094">
        <v>343.20001200000002</v>
      </c>
      <c r="J3094">
        <v>24.299999</v>
      </c>
      <c r="K3094">
        <v>14.86</v>
      </c>
      <c r="L3094">
        <v>72571.1875</v>
      </c>
      <c r="M3094">
        <v>267.48971599999999</v>
      </c>
      <c r="P3094">
        <v>356.40002399999997</v>
      </c>
      <c r="Q3094">
        <v>22.333335999999999</v>
      </c>
      <c r="R3094">
        <v>14.845331</v>
      </c>
      <c r="S3094">
        <v>71130.226559999996</v>
      </c>
      <c r="T3094">
        <v>-54.239013999999997</v>
      </c>
      <c r="U3094">
        <v>-13.200011999999999</v>
      </c>
    </row>
    <row r="3095" spans="1:21">
      <c r="A3095">
        <v>15465</v>
      </c>
      <c r="B3095">
        <v>10</v>
      </c>
      <c r="C3095">
        <v>17</v>
      </c>
      <c r="D3095">
        <v>45</v>
      </c>
      <c r="F3095">
        <v>0</v>
      </c>
      <c r="G3095">
        <v>0</v>
      </c>
      <c r="H3095">
        <v>0</v>
      </c>
      <c r="I3095">
        <v>453.60000600000001</v>
      </c>
      <c r="J3095">
        <v>26.6</v>
      </c>
      <c r="K3095">
        <v>11.68</v>
      </c>
      <c r="L3095">
        <v>73024.789059999996</v>
      </c>
      <c r="M3095">
        <v>244.36090100000001</v>
      </c>
      <c r="P3095">
        <v>372</v>
      </c>
      <c r="Q3095">
        <v>23.01333</v>
      </c>
      <c r="R3095">
        <v>15.663667</v>
      </c>
      <c r="S3095">
        <v>71502.242190000004</v>
      </c>
      <c r="T3095">
        <v>-73.739410000000007</v>
      </c>
      <c r="U3095">
        <v>81.600005999999993</v>
      </c>
    </row>
    <row r="3096" spans="1:21">
      <c r="A3096">
        <v>15470</v>
      </c>
      <c r="B3096">
        <v>10</v>
      </c>
      <c r="C3096">
        <v>17</v>
      </c>
      <c r="D3096">
        <v>50</v>
      </c>
      <c r="F3096">
        <v>0</v>
      </c>
      <c r="G3096">
        <v>0</v>
      </c>
      <c r="H3096">
        <v>0</v>
      </c>
      <c r="I3096">
        <v>403.20001200000002</v>
      </c>
      <c r="J3096">
        <v>27.700001</v>
      </c>
      <c r="K3096">
        <v>10.66</v>
      </c>
      <c r="L3096">
        <v>73427.992190000004</v>
      </c>
      <c r="M3096">
        <v>234.657028</v>
      </c>
      <c r="P3096">
        <v>351.04003899999998</v>
      </c>
      <c r="Q3096">
        <v>23.543333000000001</v>
      </c>
      <c r="R3096">
        <v>14.833667</v>
      </c>
      <c r="S3096">
        <v>71853.28125</v>
      </c>
      <c r="T3096">
        <v>-79.372085999999996</v>
      </c>
      <c r="U3096">
        <v>52.159973000000001</v>
      </c>
    </row>
    <row r="3097" spans="1:21">
      <c r="A3097">
        <v>15475</v>
      </c>
      <c r="B3097">
        <v>10</v>
      </c>
      <c r="C3097">
        <v>17</v>
      </c>
      <c r="D3097">
        <v>55</v>
      </c>
      <c r="F3097">
        <v>0</v>
      </c>
      <c r="G3097">
        <v>0</v>
      </c>
      <c r="H3097">
        <v>0</v>
      </c>
      <c r="I3097">
        <v>410.39999399999999</v>
      </c>
      <c r="J3097">
        <v>27.5</v>
      </c>
      <c r="K3097">
        <v>12.77</v>
      </c>
      <c r="L3097">
        <v>73838.390629999994</v>
      </c>
      <c r="M3097">
        <v>236.363632</v>
      </c>
      <c r="P3097">
        <v>358.48001099999999</v>
      </c>
      <c r="Q3097">
        <v>24.049997000000001</v>
      </c>
      <c r="R3097">
        <v>14.632334</v>
      </c>
      <c r="S3097">
        <v>72211.757809999996</v>
      </c>
      <c r="T3097">
        <v>-77.947402999999994</v>
      </c>
      <c r="U3097">
        <v>51.919983000000002</v>
      </c>
    </row>
    <row r="3098" spans="1:21">
      <c r="A3098">
        <v>15480</v>
      </c>
      <c r="B3098">
        <v>10</v>
      </c>
      <c r="C3098">
        <v>18</v>
      </c>
      <c r="D3098">
        <v>0</v>
      </c>
      <c r="F3098">
        <v>0</v>
      </c>
      <c r="G3098">
        <v>0</v>
      </c>
      <c r="H3098">
        <v>0</v>
      </c>
      <c r="I3098">
        <v>398.39999399999999</v>
      </c>
      <c r="J3098">
        <v>29.4</v>
      </c>
      <c r="K3098">
        <v>9.16</v>
      </c>
      <c r="L3098">
        <v>74236.789059999996</v>
      </c>
      <c r="M3098">
        <v>221.08843999999999</v>
      </c>
      <c r="P3098">
        <v>374</v>
      </c>
      <c r="Q3098">
        <v>24.840004</v>
      </c>
      <c r="R3098">
        <v>14.179334000000001</v>
      </c>
      <c r="S3098">
        <v>72585.757809999996</v>
      </c>
      <c r="T3098">
        <v>-86.098633000000007</v>
      </c>
      <c r="U3098">
        <v>24.399994</v>
      </c>
    </row>
    <row r="3099" spans="1:21">
      <c r="A3099">
        <v>15485</v>
      </c>
      <c r="B3099">
        <v>10</v>
      </c>
      <c r="C3099">
        <v>18</v>
      </c>
      <c r="D3099">
        <v>5</v>
      </c>
      <c r="F3099">
        <v>0</v>
      </c>
      <c r="G3099">
        <v>0</v>
      </c>
      <c r="H3099">
        <v>0</v>
      </c>
      <c r="I3099">
        <v>410.39999399999999</v>
      </c>
      <c r="J3099">
        <v>36.200001</v>
      </c>
      <c r="K3099">
        <v>5.84</v>
      </c>
      <c r="L3099">
        <v>74647.1875</v>
      </c>
      <c r="M3099">
        <v>179.55801400000001</v>
      </c>
      <c r="P3099">
        <v>376.72000100000002</v>
      </c>
      <c r="Q3099">
        <v>26.323332000000001</v>
      </c>
      <c r="R3099">
        <v>13.596332</v>
      </c>
      <c r="S3099">
        <v>72962.484379999994</v>
      </c>
      <c r="T3099">
        <v>-117.788635</v>
      </c>
      <c r="U3099">
        <v>33.679993000000003</v>
      </c>
    </row>
    <row r="3100" spans="1:21">
      <c r="A3100">
        <v>15490</v>
      </c>
      <c r="B3100">
        <v>10</v>
      </c>
      <c r="C3100">
        <v>18</v>
      </c>
      <c r="D3100">
        <v>10</v>
      </c>
      <c r="F3100">
        <v>0</v>
      </c>
      <c r="G3100">
        <v>0</v>
      </c>
      <c r="H3100">
        <v>0</v>
      </c>
      <c r="I3100">
        <v>400.79998799999998</v>
      </c>
      <c r="J3100">
        <v>43.200001</v>
      </c>
      <c r="K3100">
        <v>5.17</v>
      </c>
      <c r="L3100">
        <v>75047.984379999994</v>
      </c>
      <c r="M3100">
        <v>150.46296699999999</v>
      </c>
      <c r="P3100">
        <v>367.12005599999998</v>
      </c>
      <c r="Q3100">
        <v>27.946672</v>
      </c>
      <c r="R3100">
        <v>12.331666</v>
      </c>
      <c r="S3100">
        <v>73329.601559999996</v>
      </c>
      <c r="T3100">
        <v>-135.13325499999999</v>
      </c>
      <c r="U3100">
        <v>33.679932000000001</v>
      </c>
    </row>
    <row r="3101" spans="1:21">
      <c r="A3101">
        <v>15495</v>
      </c>
      <c r="B3101">
        <v>10</v>
      </c>
      <c r="C3101">
        <v>18</v>
      </c>
      <c r="D3101">
        <v>15</v>
      </c>
      <c r="F3101">
        <v>0</v>
      </c>
      <c r="G3101">
        <v>0</v>
      </c>
      <c r="H3101">
        <v>0</v>
      </c>
      <c r="I3101">
        <v>189.60000600000001</v>
      </c>
      <c r="J3101">
        <v>44.700001</v>
      </c>
      <c r="K3101">
        <v>2.82</v>
      </c>
      <c r="L3101">
        <v>75237.585940000004</v>
      </c>
      <c r="M3101">
        <v>145.41386399999999</v>
      </c>
      <c r="P3101">
        <v>371.11999500000002</v>
      </c>
      <c r="Q3101">
        <v>29.276668999999998</v>
      </c>
      <c r="R3101">
        <v>12.448668</v>
      </c>
      <c r="S3101">
        <v>73700.726559999996</v>
      </c>
      <c r="T3101">
        <v>-131.714279</v>
      </c>
      <c r="U3101">
        <v>-181.51998900000001</v>
      </c>
    </row>
    <row r="3102" spans="1:21">
      <c r="A3102">
        <v>15500</v>
      </c>
      <c r="B3102">
        <v>10</v>
      </c>
      <c r="C3102">
        <v>18</v>
      </c>
      <c r="D3102">
        <v>20</v>
      </c>
      <c r="F3102">
        <v>0</v>
      </c>
      <c r="G3102">
        <v>0</v>
      </c>
      <c r="H3102">
        <v>0</v>
      </c>
      <c r="I3102">
        <v>470.39999399999999</v>
      </c>
      <c r="J3102">
        <v>47.299999</v>
      </c>
      <c r="K3102">
        <v>6.76</v>
      </c>
      <c r="L3102">
        <v>75707.984379999994</v>
      </c>
      <c r="M3102">
        <v>137.420715</v>
      </c>
      <c r="P3102">
        <v>381.60003699999999</v>
      </c>
      <c r="Q3102">
        <v>30.333338000000001</v>
      </c>
      <c r="R3102">
        <v>12.370333</v>
      </c>
      <c r="S3102">
        <v>74082.328129999994</v>
      </c>
      <c r="T3102">
        <v>-131.663635</v>
      </c>
      <c r="U3102">
        <v>88.799957000000006</v>
      </c>
    </row>
    <row r="3103" spans="1:21">
      <c r="A3103">
        <v>15505</v>
      </c>
      <c r="B3103">
        <v>10</v>
      </c>
      <c r="C3103">
        <v>18</v>
      </c>
      <c r="D3103">
        <v>25</v>
      </c>
      <c r="F3103">
        <v>0</v>
      </c>
      <c r="G3103">
        <v>0</v>
      </c>
      <c r="H3103">
        <v>0</v>
      </c>
      <c r="I3103">
        <v>420</v>
      </c>
      <c r="J3103">
        <v>47.799999</v>
      </c>
      <c r="K3103">
        <v>6.51</v>
      </c>
      <c r="L3103">
        <v>76127.984379999994</v>
      </c>
      <c r="M3103">
        <v>135.983261</v>
      </c>
      <c r="P3103">
        <v>373.28005999999999</v>
      </c>
      <c r="Q3103">
        <v>31.1</v>
      </c>
      <c r="R3103">
        <v>12.399333</v>
      </c>
      <c r="S3103">
        <v>74455.609379999994</v>
      </c>
      <c r="T3103">
        <v>-130.489487</v>
      </c>
      <c r="U3103">
        <v>46.719940000000001</v>
      </c>
    </row>
    <row r="3104" spans="1:21">
      <c r="A3104">
        <v>15510</v>
      </c>
      <c r="B3104">
        <v>10</v>
      </c>
      <c r="C3104">
        <v>18</v>
      </c>
      <c r="D3104">
        <v>30</v>
      </c>
      <c r="F3104">
        <v>0</v>
      </c>
      <c r="G3104">
        <v>0</v>
      </c>
      <c r="H3104">
        <v>0</v>
      </c>
      <c r="I3104">
        <v>0</v>
      </c>
      <c r="J3104">
        <v>48.200001</v>
      </c>
      <c r="K3104">
        <v>0</v>
      </c>
      <c r="L3104">
        <v>76127.984379999994</v>
      </c>
      <c r="M3104">
        <v>134.85476700000001</v>
      </c>
      <c r="P3104">
        <v>360.39996300000001</v>
      </c>
      <c r="Q3104">
        <v>32.490001999999997</v>
      </c>
      <c r="R3104">
        <v>10.788333</v>
      </c>
      <c r="S3104">
        <v>74816.007809999996</v>
      </c>
      <c r="T3104">
        <v>-120.53929100000001</v>
      </c>
      <c r="U3104">
        <v>-360.39996300000001</v>
      </c>
    </row>
    <row r="3105" spans="1:21">
      <c r="A3105">
        <v>15515</v>
      </c>
      <c r="B3105">
        <v>10</v>
      </c>
      <c r="C3105">
        <v>18</v>
      </c>
      <c r="D3105">
        <v>35</v>
      </c>
      <c r="F3105">
        <v>0</v>
      </c>
      <c r="G3105">
        <v>0</v>
      </c>
      <c r="H3105">
        <v>0</v>
      </c>
      <c r="I3105">
        <v>266.39999399999999</v>
      </c>
      <c r="J3105">
        <v>48.900002000000001</v>
      </c>
      <c r="K3105">
        <v>3.8</v>
      </c>
      <c r="L3105">
        <v>76394.382809999996</v>
      </c>
      <c r="M3105">
        <v>132.92433199999999</v>
      </c>
      <c r="P3105">
        <v>384.07998700000002</v>
      </c>
      <c r="Q3105">
        <v>34.129992999999999</v>
      </c>
      <c r="R3105">
        <v>10.482666</v>
      </c>
      <c r="S3105">
        <v>75200.070309999996</v>
      </c>
      <c r="T3105">
        <v>-109.501907</v>
      </c>
      <c r="U3105">
        <v>-117.679993</v>
      </c>
    </row>
    <row r="3106" spans="1:21">
      <c r="A3106">
        <v>15520</v>
      </c>
      <c r="B3106">
        <v>10</v>
      </c>
      <c r="C3106">
        <v>18</v>
      </c>
      <c r="D3106">
        <v>40</v>
      </c>
      <c r="F3106">
        <v>0</v>
      </c>
      <c r="G3106">
        <v>0</v>
      </c>
      <c r="H3106">
        <v>0</v>
      </c>
      <c r="I3106">
        <v>362.39999399999999</v>
      </c>
      <c r="J3106">
        <v>52.5</v>
      </c>
      <c r="K3106">
        <v>4.53</v>
      </c>
      <c r="L3106">
        <v>76756.78125</v>
      </c>
      <c r="M3106">
        <v>123.80952499999999</v>
      </c>
      <c r="P3106">
        <v>350.32003800000001</v>
      </c>
      <c r="Q3106">
        <v>35.870002999999997</v>
      </c>
      <c r="R3106">
        <v>9.5266669999999998</v>
      </c>
      <c r="S3106">
        <v>75550.398440000004</v>
      </c>
      <c r="T3106">
        <v>-108.178482</v>
      </c>
      <c r="U3106">
        <v>12.079955999999999</v>
      </c>
    </row>
    <row r="3107" spans="1:21">
      <c r="A3107">
        <v>15525</v>
      </c>
      <c r="B3107">
        <v>10</v>
      </c>
      <c r="C3107">
        <v>18</v>
      </c>
      <c r="D3107">
        <v>45</v>
      </c>
      <c r="F3107">
        <v>0</v>
      </c>
      <c r="G3107">
        <v>0</v>
      </c>
      <c r="H3107">
        <v>0</v>
      </c>
      <c r="I3107">
        <v>415.20001200000002</v>
      </c>
      <c r="J3107">
        <v>53.099997999999999</v>
      </c>
      <c r="K3107">
        <v>5.85</v>
      </c>
      <c r="L3107">
        <v>77171.984379999994</v>
      </c>
      <c r="M3107">
        <v>122.41055299999999</v>
      </c>
      <c r="P3107">
        <v>383.60000600000001</v>
      </c>
      <c r="Q3107">
        <v>37.820003999999997</v>
      </c>
      <c r="R3107">
        <v>9.0723330000000004</v>
      </c>
      <c r="S3107">
        <v>75934</v>
      </c>
      <c r="T3107">
        <v>-94.93956</v>
      </c>
      <c r="U3107">
        <v>31.600006</v>
      </c>
    </row>
    <row r="3108" spans="1:21">
      <c r="A3108">
        <v>15530</v>
      </c>
      <c r="B3108">
        <v>10</v>
      </c>
      <c r="C3108">
        <v>18</v>
      </c>
      <c r="D3108">
        <v>50</v>
      </c>
      <c r="F3108">
        <v>0</v>
      </c>
      <c r="G3108">
        <v>0</v>
      </c>
      <c r="H3108">
        <v>0</v>
      </c>
      <c r="I3108">
        <v>408</v>
      </c>
      <c r="J3108">
        <v>55</v>
      </c>
      <c r="K3108">
        <v>5.19</v>
      </c>
      <c r="L3108">
        <v>77579.984379999994</v>
      </c>
      <c r="M3108">
        <v>118.181816</v>
      </c>
      <c r="P3108">
        <v>359.36004600000001</v>
      </c>
      <c r="Q3108">
        <v>39.909996</v>
      </c>
      <c r="R3108">
        <v>8.1020009999999996</v>
      </c>
      <c r="S3108">
        <v>76293.375</v>
      </c>
      <c r="T3108">
        <v>-86.566733999999997</v>
      </c>
      <c r="U3108">
        <v>48.639954000000003</v>
      </c>
    </row>
    <row r="3109" spans="1:21">
      <c r="A3109">
        <v>15535</v>
      </c>
      <c r="B3109">
        <v>10</v>
      </c>
      <c r="C3109">
        <v>18</v>
      </c>
      <c r="D3109">
        <v>55</v>
      </c>
      <c r="F3109">
        <v>0</v>
      </c>
      <c r="G3109">
        <v>0</v>
      </c>
      <c r="H3109">
        <v>0</v>
      </c>
      <c r="I3109">
        <v>372</v>
      </c>
      <c r="J3109">
        <v>56.799999</v>
      </c>
      <c r="K3109">
        <v>4.6500000000000004</v>
      </c>
      <c r="L3109">
        <v>77951.984379999994</v>
      </c>
      <c r="M3109">
        <v>114.436623</v>
      </c>
      <c r="P3109">
        <v>370.64001500000001</v>
      </c>
      <c r="Q3109">
        <v>42.123328999999998</v>
      </c>
      <c r="R3109">
        <v>7.584333</v>
      </c>
      <c r="S3109">
        <v>76664.015629999994</v>
      </c>
      <c r="T3109">
        <v>-75.992348000000007</v>
      </c>
      <c r="U3109">
        <v>1.359985</v>
      </c>
    </row>
    <row r="3110" spans="1:21">
      <c r="A3110">
        <v>15540</v>
      </c>
      <c r="B3110">
        <v>10</v>
      </c>
      <c r="C3110">
        <v>19</v>
      </c>
      <c r="D3110">
        <v>0</v>
      </c>
      <c r="F3110">
        <v>0</v>
      </c>
      <c r="G3110">
        <v>0</v>
      </c>
      <c r="H3110">
        <v>0</v>
      </c>
      <c r="I3110">
        <v>350.39999399999999</v>
      </c>
      <c r="J3110">
        <v>57.799999</v>
      </c>
      <c r="K3110">
        <v>4.51</v>
      </c>
      <c r="L3110">
        <v>78302.382809999996</v>
      </c>
      <c r="M3110">
        <v>112.456749</v>
      </c>
      <c r="P3110">
        <v>371.83999599999999</v>
      </c>
      <c r="Q3110">
        <v>44.610000999999997</v>
      </c>
      <c r="R3110">
        <v>6.7203340000000003</v>
      </c>
      <c r="S3110">
        <v>77035.84375</v>
      </c>
      <c r="T3110">
        <v>-63.260978999999999</v>
      </c>
      <c r="U3110">
        <v>-21.440002</v>
      </c>
    </row>
    <row r="3111" spans="1:21">
      <c r="A3111">
        <v>15545</v>
      </c>
      <c r="B3111">
        <v>10</v>
      </c>
      <c r="C3111">
        <v>19</v>
      </c>
      <c r="D3111">
        <v>5</v>
      </c>
      <c r="F3111">
        <v>0</v>
      </c>
      <c r="G3111">
        <v>0</v>
      </c>
      <c r="H3111">
        <v>0</v>
      </c>
      <c r="I3111">
        <v>331.20001200000002</v>
      </c>
      <c r="J3111">
        <v>58.099997999999999</v>
      </c>
      <c r="K3111">
        <v>4.2699999999999996</v>
      </c>
      <c r="L3111">
        <v>78633.585940000004</v>
      </c>
      <c r="M3111">
        <v>111.876076</v>
      </c>
      <c r="P3111">
        <v>355.43997200000001</v>
      </c>
      <c r="Q3111">
        <v>46.766663000000001</v>
      </c>
      <c r="R3111">
        <v>6.3673330000000004</v>
      </c>
      <c r="S3111">
        <v>77391.273440000004</v>
      </c>
      <c r="T3111">
        <v>-54.904288999999999</v>
      </c>
      <c r="U3111">
        <v>-24.23996</v>
      </c>
    </row>
    <row r="3112" spans="1:21">
      <c r="A3112">
        <v>15550</v>
      </c>
      <c r="B3112">
        <v>10</v>
      </c>
      <c r="C3112">
        <v>19</v>
      </c>
      <c r="D3112">
        <v>10</v>
      </c>
      <c r="F3112">
        <v>0</v>
      </c>
      <c r="G3112">
        <v>0</v>
      </c>
      <c r="H3112">
        <v>0</v>
      </c>
      <c r="I3112">
        <v>352.79998799999998</v>
      </c>
      <c r="J3112">
        <v>58.200001</v>
      </c>
      <c r="K3112">
        <v>4.59</v>
      </c>
      <c r="L3112">
        <v>78986.382809999996</v>
      </c>
      <c r="M3112">
        <v>111.683846</v>
      </c>
      <c r="P3112">
        <v>352.64004499999999</v>
      </c>
      <c r="Q3112">
        <v>48.606667000000002</v>
      </c>
      <c r="R3112">
        <v>5.6836669999999998</v>
      </c>
      <c r="S3112">
        <v>77743.914059999996</v>
      </c>
      <c r="T3112">
        <v>-43.629432999999999</v>
      </c>
      <c r="U3112">
        <v>0.159943</v>
      </c>
    </row>
    <row r="3113" spans="1:21">
      <c r="A3113">
        <v>15555</v>
      </c>
      <c r="B3113">
        <v>10</v>
      </c>
      <c r="C3113">
        <v>19</v>
      </c>
      <c r="D3113">
        <v>15</v>
      </c>
      <c r="F3113">
        <v>0</v>
      </c>
      <c r="G3113">
        <v>0</v>
      </c>
      <c r="H3113">
        <v>0</v>
      </c>
      <c r="I3113">
        <v>307.20001200000002</v>
      </c>
      <c r="J3113">
        <v>59.299999</v>
      </c>
      <c r="K3113">
        <v>3.72</v>
      </c>
      <c r="L3113">
        <v>79293.585940000004</v>
      </c>
      <c r="M3113">
        <v>109.612144</v>
      </c>
      <c r="P3113">
        <v>356.63998400000003</v>
      </c>
      <c r="Q3113">
        <v>50.240001999999997</v>
      </c>
      <c r="R3113">
        <v>5.7556669999999999</v>
      </c>
      <c r="S3113">
        <v>78100.570309999996</v>
      </c>
      <c r="T3113">
        <v>-38.352806000000001</v>
      </c>
      <c r="U3113">
        <v>-49.439971999999997</v>
      </c>
    </row>
    <row r="3114" spans="1:21">
      <c r="A3114">
        <v>15560</v>
      </c>
      <c r="B3114">
        <v>10</v>
      </c>
      <c r="C3114">
        <v>19</v>
      </c>
      <c r="D3114">
        <v>20</v>
      </c>
      <c r="F3114">
        <v>0</v>
      </c>
      <c r="G3114">
        <v>0</v>
      </c>
      <c r="H3114">
        <v>0</v>
      </c>
      <c r="I3114">
        <v>343.20001200000002</v>
      </c>
      <c r="J3114">
        <v>59.700001</v>
      </c>
      <c r="K3114">
        <v>4.28</v>
      </c>
      <c r="L3114">
        <v>79636.789059999996</v>
      </c>
      <c r="M3114">
        <v>108.877724</v>
      </c>
      <c r="P3114">
        <v>353.92001299999998</v>
      </c>
      <c r="Q3114">
        <v>51.696666999999998</v>
      </c>
      <c r="R3114">
        <v>5.1453340000000001</v>
      </c>
      <c r="S3114">
        <v>78454.484379999994</v>
      </c>
      <c r="T3114">
        <v>-30.329155</v>
      </c>
      <c r="U3114">
        <v>-10.720001</v>
      </c>
    </row>
    <row r="3115" spans="1:21">
      <c r="A3115">
        <v>15565</v>
      </c>
      <c r="B3115">
        <v>10</v>
      </c>
      <c r="C3115">
        <v>19</v>
      </c>
      <c r="D3115">
        <v>25</v>
      </c>
      <c r="F3115">
        <v>0</v>
      </c>
      <c r="G3115">
        <v>0</v>
      </c>
      <c r="H3115">
        <v>0</v>
      </c>
      <c r="I3115">
        <v>348</v>
      </c>
      <c r="J3115">
        <v>60.099997999999999</v>
      </c>
      <c r="K3115">
        <v>4.43</v>
      </c>
      <c r="L3115">
        <v>79984.789059999996</v>
      </c>
      <c r="M3115">
        <v>108.15308400000001</v>
      </c>
      <c r="P3115">
        <v>326.80001800000002</v>
      </c>
      <c r="Q3115">
        <v>53.376666999999998</v>
      </c>
      <c r="R3115">
        <v>4.5839999999999996</v>
      </c>
      <c r="S3115">
        <v>78781.289059999996</v>
      </c>
      <c r="T3115">
        <v>-22.685890000000001</v>
      </c>
      <c r="U3115">
        <v>21.199981999999999</v>
      </c>
    </row>
    <row r="3116" spans="1:21">
      <c r="A3116">
        <v>15570</v>
      </c>
      <c r="B3116">
        <v>10</v>
      </c>
      <c r="C3116">
        <v>19</v>
      </c>
      <c r="D3116">
        <v>30</v>
      </c>
      <c r="F3116">
        <v>0</v>
      </c>
      <c r="G3116">
        <v>0</v>
      </c>
      <c r="H3116">
        <v>0</v>
      </c>
      <c r="I3116">
        <v>309.60000600000001</v>
      </c>
      <c r="J3116">
        <v>60.599997999999999</v>
      </c>
      <c r="K3116">
        <v>3.73</v>
      </c>
      <c r="L3116">
        <v>80294.390629999994</v>
      </c>
      <c r="M3116">
        <v>107.260727</v>
      </c>
      <c r="P3116">
        <v>329.67999300000002</v>
      </c>
      <c r="Q3116">
        <v>54.843330000000002</v>
      </c>
      <c r="R3116">
        <v>4.5083330000000004</v>
      </c>
      <c r="S3116">
        <v>79110.96875</v>
      </c>
      <c r="T3116">
        <v>-18.088249000000001</v>
      </c>
      <c r="U3116">
        <v>-20.079986999999999</v>
      </c>
    </row>
    <row r="3117" spans="1:21">
      <c r="A3117">
        <v>15575</v>
      </c>
      <c r="B3117">
        <v>10</v>
      </c>
      <c r="C3117">
        <v>19</v>
      </c>
      <c r="D3117">
        <v>35</v>
      </c>
      <c r="F3117">
        <v>0</v>
      </c>
      <c r="G3117">
        <v>0</v>
      </c>
      <c r="H3117">
        <v>0</v>
      </c>
      <c r="I3117">
        <v>340.79998799999998</v>
      </c>
      <c r="J3117">
        <v>61.900002000000001</v>
      </c>
      <c r="K3117">
        <v>3.92</v>
      </c>
      <c r="L3117">
        <v>80635.1875</v>
      </c>
      <c r="M3117">
        <v>105.008072</v>
      </c>
      <c r="P3117">
        <v>322.39999399999999</v>
      </c>
      <c r="Q3117">
        <v>56.096660999999997</v>
      </c>
      <c r="R3117">
        <v>4.322667</v>
      </c>
      <c r="S3117">
        <v>79433.367190000004</v>
      </c>
      <c r="T3117">
        <v>-16.386565999999998</v>
      </c>
      <c r="U3117">
        <v>18.399994</v>
      </c>
    </row>
    <row r="3118" spans="1:21">
      <c r="A3118">
        <v>15580</v>
      </c>
      <c r="B3118">
        <v>10</v>
      </c>
      <c r="C3118">
        <v>19</v>
      </c>
      <c r="D3118">
        <v>40</v>
      </c>
      <c r="F3118">
        <v>0</v>
      </c>
      <c r="G3118">
        <v>0</v>
      </c>
      <c r="H3118">
        <v>0</v>
      </c>
      <c r="I3118">
        <v>338.39999399999999</v>
      </c>
      <c r="J3118">
        <v>62.400002000000001</v>
      </c>
      <c r="K3118">
        <v>4.16</v>
      </c>
      <c r="L3118">
        <v>80973.585940000004</v>
      </c>
      <c r="M3118">
        <v>104.166664</v>
      </c>
      <c r="P3118">
        <v>321.279968</v>
      </c>
      <c r="Q3118">
        <v>57.063332000000003</v>
      </c>
      <c r="R3118">
        <v>4.1059999999999999</v>
      </c>
      <c r="S3118">
        <v>79754.640629999994</v>
      </c>
      <c r="T3118">
        <v>-12.110733</v>
      </c>
      <c r="U3118">
        <v>17.120025999999999</v>
      </c>
    </row>
    <row r="3119" spans="1:21">
      <c r="A3119">
        <v>15585</v>
      </c>
      <c r="B3119">
        <v>10</v>
      </c>
      <c r="C3119">
        <v>19</v>
      </c>
      <c r="D3119">
        <v>45</v>
      </c>
      <c r="F3119">
        <v>0</v>
      </c>
      <c r="G3119">
        <v>0</v>
      </c>
      <c r="H3119">
        <v>0</v>
      </c>
      <c r="I3119">
        <v>283.20001200000002</v>
      </c>
      <c r="J3119">
        <v>61.700001</v>
      </c>
      <c r="K3119">
        <v>3.6</v>
      </c>
      <c r="L3119">
        <v>81256.789059999996</v>
      </c>
      <c r="M3119">
        <v>105.348457</v>
      </c>
      <c r="P3119">
        <v>294.080017</v>
      </c>
      <c r="Q3119">
        <v>57.970005</v>
      </c>
      <c r="R3119">
        <v>3.7113339999999999</v>
      </c>
      <c r="S3119">
        <v>80048.726559999996</v>
      </c>
      <c r="T3119">
        <v>-7.8129270000000002</v>
      </c>
      <c r="U3119">
        <v>-10.880005000000001</v>
      </c>
    </row>
    <row r="3120" spans="1:21">
      <c r="A3120">
        <v>15590</v>
      </c>
      <c r="B3120">
        <v>10</v>
      </c>
      <c r="C3120">
        <v>19</v>
      </c>
      <c r="D3120">
        <v>50</v>
      </c>
      <c r="F3120">
        <v>0</v>
      </c>
      <c r="G3120">
        <v>0</v>
      </c>
      <c r="H3120">
        <v>0</v>
      </c>
      <c r="I3120">
        <v>288</v>
      </c>
      <c r="J3120">
        <v>62.099997999999999</v>
      </c>
      <c r="K3120">
        <v>3.44</v>
      </c>
      <c r="L3120">
        <v>81544.789059999996</v>
      </c>
      <c r="M3120">
        <v>104.66989100000001</v>
      </c>
      <c r="P3120">
        <v>282.080017</v>
      </c>
      <c r="Q3120">
        <v>58.476664999999997</v>
      </c>
      <c r="R3120">
        <v>3.5863339999999999</v>
      </c>
      <c r="S3120">
        <v>80330.796879999994</v>
      </c>
      <c r="T3120">
        <v>-7.0548169999999999</v>
      </c>
      <c r="U3120">
        <v>5.9199830000000002</v>
      </c>
    </row>
    <row r="3121" spans="1:21">
      <c r="A3121">
        <v>15595</v>
      </c>
      <c r="B3121">
        <v>10</v>
      </c>
      <c r="C3121">
        <v>19</v>
      </c>
      <c r="D3121">
        <v>55</v>
      </c>
      <c r="F3121">
        <v>0</v>
      </c>
      <c r="G3121">
        <v>0</v>
      </c>
      <c r="H3121">
        <v>0</v>
      </c>
      <c r="I3121">
        <v>285.60000600000001</v>
      </c>
      <c r="J3121">
        <v>63.5</v>
      </c>
      <c r="K3121">
        <v>3.2</v>
      </c>
      <c r="L3121">
        <v>81830.390629999994</v>
      </c>
      <c r="M3121">
        <v>102.362206</v>
      </c>
      <c r="P3121">
        <v>288.879974</v>
      </c>
      <c r="Q3121">
        <v>59.076667999999998</v>
      </c>
      <c r="R3121">
        <v>3.613</v>
      </c>
      <c r="S3121">
        <v>80619.679690000004</v>
      </c>
      <c r="T3121">
        <v>-8.0231929999999991</v>
      </c>
      <c r="U3121">
        <v>-3.2799680000000002</v>
      </c>
    </row>
    <row r="3122" spans="1:21">
      <c r="A3122">
        <v>15600</v>
      </c>
      <c r="B3122">
        <v>10</v>
      </c>
      <c r="C3122">
        <v>20</v>
      </c>
      <c r="D3122">
        <v>0</v>
      </c>
      <c r="F3122">
        <v>0</v>
      </c>
      <c r="G3122">
        <v>0</v>
      </c>
      <c r="H3122">
        <v>0</v>
      </c>
      <c r="I3122">
        <v>259.20001200000002</v>
      </c>
      <c r="J3122">
        <v>62.900002000000001</v>
      </c>
      <c r="K3122">
        <v>3.24</v>
      </c>
      <c r="L3122">
        <v>82089.59375</v>
      </c>
      <c r="M3122">
        <v>103.33863100000001</v>
      </c>
      <c r="P3122">
        <v>285.44000199999999</v>
      </c>
      <c r="Q3122">
        <v>59.356662999999998</v>
      </c>
      <c r="R3122">
        <v>3.6349999999999998</v>
      </c>
      <c r="S3122">
        <v>80905.132809999996</v>
      </c>
      <c r="T3122">
        <v>-6.3851550000000001</v>
      </c>
      <c r="U3122">
        <v>-26.239989999999999</v>
      </c>
    </row>
    <row r="3123" spans="1:21">
      <c r="A3123">
        <v>15605</v>
      </c>
      <c r="B3123">
        <v>10</v>
      </c>
      <c r="C3123">
        <v>20</v>
      </c>
      <c r="D3123">
        <v>5</v>
      </c>
      <c r="F3123">
        <v>0</v>
      </c>
      <c r="G3123">
        <v>0</v>
      </c>
      <c r="H3123">
        <v>0</v>
      </c>
      <c r="I3123">
        <v>268.79998799999998</v>
      </c>
      <c r="J3123">
        <v>62.799999</v>
      </c>
      <c r="K3123">
        <v>3.29</v>
      </c>
      <c r="L3123">
        <v>82358.390629999994</v>
      </c>
      <c r="M3123">
        <v>103.50318900000001</v>
      </c>
      <c r="P3123">
        <v>285.03997800000002</v>
      </c>
      <c r="Q3123">
        <v>59.556666999999997</v>
      </c>
      <c r="R3123">
        <v>3.6293329999999999</v>
      </c>
      <c r="S3123">
        <v>81190.164059999996</v>
      </c>
      <c r="T3123">
        <v>-5.8321149999999999</v>
      </c>
      <c r="U3123">
        <v>-16.239989999999999</v>
      </c>
    </row>
    <row r="3124" spans="1:21">
      <c r="A3124">
        <v>15610</v>
      </c>
      <c r="B3124">
        <v>10</v>
      </c>
      <c r="C3124">
        <v>20</v>
      </c>
      <c r="D3124">
        <v>10</v>
      </c>
      <c r="F3124">
        <v>0</v>
      </c>
      <c r="G3124">
        <v>0</v>
      </c>
      <c r="H3124">
        <v>0</v>
      </c>
      <c r="I3124">
        <v>249.60000600000001</v>
      </c>
      <c r="J3124">
        <v>63.299999</v>
      </c>
      <c r="K3124">
        <v>2.93</v>
      </c>
      <c r="L3124">
        <v>82607.992190000004</v>
      </c>
      <c r="M3124">
        <v>102.68562300000001</v>
      </c>
      <c r="P3124">
        <v>286.31997699999999</v>
      </c>
      <c r="Q3124">
        <v>59.856673999999998</v>
      </c>
      <c r="R3124">
        <v>3.64</v>
      </c>
      <c r="S3124">
        <v>81476.476559999996</v>
      </c>
      <c r="T3124">
        <v>-6.0921779999999996</v>
      </c>
      <c r="U3124">
        <v>-36.719971000000001</v>
      </c>
    </row>
    <row r="3125" spans="1:21">
      <c r="A3125">
        <v>15615</v>
      </c>
      <c r="B3125">
        <v>10</v>
      </c>
      <c r="C3125">
        <v>20</v>
      </c>
      <c r="D3125">
        <v>15</v>
      </c>
      <c r="F3125">
        <v>0</v>
      </c>
      <c r="G3125">
        <v>0</v>
      </c>
      <c r="H3125">
        <v>0</v>
      </c>
      <c r="I3125">
        <v>309.60000600000001</v>
      </c>
      <c r="J3125">
        <v>63.099997999999999</v>
      </c>
      <c r="K3125">
        <v>3.83</v>
      </c>
      <c r="L3125">
        <v>82917.59375</v>
      </c>
      <c r="M3125">
        <v>103.011093</v>
      </c>
      <c r="P3125">
        <v>291.75994900000001</v>
      </c>
      <c r="Q3125">
        <v>60</v>
      </c>
      <c r="R3125">
        <v>3.713333</v>
      </c>
      <c r="S3125">
        <v>81768.242190000004</v>
      </c>
      <c r="T3125">
        <v>-5.4736859999999998</v>
      </c>
      <c r="U3125">
        <v>17.840057000000002</v>
      </c>
    </row>
    <row r="3126" spans="1:21">
      <c r="A3126">
        <v>15620</v>
      </c>
      <c r="B3126">
        <v>10</v>
      </c>
      <c r="C3126">
        <v>20</v>
      </c>
      <c r="D3126">
        <v>20</v>
      </c>
      <c r="F3126">
        <v>0</v>
      </c>
      <c r="G3126">
        <v>0</v>
      </c>
      <c r="H3126">
        <v>0</v>
      </c>
      <c r="I3126">
        <v>280.79998799999998</v>
      </c>
      <c r="J3126">
        <v>62.900002000000001</v>
      </c>
      <c r="K3126">
        <v>3.44</v>
      </c>
      <c r="L3126">
        <v>83198.390629999994</v>
      </c>
      <c r="M3126">
        <v>103.33863100000001</v>
      </c>
      <c r="P3126">
        <v>279.35998499999999</v>
      </c>
      <c r="Q3126">
        <v>60.000011000000001</v>
      </c>
      <c r="R3126">
        <v>3.5473330000000001</v>
      </c>
      <c r="S3126">
        <v>82047.601559999996</v>
      </c>
      <c r="T3126">
        <v>-5.1472930000000003</v>
      </c>
      <c r="U3126">
        <v>1.440002</v>
      </c>
    </row>
    <row r="3127" spans="1:21">
      <c r="A3127">
        <v>15625</v>
      </c>
      <c r="B3127">
        <v>10</v>
      </c>
      <c r="C3127">
        <v>20</v>
      </c>
      <c r="D3127">
        <v>25</v>
      </c>
      <c r="F3127">
        <v>0</v>
      </c>
      <c r="G3127">
        <v>0</v>
      </c>
      <c r="H3127">
        <v>0</v>
      </c>
      <c r="I3127">
        <v>271.20001200000002</v>
      </c>
      <c r="J3127">
        <v>63</v>
      </c>
      <c r="K3127">
        <v>3.32</v>
      </c>
      <c r="L3127">
        <v>83469.59375</v>
      </c>
      <c r="M3127">
        <v>103.174606</v>
      </c>
      <c r="P3127">
        <v>281.19998199999998</v>
      </c>
      <c r="Q3127">
        <v>60.343333999999999</v>
      </c>
      <c r="R3127">
        <v>3.5006659999999998</v>
      </c>
      <c r="S3127">
        <v>82328.796879999994</v>
      </c>
      <c r="T3127">
        <v>-4.6766360000000002</v>
      </c>
      <c r="U3127">
        <v>-9.9999690000000001</v>
      </c>
    </row>
    <row r="3128" spans="1:21">
      <c r="A3128">
        <v>15630</v>
      </c>
      <c r="B3128">
        <v>10</v>
      </c>
      <c r="C3128">
        <v>20</v>
      </c>
      <c r="D3128">
        <v>30</v>
      </c>
      <c r="F3128">
        <v>0</v>
      </c>
      <c r="G3128">
        <v>0</v>
      </c>
      <c r="H3128">
        <v>0</v>
      </c>
      <c r="I3128">
        <v>273.60000600000001</v>
      </c>
      <c r="J3128">
        <v>62.200001</v>
      </c>
      <c r="K3128">
        <v>3.46</v>
      </c>
      <c r="L3128">
        <v>83743.195309999996</v>
      </c>
      <c r="M3128">
        <v>104.50161</v>
      </c>
      <c r="P3128">
        <v>266.879974</v>
      </c>
      <c r="Q3128">
        <v>60.513320999999998</v>
      </c>
      <c r="R3128">
        <v>3.37</v>
      </c>
      <c r="S3128">
        <v>82595.671879999994</v>
      </c>
      <c r="T3128">
        <v>-3.0085069999999998</v>
      </c>
      <c r="U3128">
        <v>6.7200319999999998</v>
      </c>
    </row>
    <row r="3129" spans="1:21">
      <c r="A3129">
        <v>15635</v>
      </c>
      <c r="B3129">
        <v>10</v>
      </c>
      <c r="C3129">
        <v>20</v>
      </c>
      <c r="D3129">
        <v>35</v>
      </c>
      <c r="F3129">
        <v>0</v>
      </c>
      <c r="G3129">
        <v>0</v>
      </c>
      <c r="H3129">
        <v>0</v>
      </c>
      <c r="I3129">
        <v>247.199997</v>
      </c>
      <c r="J3129">
        <v>62.200001</v>
      </c>
      <c r="K3129">
        <v>2.99</v>
      </c>
      <c r="L3129">
        <v>83990.398440000004</v>
      </c>
      <c r="M3129">
        <v>104.50161</v>
      </c>
      <c r="P3129">
        <v>270.40002399999997</v>
      </c>
      <c r="Q3129">
        <v>60.429996000000003</v>
      </c>
      <c r="R3129">
        <v>3.448334</v>
      </c>
      <c r="S3129">
        <v>82866.085940000004</v>
      </c>
      <c r="T3129">
        <v>-3.1683500000000002</v>
      </c>
      <c r="U3129">
        <v>-23.200026999999999</v>
      </c>
    </row>
    <row r="3130" spans="1:21">
      <c r="A3130">
        <v>15640</v>
      </c>
      <c r="B3130">
        <v>10</v>
      </c>
      <c r="C3130">
        <v>20</v>
      </c>
      <c r="D3130">
        <v>40</v>
      </c>
      <c r="F3130">
        <v>0</v>
      </c>
      <c r="G3130">
        <v>0</v>
      </c>
      <c r="H3130">
        <v>0</v>
      </c>
      <c r="I3130">
        <v>242.39999399999999</v>
      </c>
      <c r="J3130">
        <v>63.099997999999999</v>
      </c>
      <c r="K3130">
        <v>2.94</v>
      </c>
      <c r="L3130">
        <v>84232.796879999994</v>
      </c>
      <c r="M3130">
        <v>103.011093</v>
      </c>
      <c r="P3130">
        <v>266.79998799999998</v>
      </c>
      <c r="Q3130">
        <v>60.476664999999997</v>
      </c>
      <c r="R3130">
        <v>3.3666670000000001</v>
      </c>
      <c r="S3130">
        <v>83132.890629999994</v>
      </c>
      <c r="T3130">
        <v>-4.5819400000000003</v>
      </c>
      <c r="U3130">
        <v>-24.399994</v>
      </c>
    </row>
    <row r="3131" spans="1:21">
      <c r="A3131">
        <v>15645</v>
      </c>
      <c r="B3131">
        <v>10</v>
      </c>
      <c r="C3131">
        <v>20</v>
      </c>
      <c r="D3131">
        <v>45</v>
      </c>
      <c r="F3131">
        <v>0</v>
      </c>
      <c r="G3131">
        <v>0</v>
      </c>
      <c r="H3131">
        <v>0</v>
      </c>
      <c r="I3131">
        <v>237.60000600000001</v>
      </c>
      <c r="J3131">
        <v>63</v>
      </c>
      <c r="K3131">
        <v>2.88</v>
      </c>
      <c r="L3131">
        <v>84470.398440000004</v>
      </c>
      <c r="M3131">
        <v>103.174606</v>
      </c>
      <c r="P3131">
        <v>272.00003099999998</v>
      </c>
      <c r="Q3131">
        <v>60.560001</v>
      </c>
      <c r="R3131">
        <v>3.4306670000000001</v>
      </c>
      <c r="S3131">
        <v>83404.875</v>
      </c>
      <c r="T3131">
        <v>-4.2500989999999996</v>
      </c>
      <c r="U3131">
        <v>-34.400024000000002</v>
      </c>
    </row>
    <row r="3132" spans="1:21">
      <c r="A3132">
        <v>15650</v>
      </c>
      <c r="B3132">
        <v>10</v>
      </c>
      <c r="C3132">
        <v>20</v>
      </c>
      <c r="D3132">
        <v>50</v>
      </c>
      <c r="F3132">
        <v>0</v>
      </c>
      <c r="G3132">
        <v>0</v>
      </c>
      <c r="H3132">
        <v>0</v>
      </c>
      <c r="I3132">
        <v>247.199997</v>
      </c>
      <c r="J3132">
        <v>62.799999</v>
      </c>
      <c r="K3132">
        <v>3</v>
      </c>
      <c r="L3132">
        <v>84717.601559999996</v>
      </c>
      <c r="M3132">
        <v>103.50318900000001</v>
      </c>
      <c r="P3132">
        <v>256.63998400000003</v>
      </c>
      <c r="Q3132">
        <v>60.830002</v>
      </c>
      <c r="R3132">
        <v>3.1756669999999998</v>
      </c>
      <c r="S3132">
        <v>83661.523440000004</v>
      </c>
      <c r="T3132">
        <v>-3.4297260000000001</v>
      </c>
      <c r="U3132">
        <v>-9.4399870000000004</v>
      </c>
    </row>
    <row r="3133" spans="1:21">
      <c r="A3133">
        <v>15655</v>
      </c>
      <c r="B3133">
        <v>10</v>
      </c>
      <c r="C3133">
        <v>20</v>
      </c>
      <c r="D3133">
        <v>55</v>
      </c>
      <c r="F3133">
        <v>0</v>
      </c>
      <c r="G3133">
        <v>0</v>
      </c>
      <c r="H3133">
        <v>0</v>
      </c>
      <c r="I3133">
        <v>266.39999399999999</v>
      </c>
      <c r="J3133">
        <v>62.200001</v>
      </c>
      <c r="K3133">
        <v>3.27</v>
      </c>
      <c r="L3133">
        <v>84984</v>
      </c>
      <c r="M3133">
        <v>104.50161</v>
      </c>
      <c r="P3133">
        <v>252</v>
      </c>
      <c r="Q3133">
        <v>60.896667000000001</v>
      </c>
      <c r="R3133">
        <v>3.1586669999999999</v>
      </c>
      <c r="S3133">
        <v>83913.515629999994</v>
      </c>
      <c r="T3133">
        <v>-2.3408890000000002</v>
      </c>
      <c r="U3133">
        <v>14.399994</v>
      </c>
    </row>
    <row r="3134" spans="1:21">
      <c r="A3134">
        <v>15660</v>
      </c>
      <c r="B3134">
        <v>10</v>
      </c>
      <c r="C3134">
        <v>21</v>
      </c>
      <c r="D3134">
        <v>0</v>
      </c>
      <c r="F3134">
        <v>0</v>
      </c>
      <c r="G3134">
        <v>0</v>
      </c>
      <c r="H3134">
        <v>0</v>
      </c>
      <c r="I3134">
        <v>242.39999399999999</v>
      </c>
      <c r="J3134">
        <v>63.299999</v>
      </c>
      <c r="K3134">
        <v>2.87</v>
      </c>
      <c r="L3134">
        <v>85226.398440000004</v>
      </c>
      <c r="M3134">
        <v>102.68562300000001</v>
      </c>
      <c r="P3134">
        <v>266.72000100000002</v>
      </c>
      <c r="Q3134">
        <v>61.006672000000002</v>
      </c>
      <c r="R3134">
        <v>3.3736670000000002</v>
      </c>
      <c r="S3134">
        <v>84180.234379999994</v>
      </c>
      <c r="T3134">
        <v>-3.95845</v>
      </c>
      <c r="U3134">
        <v>-24.320007</v>
      </c>
    </row>
    <row r="3135" spans="1:21">
      <c r="A3135">
        <v>15665</v>
      </c>
      <c r="B3135">
        <v>10</v>
      </c>
      <c r="C3135">
        <v>21</v>
      </c>
      <c r="D3135">
        <v>5</v>
      </c>
      <c r="F3135">
        <v>0</v>
      </c>
      <c r="G3135">
        <v>0</v>
      </c>
      <c r="H3135">
        <v>0</v>
      </c>
      <c r="I3135">
        <v>230.39999399999999</v>
      </c>
      <c r="J3135">
        <v>62.599997999999999</v>
      </c>
      <c r="K3135">
        <v>2.84</v>
      </c>
      <c r="L3135">
        <v>85456.796879999994</v>
      </c>
      <c r="M3135">
        <v>103.83387</v>
      </c>
      <c r="P3135">
        <v>262</v>
      </c>
      <c r="Q3135">
        <v>60.926659000000001</v>
      </c>
      <c r="R3135">
        <v>3.3053330000000001</v>
      </c>
      <c r="S3135">
        <v>84442.25</v>
      </c>
      <c r="T3135">
        <v>-2.9768829999999999</v>
      </c>
      <c r="U3135">
        <v>-31.600006</v>
      </c>
    </row>
    <row r="3136" spans="1:21">
      <c r="A3136">
        <v>15670</v>
      </c>
      <c r="B3136">
        <v>10</v>
      </c>
      <c r="C3136">
        <v>21</v>
      </c>
      <c r="D3136">
        <v>10</v>
      </c>
      <c r="F3136">
        <v>0</v>
      </c>
      <c r="G3136">
        <v>0</v>
      </c>
      <c r="H3136">
        <v>0</v>
      </c>
      <c r="I3136">
        <v>259.20001200000002</v>
      </c>
      <c r="J3136">
        <v>63.299999</v>
      </c>
      <c r="K3136">
        <v>3.28</v>
      </c>
      <c r="L3136">
        <v>85716</v>
      </c>
      <c r="M3136">
        <v>102.68562300000001</v>
      </c>
      <c r="P3136">
        <v>269.68002300000001</v>
      </c>
      <c r="Q3136">
        <v>60.979996</v>
      </c>
      <c r="R3136">
        <v>3.4033329999999999</v>
      </c>
      <c r="S3136">
        <v>84711.921879999994</v>
      </c>
      <c r="T3136">
        <v>-3.9948199999999998</v>
      </c>
      <c r="U3136">
        <v>-10.480010999999999</v>
      </c>
    </row>
    <row r="3137" spans="1:21">
      <c r="A3137">
        <v>15675</v>
      </c>
      <c r="B3137">
        <v>10</v>
      </c>
      <c r="C3137">
        <v>21</v>
      </c>
      <c r="D3137">
        <v>15</v>
      </c>
      <c r="F3137">
        <v>0</v>
      </c>
      <c r="G3137">
        <v>0</v>
      </c>
      <c r="H3137">
        <v>0</v>
      </c>
      <c r="I3137">
        <v>240</v>
      </c>
      <c r="J3137">
        <v>62</v>
      </c>
      <c r="K3137">
        <v>2.96</v>
      </c>
      <c r="L3137">
        <v>85956</v>
      </c>
      <c r="M3137">
        <v>104.838707</v>
      </c>
      <c r="P3137">
        <v>271.75997899999999</v>
      </c>
      <c r="Q3137">
        <v>60.933342000000003</v>
      </c>
      <c r="R3137">
        <v>3.4073329999999999</v>
      </c>
      <c r="S3137">
        <v>84983.695309999996</v>
      </c>
      <c r="T3137">
        <v>-1.9138949999999999</v>
      </c>
      <c r="U3137">
        <v>-31.759979000000001</v>
      </c>
    </row>
    <row r="3138" spans="1:21">
      <c r="A3138">
        <v>15680</v>
      </c>
      <c r="B3138">
        <v>10</v>
      </c>
      <c r="C3138">
        <v>21</v>
      </c>
      <c r="D3138">
        <v>20</v>
      </c>
      <c r="F3138">
        <v>0</v>
      </c>
      <c r="G3138">
        <v>0</v>
      </c>
      <c r="H3138">
        <v>0</v>
      </c>
      <c r="I3138">
        <v>264</v>
      </c>
      <c r="J3138">
        <v>62.700001</v>
      </c>
      <c r="K3138">
        <v>3.2</v>
      </c>
      <c r="L3138">
        <v>86220</v>
      </c>
      <c r="M3138">
        <v>103.66825900000001</v>
      </c>
      <c r="P3138">
        <v>280.23996</v>
      </c>
      <c r="Q3138">
        <v>60.876666999999998</v>
      </c>
      <c r="R3138">
        <v>3.5756670000000002</v>
      </c>
      <c r="S3138">
        <v>85263.921879999994</v>
      </c>
      <c r="T3138">
        <v>-3.1797559999999998</v>
      </c>
      <c r="U3138">
        <v>-16.23996</v>
      </c>
    </row>
    <row r="3139" spans="1:21">
      <c r="A3139">
        <v>15685</v>
      </c>
      <c r="B3139">
        <v>10</v>
      </c>
      <c r="C3139">
        <v>21</v>
      </c>
      <c r="D3139">
        <v>25</v>
      </c>
      <c r="F3139">
        <v>0</v>
      </c>
      <c r="G3139">
        <v>0</v>
      </c>
      <c r="H3139">
        <v>0</v>
      </c>
      <c r="I3139">
        <v>276</v>
      </c>
      <c r="J3139">
        <v>63.099997999999999</v>
      </c>
      <c r="K3139">
        <v>3.36</v>
      </c>
      <c r="L3139">
        <v>86496</v>
      </c>
      <c r="M3139">
        <v>103.011093</v>
      </c>
      <c r="P3139">
        <v>281.68002300000001</v>
      </c>
      <c r="Q3139">
        <v>60.946666999999998</v>
      </c>
      <c r="R3139">
        <v>3.5409999999999999</v>
      </c>
      <c r="S3139">
        <v>85545.601559999996</v>
      </c>
      <c r="T3139">
        <v>-3.7282639999999998</v>
      </c>
      <c r="U3139">
        <v>-5.6800230000000003</v>
      </c>
    </row>
    <row r="3140" spans="1:21">
      <c r="A3140">
        <v>15690</v>
      </c>
      <c r="B3140">
        <v>10</v>
      </c>
      <c r="C3140">
        <v>21</v>
      </c>
      <c r="D3140">
        <v>30</v>
      </c>
      <c r="F3140">
        <v>0</v>
      </c>
      <c r="G3140">
        <v>0</v>
      </c>
      <c r="H3140">
        <v>0</v>
      </c>
      <c r="I3140">
        <v>249.60000600000001</v>
      </c>
      <c r="J3140">
        <v>62.900002000000001</v>
      </c>
      <c r="K3140">
        <v>2.94</v>
      </c>
      <c r="L3140">
        <v>86745.601559999996</v>
      </c>
      <c r="M3140">
        <v>103.33863100000001</v>
      </c>
      <c r="P3140">
        <v>256.080017</v>
      </c>
      <c r="Q3140">
        <v>61.186664999999998</v>
      </c>
      <c r="R3140">
        <v>3.165</v>
      </c>
      <c r="S3140">
        <v>85801.679690000004</v>
      </c>
      <c r="T3140">
        <v>-2.9787599999999999</v>
      </c>
      <c r="U3140">
        <v>-6.4800110000000002</v>
      </c>
    </row>
    <row r="3141" spans="1:21">
      <c r="A3141">
        <v>15695</v>
      </c>
      <c r="B3141">
        <v>10</v>
      </c>
      <c r="C3141">
        <v>21</v>
      </c>
      <c r="D3141">
        <v>35</v>
      </c>
      <c r="F3141">
        <v>0</v>
      </c>
      <c r="G3141">
        <v>0</v>
      </c>
      <c r="H3141">
        <v>0</v>
      </c>
      <c r="I3141">
        <v>261.60000600000001</v>
      </c>
      <c r="J3141">
        <v>63.900002000000001</v>
      </c>
      <c r="K3141">
        <v>3.24</v>
      </c>
      <c r="L3141">
        <v>87007.203129999994</v>
      </c>
      <c r="M3141">
        <v>101.721436</v>
      </c>
      <c r="P3141">
        <v>276.24002100000001</v>
      </c>
      <c r="Q3141">
        <v>61.410010999999997</v>
      </c>
      <c r="R3141">
        <v>3.423333</v>
      </c>
      <c r="S3141">
        <v>86077.914059999996</v>
      </c>
      <c r="T3141">
        <v>-4.2181090000000001</v>
      </c>
      <c r="U3141">
        <v>-14.640015</v>
      </c>
    </row>
    <row r="3142" spans="1:21">
      <c r="A3142">
        <v>15700</v>
      </c>
      <c r="B3142">
        <v>10</v>
      </c>
      <c r="C3142">
        <v>21</v>
      </c>
      <c r="D3142">
        <v>40</v>
      </c>
      <c r="F3142">
        <v>0</v>
      </c>
      <c r="G3142">
        <v>0</v>
      </c>
      <c r="H3142">
        <v>0</v>
      </c>
      <c r="I3142">
        <v>254.39999399999999</v>
      </c>
      <c r="J3142">
        <v>63.099997999999999</v>
      </c>
      <c r="K3142">
        <v>3.11</v>
      </c>
      <c r="L3142">
        <v>87261.601559999996</v>
      </c>
      <c r="M3142">
        <v>103.011093</v>
      </c>
      <c r="P3142">
        <v>265.75997899999999</v>
      </c>
      <c r="Q3142">
        <v>61.476664999999997</v>
      </c>
      <c r="R3142">
        <v>3.2549999999999999</v>
      </c>
      <c r="S3142">
        <v>86343.671879999994</v>
      </c>
      <c r="T3142">
        <v>-2.784767</v>
      </c>
      <c r="U3142">
        <v>-11.359985</v>
      </c>
    </row>
    <row r="3143" spans="1:21">
      <c r="A3143">
        <v>15705</v>
      </c>
      <c r="B3143">
        <v>10</v>
      </c>
      <c r="C3143">
        <v>21</v>
      </c>
      <c r="D3143">
        <v>45</v>
      </c>
      <c r="F3143">
        <v>0</v>
      </c>
      <c r="G3143">
        <v>0</v>
      </c>
      <c r="H3143">
        <v>0</v>
      </c>
      <c r="I3143">
        <v>242.39999399999999</v>
      </c>
      <c r="J3143">
        <v>63</v>
      </c>
      <c r="K3143">
        <v>2.9</v>
      </c>
      <c r="L3143">
        <v>87504</v>
      </c>
      <c r="M3143">
        <v>103.174606</v>
      </c>
      <c r="P3143">
        <v>261.27999899999998</v>
      </c>
      <c r="Q3143">
        <v>61.603332999999999</v>
      </c>
      <c r="R3143">
        <v>3.2450000000000001</v>
      </c>
      <c r="S3143">
        <v>86604.960940000004</v>
      </c>
      <c r="T3143">
        <v>-2.3982009999999998</v>
      </c>
      <c r="U3143">
        <v>-18.880005000000001</v>
      </c>
    </row>
    <row r="3144" spans="1:21">
      <c r="A3144">
        <v>15710</v>
      </c>
      <c r="B3144">
        <v>10</v>
      </c>
      <c r="C3144">
        <v>21</v>
      </c>
      <c r="D3144">
        <v>50</v>
      </c>
      <c r="F3144">
        <v>0</v>
      </c>
      <c r="G3144">
        <v>0</v>
      </c>
      <c r="H3144">
        <v>0</v>
      </c>
      <c r="I3144">
        <v>218.39999399999999</v>
      </c>
      <c r="J3144">
        <v>62.900002000000001</v>
      </c>
      <c r="K3144">
        <v>2.64</v>
      </c>
      <c r="L3144">
        <v>87722.398440000004</v>
      </c>
      <c r="M3144">
        <v>103.33863100000001</v>
      </c>
      <c r="P3144">
        <v>257.919983</v>
      </c>
      <c r="Q3144">
        <v>61.533329000000002</v>
      </c>
      <c r="R3144">
        <v>3.2196660000000001</v>
      </c>
      <c r="S3144">
        <v>86862.882809999996</v>
      </c>
      <c r="T3144">
        <v>-2.355057</v>
      </c>
      <c r="U3144">
        <v>-39.519989000000002</v>
      </c>
    </row>
    <row r="3145" spans="1:21">
      <c r="A3145">
        <v>15715</v>
      </c>
      <c r="B3145">
        <v>10</v>
      </c>
      <c r="C3145">
        <v>21</v>
      </c>
      <c r="D3145">
        <v>55</v>
      </c>
      <c r="F3145">
        <v>0</v>
      </c>
      <c r="G3145">
        <v>0</v>
      </c>
      <c r="H3145">
        <v>0</v>
      </c>
      <c r="I3145">
        <v>254.39999399999999</v>
      </c>
      <c r="J3145">
        <v>62.799999</v>
      </c>
      <c r="K3145">
        <v>3.12</v>
      </c>
      <c r="L3145">
        <v>87976.796879999994</v>
      </c>
      <c r="M3145">
        <v>103.50318900000001</v>
      </c>
      <c r="P3145">
        <v>238.39996300000001</v>
      </c>
      <c r="Q3145">
        <v>61.539988999999998</v>
      </c>
      <c r="R3145">
        <v>2.9649999999999999</v>
      </c>
      <c r="S3145">
        <v>87101.289059999996</v>
      </c>
      <c r="T3145">
        <v>-2.1819380000000002</v>
      </c>
      <c r="U3145">
        <v>16.000031</v>
      </c>
    </row>
    <row r="3146" spans="1:21">
      <c r="A3146">
        <v>15720</v>
      </c>
      <c r="B3146">
        <v>10</v>
      </c>
      <c r="C3146">
        <v>22</v>
      </c>
      <c r="D3146">
        <v>0</v>
      </c>
      <c r="F3146">
        <v>0</v>
      </c>
      <c r="G3146">
        <v>0</v>
      </c>
      <c r="H3146">
        <v>0</v>
      </c>
      <c r="I3146">
        <v>204</v>
      </c>
      <c r="J3146">
        <v>62.299999</v>
      </c>
      <c r="K3146">
        <v>2.5299999999999998</v>
      </c>
      <c r="L3146">
        <v>88180.796879999994</v>
      </c>
      <c r="M3146">
        <v>104.33387</v>
      </c>
      <c r="P3146">
        <v>235.44000199999999</v>
      </c>
      <c r="Q3146">
        <v>61.536667000000001</v>
      </c>
      <c r="R3146">
        <v>2.948</v>
      </c>
      <c r="S3146">
        <v>87336.71875</v>
      </c>
      <c r="T3146">
        <v>-1.35273</v>
      </c>
      <c r="U3146">
        <v>-31.440002</v>
      </c>
    </row>
    <row r="3147" spans="1:21">
      <c r="A3147">
        <v>15725</v>
      </c>
      <c r="B3147">
        <v>10</v>
      </c>
      <c r="C3147">
        <v>22</v>
      </c>
      <c r="D3147">
        <v>5</v>
      </c>
      <c r="F3147">
        <v>0</v>
      </c>
      <c r="G3147">
        <v>0</v>
      </c>
      <c r="H3147">
        <v>0</v>
      </c>
      <c r="I3147">
        <v>180</v>
      </c>
      <c r="J3147">
        <v>63</v>
      </c>
      <c r="K3147">
        <v>2.37</v>
      </c>
      <c r="L3147">
        <v>88360.796879999994</v>
      </c>
      <c r="M3147">
        <v>103.174606</v>
      </c>
      <c r="P3147">
        <v>233.67997700000001</v>
      </c>
      <c r="Q3147">
        <v>61.413338000000003</v>
      </c>
      <c r="R3147">
        <v>2.931667</v>
      </c>
      <c r="S3147">
        <v>87570.40625</v>
      </c>
      <c r="T3147">
        <v>-2.729813</v>
      </c>
      <c r="U3147">
        <v>-53.679977000000001</v>
      </c>
    </row>
    <row r="3148" spans="1:21">
      <c r="A3148">
        <v>15730</v>
      </c>
      <c r="B3148">
        <v>10</v>
      </c>
      <c r="C3148">
        <v>22</v>
      </c>
      <c r="D3148">
        <v>10</v>
      </c>
      <c r="F3148">
        <v>0</v>
      </c>
      <c r="G3148">
        <v>0</v>
      </c>
      <c r="H3148">
        <v>0</v>
      </c>
      <c r="I3148">
        <v>216</v>
      </c>
      <c r="J3148">
        <v>63.099997999999999</v>
      </c>
      <c r="K3148">
        <v>2.59</v>
      </c>
      <c r="L3148">
        <v>88576.796879999994</v>
      </c>
      <c r="M3148">
        <v>103.011093</v>
      </c>
      <c r="P3148">
        <v>236.88005100000001</v>
      </c>
      <c r="Q3148">
        <v>61.423332000000002</v>
      </c>
      <c r="R3148">
        <v>2.984</v>
      </c>
      <c r="S3148">
        <v>87807.289059999996</v>
      </c>
      <c r="T3148">
        <v>-2.876709</v>
      </c>
      <c r="U3148">
        <v>-20.880051000000002</v>
      </c>
    </row>
    <row r="3149" spans="1:21">
      <c r="A3149">
        <v>15735</v>
      </c>
      <c r="B3149">
        <v>10</v>
      </c>
      <c r="C3149">
        <v>22</v>
      </c>
      <c r="D3149">
        <v>15</v>
      </c>
      <c r="F3149">
        <v>0</v>
      </c>
      <c r="G3149">
        <v>0</v>
      </c>
      <c r="H3149">
        <v>0</v>
      </c>
      <c r="I3149">
        <v>194.39999399999999</v>
      </c>
      <c r="J3149">
        <v>62.599997999999999</v>
      </c>
      <c r="K3149">
        <v>2.31</v>
      </c>
      <c r="L3149">
        <v>88771.195309999996</v>
      </c>
      <c r="M3149">
        <v>103.83387</v>
      </c>
      <c r="P3149">
        <v>229.199997</v>
      </c>
      <c r="Q3149">
        <v>61.426670000000001</v>
      </c>
      <c r="R3149">
        <v>2.84</v>
      </c>
      <c r="S3149">
        <v>88036.484379999994</v>
      </c>
      <c r="T3149">
        <v>-2.0537869999999998</v>
      </c>
      <c r="U3149">
        <v>-34.800002999999997</v>
      </c>
    </row>
    <row r="3150" spans="1:21">
      <c r="A3150">
        <v>15740</v>
      </c>
      <c r="B3150">
        <v>10</v>
      </c>
      <c r="C3150">
        <v>22</v>
      </c>
      <c r="D3150">
        <v>20</v>
      </c>
      <c r="F3150">
        <v>0</v>
      </c>
      <c r="G3150">
        <v>0</v>
      </c>
      <c r="H3150">
        <v>0</v>
      </c>
      <c r="I3150">
        <v>184.800003</v>
      </c>
      <c r="J3150">
        <v>63.599997999999999</v>
      </c>
      <c r="K3150">
        <v>2.2000000000000002</v>
      </c>
      <c r="L3150">
        <v>88955.992190000004</v>
      </c>
      <c r="M3150">
        <v>102.201263</v>
      </c>
      <c r="P3150">
        <v>216.320007</v>
      </c>
      <c r="Q3150">
        <v>61.523335000000003</v>
      </c>
      <c r="R3150">
        <v>2.6893340000000001</v>
      </c>
      <c r="S3150">
        <v>88252.804690000004</v>
      </c>
      <c r="T3150">
        <v>-3.528038</v>
      </c>
      <c r="U3150">
        <v>-31.520004</v>
      </c>
    </row>
    <row r="3151" spans="1:21">
      <c r="A3151">
        <v>15745</v>
      </c>
      <c r="B3151">
        <v>10</v>
      </c>
      <c r="C3151">
        <v>22</v>
      </c>
      <c r="D3151">
        <v>25</v>
      </c>
      <c r="F3151">
        <v>0</v>
      </c>
      <c r="G3151">
        <v>0</v>
      </c>
      <c r="H3151">
        <v>0</v>
      </c>
      <c r="I3151">
        <v>235.199997</v>
      </c>
      <c r="J3151">
        <v>64</v>
      </c>
      <c r="K3151">
        <v>2.83</v>
      </c>
      <c r="L3151">
        <v>89191.195309999996</v>
      </c>
      <c r="M3151">
        <v>101.5625</v>
      </c>
      <c r="P3151">
        <v>223.12001000000001</v>
      </c>
      <c r="Q3151">
        <v>61.959994999999999</v>
      </c>
      <c r="R3151">
        <v>2.724666</v>
      </c>
      <c r="S3151">
        <v>88475.90625</v>
      </c>
      <c r="T3151">
        <v>-3.4013900000000001</v>
      </c>
      <c r="U3151">
        <v>12.079986999999999</v>
      </c>
    </row>
    <row r="3152" spans="1:21">
      <c r="A3152">
        <v>15750</v>
      </c>
      <c r="B3152">
        <v>10</v>
      </c>
      <c r="C3152">
        <v>22</v>
      </c>
      <c r="D3152">
        <v>30</v>
      </c>
      <c r="F3152">
        <v>0</v>
      </c>
      <c r="G3152">
        <v>0</v>
      </c>
      <c r="H3152">
        <v>0</v>
      </c>
      <c r="I3152">
        <v>223.199997</v>
      </c>
      <c r="J3152">
        <v>62.900002000000001</v>
      </c>
      <c r="K3152">
        <v>2.7</v>
      </c>
      <c r="L3152">
        <v>89414.398440000004</v>
      </c>
      <c r="M3152">
        <v>103.33863100000001</v>
      </c>
      <c r="P3152">
        <v>213.52001999999999</v>
      </c>
      <c r="Q3152">
        <v>62.036678000000002</v>
      </c>
      <c r="R3152">
        <v>2.6383329999999998</v>
      </c>
      <c r="S3152">
        <v>88689.445309999996</v>
      </c>
      <c r="T3152">
        <v>-1.4910350000000001</v>
      </c>
      <c r="U3152">
        <v>9.6799769999999992</v>
      </c>
    </row>
    <row r="3153" spans="1:21">
      <c r="A3153">
        <v>15755</v>
      </c>
      <c r="B3153">
        <v>10</v>
      </c>
      <c r="C3153">
        <v>22</v>
      </c>
      <c r="D3153">
        <v>35</v>
      </c>
      <c r="F3153">
        <v>0</v>
      </c>
      <c r="G3153">
        <v>0</v>
      </c>
      <c r="H3153">
        <v>0</v>
      </c>
      <c r="I3153">
        <v>199.199997</v>
      </c>
      <c r="J3153">
        <v>64.300003000000004</v>
      </c>
      <c r="K3153">
        <v>2.4300000000000002</v>
      </c>
      <c r="L3153">
        <v>89613.601559999996</v>
      </c>
      <c r="M3153">
        <v>101.088646</v>
      </c>
      <c r="P3153">
        <v>206.80001799999999</v>
      </c>
      <c r="Q3153">
        <v>62.043331000000002</v>
      </c>
      <c r="R3153">
        <v>2.5386660000000001</v>
      </c>
      <c r="S3153">
        <v>88896.242190000004</v>
      </c>
      <c r="T3153">
        <v>-3.7413859999999999</v>
      </c>
      <c r="U3153">
        <v>-7.6000209999999999</v>
      </c>
    </row>
    <row r="3154" spans="1:21">
      <c r="A3154">
        <v>15760</v>
      </c>
      <c r="B3154">
        <v>10</v>
      </c>
      <c r="C3154">
        <v>22</v>
      </c>
      <c r="D3154">
        <v>40</v>
      </c>
      <c r="F3154">
        <v>0</v>
      </c>
      <c r="G3154">
        <v>0</v>
      </c>
      <c r="H3154">
        <v>0</v>
      </c>
      <c r="I3154">
        <v>170.39999399999999</v>
      </c>
      <c r="J3154">
        <v>63.900002000000001</v>
      </c>
      <c r="K3154">
        <v>1.93</v>
      </c>
      <c r="L3154">
        <v>89784</v>
      </c>
      <c r="M3154">
        <v>101.721436</v>
      </c>
      <c r="P3154">
        <v>215.75997899999999</v>
      </c>
      <c r="Q3154">
        <v>61.973334999999999</v>
      </c>
      <c r="R3154">
        <v>2.644666</v>
      </c>
      <c r="S3154">
        <v>89112</v>
      </c>
      <c r="T3154">
        <v>-3.2294079999999998</v>
      </c>
      <c r="U3154">
        <v>-45.359985000000002</v>
      </c>
    </row>
    <row r="3155" spans="1:21">
      <c r="A3155">
        <v>15765</v>
      </c>
      <c r="B3155">
        <v>10</v>
      </c>
      <c r="C3155">
        <v>22</v>
      </c>
      <c r="D3155">
        <v>45</v>
      </c>
      <c r="F3155">
        <v>0</v>
      </c>
      <c r="G3155">
        <v>0</v>
      </c>
      <c r="H3155">
        <v>0</v>
      </c>
      <c r="I3155">
        <v>165.60000600000001</v>
      </c>
      <c r="J3155">
        <v>63.599997999999999</v>
      </c>
      <c r="K3155">
        <v>2.0699999999999998</v>
      </c>
      <c r="L3155">
        <v>89949.601559999996</v>
      </c>
      <c r="M3155">
        <v>102.201263</v>
      </c>
      <c r="P3155">
        <v>196.88002</v>
      </c>
      <c r="Q3155">
        <v>62.320003999999997</v>
      </c>
      <c r="R3155">
        <v>2.3723339999999999</v>
      </c>
      <c r="S3155">
        <v>89308.875</v>
      </c>
      <c r="T3155">
        <v>-2.1595</v>
      </c>
      <c r="U3155">
        <v>-31.280014000000001</v>
      </c>
    </row>
    <row r="3156" spans="1:21">
      <c r="A3156">
        <v>15770</v>
      </c>
      <c r="B3156">
        <v>10</v>
      </c>
      <c r="C3156">
        <v>22</v>
      </c>
      <c r="D3156">
        <v>50</v>
      </c>
      <c r="F3156">
        <v>0</v>
      </c>
      <c r="G3156">
        <v>0</v>
      </c>
      <c r="H3156">
        <v>0</v>
      </c>
      <c r="I3156">
        <v>170.39999399999999</v>
      </c>
      <c r="J3156">
        <v>63.200001</v>
      </c>
      <c r="K3156">
        <v>2.2000000000000002</v>
      </c>
      <c r="L3156">
        <v>90120</v>
      </c>
      <c r="M3156">
        <v>102.848099</v>
      </c>
      <c r="P3156">
        <v>186.55999800000001</v>
      </c>
      <c r="Q3156">
        <v>62.383338999999999</v>
      </c>
      <c r="R3156">
        <v>2.3033329999999999</v>
      </c>
      <c r="S3156">
        <v>89495.453129999994</v>
      </c>
      <c r="T3156">
        <v>-1.3957980000000001</v>
      </c>
      <c r="U3156">
        <v>-16.160004000000001</v>
      </c>
    </row>
    <row r="3157" spans="1:21">
      <c r="A3157">
        <v>15775</v>
      </c>
      <c r="B3157">
        <v>10</v>
      </c>
      <c r="C3157">
        <v>22</v>
      </c>
      <c r="D3157">
        <v>55</v>
      </c>
      <c r="F3157">
        <v>0</v>
      </c>
      <c r="G3157">
        <v>0</v>
      </c>
      <c r="H3157">
        <v>0</v>
      </c>
      <c r="I3157">
        <v>136.800003</v>
      </c>
      <c r="J3157">
        <v>63.299999</v>
      </c>
      <c r="K3157">
        <v>1.54</v>
      </c>
      <c r="L3157">
        <v>90256.796879999994</v>
      </c>
      <c r="M3157">
        <v>102.68562300000001</v>
      </c>
      <c r="P3157">
        <v>156.639984</v>
      </c>
      <c r="Q3157">
        <v>62.403336000000003</v>
      </c>
      <c r="R3157">
        <v>1.905</v>
      </c>
      <c r="S3157">
        <v>89652.070309999996</v>
      </c>
      <c r="T3157">
        <v>-1.528969</v>
      </c>
      <c r="U3157">
        <v>-19.839981000000002</v>
      </c>
    </row>
    <row r="3158" spans="1:21">
      <c r="A3158">
        <v>15780</v>
      </c>
      <c r="B3158">
        <v>10</v>
      </c>
      <c r="C3158">
        <v>23</v>
      </c>
      <c r="D3158">
        <v>0</v>
      </c>
      <c r="F3158">
        <v>0</v>
      </c>
      <c r="G3158">
        <v>0</v>
      </c>
      <c r="H3158">
        <v>0</v>
      </c>
      <c r="I3158">
        <v>134.39999399999999</v>
      </c>
      <c r="J3158">
        <v>64.199996999999996</v>
      </c>
      <c r="K3158">
        <v>1.65</v>
      </c>
      <c r="L3158">
        <v>90391.195309999996</v>
      </c>
      <c r="M3158">
        <v>101.246109</v>
      </c>
      <c r="P3158">
        <v>148.79998800000001</v>
      </c>
      <c r="Q3158">
        <v>62.619995000000003</v>
      </c>
      <c r="R3158">
        <v>1.7863329999999999</v>
      </c>
      <c r="S3158">
        <v>89800.882809999996</v>
      </c>
      <c r="T3158">
        <v>-2.6096270000000001</v>
      </c>
      <c r="U3158">
        <v>-14.399994</v>
      </c>
    </row>
    <row r="3159" spans="1:21">
      <c r="A3159">
        <v>15785</v>
      </c>
      <c r="B3159">
        <v>10</v>
      </c>
      <c r="C3159">
        <v>23</v>
      </c>
      <c r="D3159">
        <v>5</v>
      </c>
      <c r="F3159">
        <v>0</v>
      </c>
      <c r="G3159">
        <v>0</v>
      </c>
      <c r="H3159">
        <v>0</v>
      </c>
      <c r="I3159">
        <v>117.599998</v>
      </c>
      <c r="J3159">
        <v>63.799999</v>
      </c>
      <c r="K3159">
        <v>1.53</v>
      </c>
      <c r="L3159">
        <v>90508.796879999994</v>
      </c>
      <c r="M3159">
        <v>101.880882</v>
      </c>
      <c r="P3159">
        <v>144.959991</v>
      </c>
      <c r="Q3159">
        <v>62.526665000000001</v>
      </c>
      <c r="R3159">
        <v>1.782</v>
      </c>
      <c r="S3159">
        <v>89945.84375</v>
      </c>
      <c r="T3159">
        <v>-2.136536</v>
      </c>
      <c r="U3159">
        <v>-27.359992999999999</v>
      </c>
    </row>
    <row r="3160" spans="1:21">
      <c r="A3160">
        <v>15790</v>
      </c>
      <c r="B3160">
        <v>10</v>
      </c>
      <c r="C3160">
        <v>23</v>
      </c>
      <c r="D3160">
        <v>10</v>
      </c>
      <c r="F3160">
        <v>0</v>
      </c>
      <c r="G3160">
        <v>0</v>
      </c>
      <c r="H3160">
        <v>0</v>
      </c>
      <c r="I3160">
        <v>129.60000600000001</v>
      </c>
      <c r="J3160">
        <v>62.700001</v>
      </c>
      <c r="K3160">
        <v>1.59</v>
      </c>
      <c r="L3160">
        <v>90638.398440000004</v>
      </c>
      <c r="M3160">
        <v>103.66825900000001</v>
      </c>
      <c r="P3160">
        <v>148.959991</v>
      </c>
      <c r="Q3160">
        <v>62.386665000000001</v>
      </c>
      <c r="R3160">
        <v>1.807334</v>
      </c>
      <c r="S3160">
        <v>90094.804690000004</v>
      </c>
      <c r="T3160">
        <v>-0.57674400000000003</v>
      </c>
      <c r="U3160">
        <v>-19.359985000000002</v>
      </c>
    </row>
    <row r="3161" spans="1:21">
      <c r="A3161">
        <v>15795</v>
      </c>
      <c r="B3161">
        <v>10</v>
      </c>
      <c r="C3161">
        <v>23</v>
      </c>
      <c r="D3161">
        <v>15</v>
      </c>
      <c r="F3161">
        <v>0</v>
      </c>
      <c r="G3161">
        <v>0</v>
      </c>
      <c r="H3161">
        <v>0</v>
      </c>
      <c r="I3161">
        <v>79.199996999999996</v>
      </c>
      <c r="J3161">
        <v>61.900002000000001</v>
      </c>
      <c r="K3161">
        <v>1.07</v>
      </c>
      <c r="L3161">
        <v>90717.601559999996</v>
      </c>
      <c r="M3161">
        <v>105.008072</v>
      </c>
      <c r="P3161">
        <v>124.879997</v>
      </c>
      <c r="Q3161">
        <v>62.436667999999997</v>
      </c>
      <c r="R3161">
        <v>1.55</v>
      </c>
      <c r="S3161">
        <v>90219.695309999996</v>
      </c>
      <c r="T3161">
        <v>0.85706300000000002</v>
      </c>
      <c r="U3161">
        <v>-45.68</v>
      </c>
    </row>
    <row r="3162" spans="1:21">
      <c r="A3162">
        <v>15800</v>
      </c>
      <c r="B3162">
        <v>10</v>
      </c>
      <c r="C3162">
        <v>23</v>
      </c>
      <c r="D3162">
        <v>20</v>
      </c>
      <c r="F3162">
        <v>0</v>
      </c>
      <c r="G3162">
        <v>0</v>
      </c>
      <c r="H3162">
        <v>0</v>
      </c>
      <c r="I3162">
        <v>115.199997</v>
      </c>
      <c r="J3162">
        <v>65</v>
      </c>
      <c r="K3162">
        <v>1.44</v>
      </c>
      <c r="L3162">
        <v>90832.804690000004</v>
      </c>
      <c r="M3162">
        <v>100</v>
      </c>
      <c r="P3162">
        <v>124.40001700000001</v>
      </c>
      <c r="Q3162">
        <v>62.603335999999999</v>
      </c>
      <c r="R3162">
        <v>1.508667</v>
      </c>
      <c r="S3162">
        <v>90344.070309999996</v>
      </c>
      <c r="T3162">
        <v>-3.8827739999999999</v>
      </c>
      <c r="U3162">
        <v>-9.2000200000000003</v>
      </c>
    </row>
    <row r="3163" spans="1:21">
      <c r="A3163">
        <v>15805</v>
      </c>
      <c r="B3163">
        <v>10</v>
      </c>
      <c r="C3163">
        <v>23</v>
      </c>
      <c r="D3163">
        <v>25</v>
      </c>
      <c r="F3163">
        <v>0</v>
      </c>
      <c r="G3163">
        <v>0</v>
      </c>
      <c r="H3163">
        <v>0</v>
      </c>
      <c r="I3163">
        <v>88.800003000000004</v>
      </c>
      <c r="J3163">
        <v>62.400002000000001</v>
      </c>
      <c r="K3163">
        <v>1.1200000000000001</v>
      </c>
      <c r="L3163">
        <v>90921.601559999996</v>
      </c>
      <c r="M3163">
        <v>104.166664</v>
      </c>
      <c r="P3163">
        <v>119.68</v>
      </c>
      <c r="Q3163">
        <v>62.590012000000002</v>
      </c>
      <c r="R3163">
        <v>1.4730000000000001</v>
      </c>
      <c r="S3163">
        <v>90463.765629999994</v>
      </c>
      <c r="T3163">
        <v>0.25781999999999999</v>
      </c>
      <c r="U3163">
        <v>-30.879996999999999</v>
      </c>
    </row>
    <row r="3164" spans="1:21">
      <c r="A3164">
        <v>15810</v>
      </c>
      <c r="B3164">
        <v>10</v>
      </c>
      <c r="C3164">
        <v>23</v>
      </c>
      <c r="D3164">
        <v>30</v>
      </c>
      <c r="F3164">
        <v>0</v>
      </c>
      <c r="G3164">
        <v>0</v>
      </c>
      <c r="H3164">
        <v>0</v>
      </c>
      <c r="I3164">
        <v>96</v>
      </c>
      <c r="J3164">
        <v>63.700001</v>
      </c>
      <c r="K3164">
        <v>1.1100000000000001</v>
      </c>
      <c r="L3164">
        <v>91017.601559999996</v>
      </c>
      <c r="M3164">
        <v>102.040817</v>
      </c>
      <c r="P3164">
        <v>107.120003</v>
      </c>
      <c r="Q3164">
        <v>62.466656</v>
      </c>
      <c r="R3164">
        <v>1.334333</v>
      </c>
      <c r="S3164">
        <v>90570.890629999994</v>
      </c>
      <c r="T3164">
        <v>-2.0813980000000001</v>
      </c>
      <c r="U3164">
        <v>-11.120003000000001</v>
      </c>
    </row>
    <row r="3165" spans="1:21">
      <c r="A3165">
        <v>15815</v>
      </c>
      <c r="B3165">
        <v>10</v>
      </c>
      <c r="C3165">
        <v>23</v>
      </c>
      <c r="D3165">
        <v>35</v>
      </c>
      <c r="F3165">
        <v>0</v>
      </c>
      <c r="G3165">
        <v>0</v>
      </c>
      <c r="H3165">
        <v>0</v>
      </c>
      <c r="I3165">
        <v>96</v>
      </c>
      <c r="J3165">
        <v>63.5</v>
      </c>
      <c r="K3165">
        <v>1.18</v>
      </c>
      <c r="L3165">
        <v>91113.601559999996</v>
      </c>
      <c r="M3165">
        <v>102.362206</v>
      </c>
      <c r="P3165">
        <v>105.439995</v>
      </c>
      <c r="Q3165">
        <v>62.409996</v>
      </c>
      <c r="R3165">
        <v>1.2993330000000001</v>
      </c>
      <c r="S3165">
        <v>90676.328129999994</v>
      </c>
      <c r="T3165">
        <v>-1.860168</v>
      </c>
      <c r="U3165">
        <v>-9.4399949999999997</v>
      </c>
    </row>
    <row r="3166" spans="1:21">
      <c r="A3166">
        <v>15820</v>
      </c>
      <c r="B3166">
        <v>10</v>
      </c>
      <c r="C3166">
        <v>23</v>
      </c>
      <c r="D3166">
        <v>40</v>
      </c>
      <c r="F3166">
        <v>0</v>
      </c>
      <c r="G3166">
        <v>0</v>
      </c>
      <c r="H3166">
        <v>0</v>
      </c>
      <c r="I3166">
        <v>103.199997</v>
      </c>
      <c r="J3166">
        <v>64.599997999999999</v>
      </c>
      <c r="K3166">
        <v>1.22</v>
      </c>
      <c r="L3166">
        <v>91216.804690000004</v>
      </c>
      <c r="M3166">
        <v>100.61919399999999</v>
      </c>
      <c r="P3166">
        <v>103.84000399999999</v>
      </c>
      <c r="Q3166">
        <v>62.110004000000004</v>
      </c>
      <c r="R3166">
        <v>1.2723329999999999</v>
      </c>
      <c r="S3166">
        <v>90780.164059999996</v>
      </c>
      <c r="T3166">
        <v>-4.1656649999999997</v>
      </c>
      <c r="U3166">
        <v>-0.64000699999999999</v>
      </c>
    </row>
    <row r="3167" spans="1:21">
      <c r="A3167">
        <v>15825</v>
      </c>
      <c r="B3167">
        <v>10</v>
      </c>
      <c r="C3167">
        <v>23</v>
      </c>
      <c r="D3167">
        <v>45</v>
      </c>
      <c r="F3167">
        <v>0</v>
      </c>
      <c r="G3167">
        <v>0</v>
      </c>
      <c r="H3167">
        <v>0</v>
      </c>
      <c r="I3167">
        <v>91.199996999999996</v>
      </c>
      <c r="J3167">
        <v>61.799999</v>
      </c>
      <c r="K3167">
        <v>1.1399999999999999</v>
      </c>
      <c r="L3167">
        <v>91308.007809999996</v>
      </c>
      <c r="M3167">
        <v>105.177994</v>
      </c>
      <c r="P3167">
        <v>91.439994999999996</v>
      </c>
      <c r="Q3167">
        <v>62.240001999999997</v>
      </c>
      <c r="R3167">
        <v>1.1306670000000001</v>
      </c>
      <c r="S3167">
        <v>90871.609379999994</v>
      </c>
      <c r="T3167">
        <v>0.62225299999999995</v>
      </c>
      <c r="U3167">
        <v>-0.23999799999999999</v>
      </c>
    </row>
    <row r="3168" spans="1:21">
      <c r="A3168">
        <v>15830</v>
      </c>
      <c r="B3168">
        <v>10</v>
      </c>
      <c r="C3168">
        <v>23</v>
      </c>
      <c r="D3168">
        <v>50</v>
      </c>
      <c r="F3168">
        <v>0</v>
      </c>
      <c r="G3168">
        <v>0</v>
      </c>
      <c r="H3168">
        <v>0</v>
      </c>
      <c r="I3168">
        <v>67.199996999999996</v>
      </c>
      <c r="J3168">
        <v>62.599997999999999</v>
      </c>
      <c r="K3168">
        <v>0.76</v>
      </c>
      <c r="L3168">
        <v>91375.210940000004</v>
      </c>
      <c r="M3168">
        <v>103.83387</v>
      </c>
      <c r="P3168">
        <v>87.200005000000004</v>
      </c>
      <c r="Q3168">
        <v>62.283329000000002</v>
      </c>
      <c r="R3168">
        <v>1.0863339999999999</v>
      </c>
      <c r="S3168">
        <v>90958.804690000004</v>
      </c>
      <c r="T3168">
        <v>-0.62792199999999998</v>
      </c>
      <c r="U3168">
        <v>-20.000008000000001</v>
      </c>
    </row>
    <row r="3169" spans="1:21">
      <c r="A3169">
        <v>15835</v>
      </c>
      <c r="B3169">
        <v>10</v>
      </c>
      <c r="C3169">
        <v>23</v>
      </c>
      <c r="D3169">
        <v>55</v>
      </c>
      <c r="F3169">
        <v>0</v>
      </c>
      <c r="G3169">
        <v>0</v>
      </c>
      <c r="H3169">
        <v>0</v>
      </c>
      <c r="I3169">
        <v>67.199996999999996</v>
      </c>
      <c r="J3169">
        <v>63.400002000000001</v>
      </c>
      <c r="K3169">
        <v>0.85</v>
      </c>
      <c r="L3169">
        <v>91442.414059999996</v>
      </c>
      <c r="M3169">
        <v>102.52365899999999</v>
      </c>
      <c r="P3169">
        <v>83.519997000000004</v>
      </c>
      <c r="Q3169">
        <v>62.523330999999999</v>
      </c>
      <c r="R3169">
        <v>1.022667</v>
      </c>
      <c r="S3169">
        <v>91042.320309999996</v>
      </c>
      <c r="T3169">
        <v>-1.547928</v>
      </c>
      <c r="U3169">
        <v>-16.32</v>
      </c>
    </row>
    <row r="3170" spans="1:21">
      <c r="A3170">
        <v>15840</v>
      </c>
      <c r="B3170">
        <v>11</v>
      </c>
      <c r="C3170">
        <v>0</v>
      </c>
      <c r="D3170">
        <v>0</v>
      </c>
      <c r="F3170">
        <v>0</v>
      </c>
      <c r="G3170">
        <v>0</v>
      </c>
      <c r="H3170">
        <v>0</v>
      </c>
      <c r="I3170">
        <v>64.800003000000004</v>
      </c>
      <c r="J3170">
        <v>71.800003000000004</v>
      </c>
      <c r="K3170">
        <v>0.83</v>
      </c>
      <c r="L3170">
        <v>64.800003000000004</v>
      </c>
      <c r="M3170">
        <v>90.529242999999994</v>
      </c>
      <c r="P3170">
        <v>67.519997000000004</v>
      </c>
      <c r="Q3170">
        <v>71.019997000000004</v>
      </c>
      <c r="R3170">
        <v>0.87766699999999997</v>
      </c>
      <c r="S3170">
        <v>67.519997000000004</v>
      </c>
      <c r="T3170">
        <v>-0.99729199999999996</v>
      </c>
      <c r="U3170">
        <v>-2.7199939999999998</v>
      </c>
    </row>
    <row r="3171" spans="1:21">
      <c r="A3171">
        <v>15845</v>
      </c>
      <c r="B3171">
        <v>11</v>
      </c>
      <c r="C3171">
        <v>0</v>
      </c>
      <c r="D3171">
        <v>5</v>
      </c>
      <c r="F3171">
        <v>0</v>
      </c>
      <c r="G3171">
        <v>0</v>
      </c>
      <c r="H3171">
        <v>0</v>
      </c>
      <c r="I3171">
        <v>72</v>
      </c>
      <c r="J3171">
        <v>71.699996999999996</v>
      </c>
      <c r="K3171">
        <v>0.82</v>
      </c>
      <c r="L3171">
        <v>136.800003</v>
      </c>
      <c r="M3171">
        <v>90.655510000000007</v>
      </c>
      <c r="P3171">
        <v>73.439987000000002</v>
      </c>
      <c r="Q3171">
        <v>70.539992999999996</v>
      </c>
      <c r="R3171">
        <v>0.93333299999999997</v>
      </c>
      <c r="S3171">
        <v>140.959991</v>
      </c>
      <c r="T3171">
        <v>-1.4964900000000001</v>
      </c>
      <c r="U3171">
        <v>-1.4399869999999999</v>
      </c>
    </row>
    <row r="3172" spans="1:21">
      <c r="A3172">
        <v>15850</v>
      </c>
      <c r="B3172">
        <v>11</v>
      </c>
      <c r="C3172">
        <v>0</v>
      </c>
      <c r="D3172">
        <v>10</v>
      </c>
      <c r="F3172">
        <v>0</v>
      </c>
      <c r="G3172">
        <v>0</v>
      </c>
      <c r="H3172">
        <v>0</v>
      </c>
      <c r="I3172">
        <v>64.800003000000004</v>
      </c>
      <c r="J3172">
        <v>71.300003000000004</v>
      </c>
      <c r="K3172">
        <v>0.85</v>
      </c>
      <c r="L3172">
        <v>201.60000600000001</v>
      </c>
      <c r="M3172">
        <v>91.164092999999994</v>
      </c>
      <c r="P3172">
        <v>66.800010999999998</v>
      </c>
      <c r="Q3172">
        <v>69.846671999999998</v>
      </c>
      <c r="R3172">
        <v>0.85666699999999996</v>
      </c>
      <c r="S3172">
        <v>207.759995</v>
      </c>
      <c r="T3172">
        <v>-1.9163589999999999</v>
      </c>
      <c r="U3172">
        <v>-2.0000079999999998</v>
      </c>
    </row>
    <row r="3173" spans="1:21">
      <c r="A3173">
        <v>15855</v>
      </c>
      <c r="B3173">
        <v>11</v>
      </c>
      <c r="C3173">
        <v>0</v>
      </c>
      <c r="D3173">
        <v>15</v>
      </c>
      <c r="F3173">
        <v>0</v>
      </c>
      <c r="G3173">
        <v>0</v>
      </c>
      <c r="H3173">
        <v>0</v>
      </c>
      <c r="I3173">
        <v>50.400002000000001</v>
      </c>
      <c r="J3173">
        <v>68.699996999999996</v>
      </c>
      <c r="K3173">
        <v>0.77</v>
      </c>
      <c r="L3173">
        <v>252</v>
      </c>
      <c r="M3173">
        <v>94.614265000000003</v>
      </c>
      <c r="P3173">
        <v>55.519996999999996</v>
      </c>
      <c r="Q3173">
        <v>69.200005000000004</v>
      </c>
      <c r="R3173">
        <v>0.69466700000000003</v>
      </c>
      <c r="S3173">
        <v>263.279968</v>
      </c>
      <c r="T3173">
        <v>0.65975200000000001</v>
      </c>
      <c r="U3173">
        <v>-5.1199950000000003</v>
      </c>
    </row>
    <row r="3174" spans="1:21">
      <c r="A3174">
        <v>15860</v>
      </c>
      <c r="B3174">
        <v>11</v>
      </c>
      <c r="C3174">
        <v>0</v>
      </c>
      <c r="D3174">
        <v>20</v>
      </c>
      <c r="F3174">
        <v>0</v>
      </c>
      <c r="G3174">
        <v>0</v>
      </c>
      <c r="H3174">
        <v>0</v>
      </c>
      <c r="I3174">
        <v>64.800003000000004</v>
      </c>
      <c r="J3174">
        <v>68.400002000000001</v>
      </c>
      <c r="K3174">
        <v>0.79</v>
      </c>
      <c r="L3174">
        <v>316.79998799999998</v>
      </c>
      <c r="M3174">
        <v>95.029235999999997</v>
      </c>
      <c r="P3174">
        <v>58.240001999999997</v>
      </c>
      <c r="Q3174">
        <v>68.779999000000004</v>
      </c>
      <c r="R3174">
        <v>0.75366699999999998</v>
      </c>
      <c r="S3174">
        <v>321.52001999999999</v>
      </c>
      <c r="T3174">
        <v>0.49695600000000001</v>
      </c>
      <c r="U3174">
        <v>6.5600009999999997</v>
      </c>
    </row>
    <row r="3175" spans="1:21">
      <c r="A3175">
        <v>15865</v>
      </c>
      <c r="B3175">
        <v>11</v>
      </c>
      <c r="C3175">
        <v>0</v>
      </c>
      <c r="D3175">
        <v>25</v>
      </c>
      <c r="F3175">
        <v>0</v>
      </c>
      <c r="G3175">
        <v>0</v>
      </c>
      <c r="H3175">
        <v>0</v>
      </c>
      <c r="I3175">
        <v>55.200001</v>
      </c>
      <c r="J3175">
        <v>69.5</v>
      </c>
      <c r="K3175">
        <v>0.79</v>
      </c>
      <c r="L3175">
        <v>372</v>
      </c>
      <c r="M3175">
        <v>93.525176999999999</v>
      </c>
      <c r="P3175">
        <v>56.879997000000003</v>
      </c>
      <c r="Q3175">
        <v>68.476662000000005</v>
      </c>
      <c r="R3175">
        <v>0.74833300000000003</v>
      </c>
      <c r="S3175">
        <v>378.40002399999997</v>
      </c>
      <c r="T3175">
        <v>-1.445557</v>
      </c>
      <c r="U3175">
        <v>-1.679996</v>
      </c>
    </row>
    <row r="3176" spans="1:21">
      <c r="A3176">
        <v>15870</v>
      </c>
      <c r="B3176">
        <v>11</v>
      </c>
      <c r="C3176">
        <v>0</v>
      </c>
      <c r="D3176">
        <v>30</v>
      </c>
      <c r="F3176">
        <v>0</v>
      </c>
      <c r="G3176">
        <v>0</v>
      </c>
      <c r="H3176">
        <v>0</v>
      </c>
      <c r="I3176">
        <v>43.200001</v>
      </c>
      <c r="J3176">
        <v>66.900002000000001</v>
      </c>
      <c r="K3176">
        <v>0.55000000000000004</v>
      </c>
      <c r="L3176">
        <v>415.20001200000002</v>
      </c>
      <c r="M3176">
        <v>97.159935000000004</v>
      </c>
      <c r="P3176">
        <v>51.760005999999997</v>
      </c>
      <c r="Q3176">
        <v>67.866669000000002</v>
      </c>
      <c r="R3176">
        <v>0.67933299999999996</v>
      </c>
      <c r="S3176">
        <v>430.16000400000001</v>
      </c>
      <c r="T3176">
        <v>1.3275600000000001</v>
      </c>
      <c r="U3176">
        <v>-8.5600050000000003</v>
      </c>
    </row>
    <row r="3177" spans="1:21">
      <c r="A3177">
        <v>15875</v>
      </c>
      <c r="B3177">
        <v>11</v>
      </c>
      <c r="C3177">
        <v>0</v>
      </c>
      <c r="D3177">
        <v>35</v>
      </c>
      <c r="F3177">
        <v>0</v>
      </c>
      <c r="G3177">
        <v>0</v>
      </c>
      <c r="H3177">
        <v>0</v>
      </c>
      <c r="I3177">
        <v>50.400002000000001</v>
      </c>
      <c r="J3177">
        <v>67.199996999999996</v>
      </c>
      <c r="K3177">
        <v>0.66</v>
      </c>
      <c r="L3177">
        <v>465.60000600000001</v>
      </c>
      <c r="M3177">
        <v>96.726196000000002</v>
      </c>
      <c r="P3177">
        <v>45.440005999999997</v>
      </c>
      <c r="Q3177">
        <v>67.500007999999994</v>
      </c>
      <c r="R3177">
        <v>0.62133300000000002</v>
      </c>
      <c r="S3177">
        <v>475.60000600000001</v>
      </c>
      <c r="T3177">
        <v>0.35009800000000002</v>
      </c>
      <c r="U3177">
        <v>4.9599950000000002</v>
      </c>
    </row>
    <row r="3178" spans="1:21">
      <c r="A3178">
        <v>15880</v>
      </c>
      <c r="B3178">
        <v>11</v>
      </c>
      <c r="C3178">
        <v>0</v>
      </c>
      <c r="D3178">
        <v>40</v>
      </c>
      <c r="F3178">
        <v>0</v>
      </c>
      <c r="G3178">
        <v>0</v>
      </c>
      <c r="H3178">
        <v>0</v>
      </c>
      <c r="I3178">
        <v>36</v>
      </c>
      <c r="J3178">
        <v>67.5</v>
      </c>
      <c r="K3178">
        <v>0.43</v>
      </c>
      <c r="L3178">
        <v>501.60000600000001</v>
      </c>
      <c r="M3178">
        <v>96.296295000000001</v>
      </c>
      <c r="P3178">
        <v>50.159992000000003</v>
      </c>
      <c r="Q3178">
        <v>67.076667999999998</v>
      </c>
      <c r="R3178">
        <v>0.64366699999999999</v>
      </c>
      <c r="S3178">
        <v>525.76000999999997</v>
      </c>
      <c r="T3178">
        <v>-0.67864999999999998</v>
      </c>
      <c r="U3178">
        <v>-14.159992000000001</v>
      </c>
    </row>
    <row r="3179" spans="1:21">
      <c r="A3179">
        <v>15885</v>
      </c>
      <c r="B3179">
        <v>11</v>
      </c>
      <c r="C3179">
        <v>0</v>
      </c>
      <c r="D3179">
        <v>45</v>
      </c>
      <c r="F3179">
        <v>0</v>
      </c>
      <c r="G3179">
        <v>0</v>
      </c>
      <c r="H3179">
        <v>0</v>
      </c>
      <c r="I3179">
        <v>38.400002000000001</v>
      </c>
      <c r="J3179">
        <v>65.900002000000001</v>
      </c>
      <c r="K3179">
        <v>0.53</v>
      </c>
      <c r="L3179">
        <v>540</v>
      </c>
      <c r="M3179">
        <v>98.634293</v>
      </c>
      <c r="P3179">
        <v>44.559998</v>
      </c>
      <c r="Q3179">
        <v>66.743331999999995</v>
      </c>
      <c r="R3179">
        <v>0.58666700000000005</v>
      </c>
      <c r="S3179">
        <v>570.32000700000003</v>
      </c>
      <c r="T3179">
        <v>1.179535</v>
      </c>
      <c r="U3179">
        <v>-6.1599959999999996</v>
      </c>
    </row>
    <row r="3180" spans="1:21">
      <c r="A3180">
        <v>15890</v>
      </c>
      <c r="B3180">
        <v>11</v>
      </c>
      <c r="C3180">
        <v>0</v>
      </c>
      <c r="D3180">
        <v>50</v>
      </c>
      <c r="F3180">
        <v>0</v>
      </c>
      <c r="G3180">
        <v>0</v>
      </c>
      <c r="H3180">
        <v>0</v>
      </c>
      <c r="I3180">
        <v>38.400002000000001</v>
      </c>
      <c r="J3180">
        <v>66.699996999999996</v>
      </c>
      <c r="K3180">
        <v>0.53</v>
      </c>
      <c r="L3180">
        <v>578.40002400000003</v>
      </c>
      <c r="M3180">
        <v>97.451279</v>
      </c>
      <c r="P3180">
        <v>42.480003000000004</v>
      </c>
      <c r="Q3180">
        <v>66.406670000000005</v>
      </c>
      <c r="R3180">
        <v>0.56699999999999995</v>
      </c>
      <c r="S3180">
        <v>612.79992700000003</v>
      </c>
      <c r="T3180">
        <v>-0.50360899999999997</v>
      </c>
      <c r="U3180">
        <v>-4.0800020000000004</v>
      </c>
    </row>
    <row r="3181" spans="1:21">
      <c r="A3181">
        <v>15895</v>
      </c>
      <c r="B3181">
        <v>11</v>
      </c>
      <c r="C3181">
        <v>0</v>
      </c>
      <c r="D3181">
        <v>55</v>
      </c>
      <c r="F3181">
        <v>0</v>
      </c>
      <c r="G3181">
        <v>0</v>
      </c>
      <c r="H3181">
        <v>0</v>
      </c>
      <c r="I3181">
        <v>52.799999</v>
      </c>
      <c r="J3181">
        <v>67.300003000000004</v>
      </c>
      <c r="K3181">
        <v>0.57999999999999996</v>
      </c>
      <c r="L3181">
        <v>631.20001200000002</v>
      </c>
      <c r="M3181">
        <v>96.582458000000003</v>
      </c>
      <c r="P3181">
        <v>40.240001999999997</v>
      </c>
      <c r="Q3181">
        <v>66.146659999999997</v>
      </c>
      <c r="R3181">
        <v>0.54400000000000004</v>
      </c>
      <c r="S3181">
        <v>653.03991699999995</v>
      </c>
      <c r="T3181">
        <v>-1.76207</v>
      </c>
      <c r="U3181">
        <v>12.559998</v>
      </c>
    </row>
    <row r="3182" spans="1:21">
      <c r="A3182">
        <v>15900</v>
      </c>
      <c r="B3182">
        <v>11</v>
      </c>
      <c r="C3182">
        <v>1</v>
      </c>
      <c r="D3182">
        <v>0</v>
      </c>
      <c r="F3182">
        <v>0</v>
      </c>
      <c r="G3182">
        <v>0</v>
      </c>
      <c r="H3182">
        <v>0</v>
      </c>
      <c r="I3182">
        <v>31.200001</v>
      </c>
      <c r="J3182">
        <v>64.699996999999996</v>
      </c>
      <c r="K3182">
        <v>0.6</v>
      </c>
      <c r="L3182">
        <v>662.40002400000003</v>
      </c>
      <c r="M3182">
        <v>100.463684</v>
      </c>
      <c r="P3182">
        <v>38.640003</v>
      </c>
      <c r="Q3182">
        <v>65.636664999999994</v>
      </c>
      <c r="R3182">
        <v>0.53700000000000003</v>
      </c>
      <c r="S3182">
        <v>691.68005400000004</v>
      </c>
      <c r="T3182">
        <v>1.3345180000000001</v>
      </c>
      <c r="U3182">
        <v>-7.4400019999999998</v>
      </c>
    </row>
    <row r="3183" spans="1:21">
      <c r="A3183">
        <v>15905</v>
      </c>
      <c r="B3183">
        <v>11</v>
      </c>
      <c r="C3183">
        <v>1</v>
      </c>
      <c r="D3183">
        <v>5</v>
      </c>
      <c r="F3183">
        <v>0</v>
      </c>
      <c r="G3183">
        <v>0</v>
      </c>
      <c r="H3183">
        <v>0</v>
      </c>
      <c r="I3183">
        <v>33.599997999999999</v>
      </c>
      <c r="J3183">
        <v>64.400002000000001</v>
      </c>
      <c r="K3183">
        <v>0.51</v>
      </c>
      <c r="L3183">
        <v>696</v>
      </c>
      <c r="M3183">
        <v>100.93167099999999</v>
      </c>
      <c r="P3183">
        <v>38.079998000000003</v>
      </c>
      <c r="Q3183">
        <v>65.363342000000003</v>
      </c>
      <c r="R3183">
        <v>0.52700000000000002</v>
      </c>
      <c r="S3183">
        <v>729.76000999999997</v>
      </c>
      <c r="T3183">
        <v>1.3818440000000001</v>
      </c>
      <c r="U3183">
        <v>-4.4800000000000004</v>
      </c>
    </row>
    <row r="3184" spans="1:21">
      <c r="A3184">
        <v>15910</v>
      </c>
      <c r="B3184">
        <v>11</v>
      </c>
      <c r="C3184">
        <v>1</v>
      </c>
      <c r="D3184">
        <v>10</v>
      </c>
      <c r="F3184">
        <v>0</v>
      </c>
      <c r="G3184">
        <v>0</v>
      </c>
      <c r="H3184">
        <v>0</v>
      </c>
      <c r="I3184">
        <v>26.4</v>
      </c>
      <c r="J3184">
        <v>66.400002000000001</v>
      </c>
      <c r="K3184">
        <v>0.28999999999999998</v>
      </c>
      <c r="L3184">
        <v>722.40002400000003</v>
      </c>
      <c r="M3184">
        <v>97.891563000000005</v>
      </c>
      <c r="P3184">
        <v>36.960003</v>
      </c>
      <c r="Q3184">
        <v>64.920006000000001</v>
      </c>
      <c r="R3184">
        <v>0.54500000000000004</v>
      </c>
      <c r="S3184">
        <v>766.71997099999999</v>
      </c>
      <c r="T3184">
        <v>-2.3845519999999998</v>
      </c>
      <c r="U3184">
        <v>-10.560003</v>
      </c>
    </row>
    <row r="3185" spans="1:21">
      <c r="A3185">
        <v>15915</v>
      </c>
      <c r="B3185">
        <v>11</v>
      </c>
      <c r="C3185">
        <v>1</v>
      </c>
      <c r="D3185">
        <v>15</v>
      </c>
      <c r="F3185">
        <v>0</v>
      </c>
      <c r="G3185">
        <v>0</v>
      </c>
      <c r="H3185">
        <v>0</v>
      </c>
      <c r="I3185">
        <v>26.4</v>
      </c>
      <c r="J3185">
        <v>65.5</v>
      </c>
      <c r="K3185">
        <v>0.34</v>
      </c>
      <c r="L3185">
        <v>748.80004899999994</v>
      </c>
      <c r="M3185">
        <v>99.236641000000006</v>
      </c>
      <c r="P3185">
        <v>32.000003999999997</v>
      </c>
      <c r="Q3185">
        <v>65.013321000000005</v>
      </c>
      <c r="R3185">
        <v>0.465667</v>
      </c>
      <c r="S3185">
        <v>798.71997099999999</v>
      </c>
      <c r="T3185">
        <v>-0.87937900000000002</v>
      </c>
      <c r="U3185">
        <v>-5.6000040000000002</v>
      </c>
    </row>
    <row r="3186" spans="1:21">
      <c r="A3186">
        <v>15920</v>
      </c>
      <c r="B3186">
        <v>11</v>
      </c>
      <c r="C3186">
        <v>1</v>
      </c>
      <c r="D3186">
        <v>20</v>
      </c>
      <c r="F3186">
        <v>0</v>
      </c>
      <c r="G3186">
        <v>0</v>
      </c>
      <c r="H3186">
        <v>0</v>
      </c>
      <c r="I3186">
        <v>26.4</v>
      </c>
      <c r="J3186">
        <v>64.900002000000001</v>
      </c>
      <c r="K3186">
        <v>0.45</v>
      </c>
      <c r="L3186">
        <v>775.20007299999997</v>
      </c>
      <c r="M3186">
        <v>100.154083</v>
      </c>
      <c r="P3186">
        <v>31.760002</v>
      </c>
      <c r="Q3186">
        <v>64.419998000000007</v>
      </c>
      <c r="R3186">
        <v>0.46</v>
      </c>
      <c r="S3186">
        <v>830.48004200000003</v>
      </c>
      <c r="T3186">
        <v>-0.93434099999999998</v>
      </c>
      <c r="U3186">
        <v>-5.3600029999999999</v>
      </c>
    </row>
    <row r="3187" spans="1:21">
      <c r="A3187">
        <v>15925</v>
      </c>
      <c r="B3187">
        <v>11</v>
      </c>
      <c r="C3187">
        <v>1</v>
      </c>
      <c r="D3187">
        <v>25</v>
      </c>
      <c r="F3187">
        <v>0</v>
      </c>
      <c r="G3187">
        <v>0</v>
      </c>
      <c r="H3187">
        <v>0</v>
      </c>
      <c r="I3187">
        <v>31.200001</v>
      </c>
      <c r="J3187">
        <v>63.799999</v>
      </c>
      <c r="K3187">
        <v>0.45</v>
      </c>
      <c r="L3187">
        <v>806.40008499999999</v>
      </c>
      <c r="M3187">
        <v>101.880882</v>
      </c>
      <c r="P3187">
        <v>32.720005</v>
      </c>
      <c r="Q3187">
        <v>63.77</v>
      </c>
      <c r="R3187">
        <v>0.45233299999999999</v>
      </c>
      <c r="S3187">
        <v>863.20001200000002</v>
      </c>
      <c r="T3187">
        <v>-0.260185</v>
      </c>
      <c r="U3187">
        <v>-1.5200039999999999</v>
      </c>
    </row>
    <row r="3188" spans="1:21">
      <c r="A3188">
        <v>15930</v>
      </c>
      <c r="B3188">
        <v>11</v>
      </c>
      <c r="C3188">
        <v>1</v>
      </c>
      <c r="D3188">
        <v>30</v>
      </c>
      <c r="F3188">
        <v>0</v>
      </c>
      <c r="G3188">
        <v>0</v>
      </c>
      <c r="H3188">
        <v>0</v>
      </c>
      <c r="I3188">
        <v>9.6</v>
      </c>
      <c r="J3188">
        <v>66.199996999999996</v>
      </c>
      <c r="K3188">
        <v>0.22</v>
      </c>
      <c r="L3188">
        <v>816.00006099999996</v>
      </c>
      <c r="M3188">
        <v>98.187316999999993</v>
      </c>
      <c r="P3188">
        <v>32.799999</v>
      </c>
      <c r="Q3188">
        <v>63.626658999999997</v>
      </c>
      <c r="R3188">
        <v>0.48666700000000002</v>
      </c>
      <c r="S3188">
        <v>896.00006099999996</v>
      </c>
      <c r="T3188">
        <v>-4.1859279999999996</v>
      </c>
      <c r="U3188">
        <v>-23.199998999999998</v>
      </c>
    </row>
    <row r="3189" spans="1:21">
      <c r="A3189">
        <v>15935</v>
      </c>
      <c r="B3189">
        <v>11</v>
      </c>
      <c r="C3189">
        <v>1</v>
      </c>
      <c r="D3189">
        <v>35</v>
      </c>
      <c r="F3189">
        <v>0</v>
      </c>
      <c r="G3189">
        <v>0</v>
      </c>
      <c r="H3189">
        <v>0</v>
      </c>
      <c r="I3189">
        <v>33.599997999999999</v>
      </c>
      <c r="J3189">
        <v>62.400002000000001</v>
      </c>
      <c r="K3189">
        <v>0.51</v>
      </c>
      <c r="L3189">
        <v>849.60003700000004</v>
      </c>
      <c r="M3189">
        <v>104.166664</v>
      </c>
      <c r="P3189">
        <v>34.240001999999997</v>
      </c>
      <c r="Q3189">
        <v>63.440002</v>
      </c>
      <c r="R3189">
        <v>0.5</v>
      </c>
      <c r="S3189">
        <v>930.23999000000003</v>
      </c>
      <c r="T3189">
        <v>1.4419169999999999</v>
      </c>
      <c r="U3189">
        <v>-0.64000299999999999</v>
      </c>
    </row>
    <row r="3190" spans="1:21">
      <c r="A3190">
        <v>15940</v>
      </c>
      <c r="B3190">
        <v>11</v>
      </c>
      <c r="C3190">
        <v>1</v>
      </c>
      <c r="D3190">
        <v>40</v>
      </c>
      <c r="F3190">
        <v>0</v>
      </c>
      <c r="G3190">
        <v>0</v>
      </c>
      <c r="H3190">
        <v>0</v>
      </c>
      <c r="I3190">
        <v>48</v>
      </c>
      <c r="J3190">
        <v>63</v>
      </c>
      <c r="K3190">
        <v>0.71</v>
      </c>
      <c r="L3190">
        <v>897.60003700000004</v>
      </c>
      <c r="M3190">
        <v>103.174606</v>
      </c>
      <c r="P3190">
        <v>28.799999</v>
      </c>
      <c r="Q3190">
        <v>63.603329000000002</v>
      </c>
      <c r="R3190">
        <v>0.405057</v>
      </c>
      <c r="S3190">
        <v>959.04010000000005</v>
      </c>
      <c r="T3190">
        <v>0.71803300000000003</v>
      </c>
      <c r="U3190">
        <v>19.200001</v>
      </c>
    </row>
    <row r="3191" spans="1:21">
      <c r="A3191">
        <v>15945</v>
      </c>
      <c r="B3191">
        <v>11</v>
      </c>
      <c r="C3191">
        <v>1</v>
      </c>
      <c r="D3191">
        <v>45</v>
      </c>
      <c r="F3191">
        <v>0</v>
      </c>
      <c r="G3191">
        <v>0</v>
      </c>
      <c r="H3191">
        <v>0</v>
      </c>
      <c r="I3191">
        <v>31.200001</v>
      </c>
      <c r="J3191">
        <v>61</v>
      </c>
      <c r="K3191">
        <v>0.48</v>
      </c>
      <c r="L3191">
        <v>928.80004899999994</v>
      </c>
      <c r="M3191">
        <v>106.55738100000001</v>
      </c>
      <c r="P3191">
        <v>31.040002999999999</v>
      </c>
      <c r="Q3191">
        <v>63.053328999999998</v>
      </c>
      <c r="R3191">
        <v>0.42966700000000002</v>
      </c>
      <c r="S3191">
        <v>990.080017</v>
      </c>
      <c r="T3191">
        <v>3.2548900000000001</v>
      </c>
      <c r="U3191">
        <v>0.159998</v>
      </c>
    </row>
    <row r="3192" spans="1:21">
      <c r="A3192">
        <v>15950</v>
      </c>
      <c r="B3192">
        <v>11</v>
      </c>
      <c r="C3192">
        <v>1</v>
      </c>
      <c r="D3192">
        <v>50</v>
      </c>
      <c r="F3192">
        <v>0</v>
      </c>
      <c r="G3192">
        <v>0</v>
      </c>
      <c r="H3192">
        <v>0</v>
      </c>
      <c r="I3192">
        <v>26.4</v>
      </c>
      <c r="J3192">
        <v>63.200001</v>
      </c>
      <c r="K3192">
        <v>0.44</v>
      </c>
      <c r="L3192">
        <v>955.20007299999997</v>
      </c>
      <c r="M3192">
        <v>102.848099</v>
      </c>
      <c r="P3192">
        <v>29.599997999999999</v>
      </c>
      <c r="Q3192">
        <v>62.933334000000002</v>
      </c>
      <c r="R3192">
        <v>0.42799999999999999</v>
      </c>
      <c r="S3192">
        <v>1019.680115</v>
      </c>
      <c r="T3192">
        <v>-0.66744199999999998</v>
      </c>
      <c r="U3192">
        <v>-3.199999</v>
      </c>
    </row>
    <row r="3193" spans="1:21">
      <c r="A3193">
        <v>15955</v>
      </c>
      <c r="B3193">
        <v>11</v>
      </c>
      <c r="C3193">
        <v>1</v>
      </c>
      <c r="D3193">
        <v>55</v>
      </c>
      <c r="F3193">
        <v>0</v>
      </c>
      <c r="G3193">
        <v>0</v>
      </c>
      <c r="H3193">
        <v>0</v>
      </c>
      <c r="I3193">
        <v>24</v>
      </c>
      <c r="J3193">
        <v>60.200001</v>
      </c>
      <c r="K3193">
        <v>0.37</v>
      </c>
      <c r="L3193">
        <v>979.20007299999997</v>
      </c>
      <c r="M3193">
        <v>107.97341900000001</v>
      </c>
      <c r="P3193">
        <v>26.400002000000001</v>
      </c>
      <c r="Q3193">
        <v>62.796669000000001</v>
      </c>
      <c r="R3193">
        <v>0.38300899999999999</v>
      </c>
      <c r="S3193">
        <v>1046.080078</v>
      </c>
      <c r="T3193">
        <v>4.1968769999999997</v>
      </c>
      <c r="U3193">
        <v>-2.4000020000000002</v>
      </c>
    </row>
    <row r="3194" spans="1:21">
      <c r="A3194">
        <v>15960</v>
      </c>
      <c r="B3194">
        <v>11</v>
      </c>
      <c r="C3194">
        <v>2</v>
      </c>
      <c r="D3194">
        <v>0</v>
      </c>
      <c r="F3194">
        <v>0</v>
      </c>
      <c r="G3194">
        <v>0</v>
      </c>
      <c r="H3194">
        <v>0</v>
      </c>
      <c r="I3194">
        <v>24</v>
      </c>
      <c r="J3194">
        <v>62.400002000000001</v>
      </c>
      <c r="K3194">
        <v>0.35</v>
      </c>
      <c r="L3194">
        <v>1003.200073</v>
      </c>
      <c r="M3194">
        <v>104.166664</v>
      </c>
      <c r="P3194">
        <v>26.399996000000002</v>
      </c>
      <c r="Q3194">
        <v>62.929996000000003</v>
      </c>
      <c r="R3194">
        <v>0.36699999999999999</v>
      </c>
      <c r="S3194">
        <v>1072.4799800000001</v>
      </c>
      <c r="T3194">
        <v>0.65210699999999999</v>
      </c>
      <c r="U3194">
        <v>-2.3999959999999998</v>
      </c>
    </row>
    <row r="3195" spans="1:21">
      <c r="A3195">
        <v>15965</v>
      </c>
      <c r="B3195">
        <v>11</v>
      </c>
      <c r="C3195">
        <v>2</v>
      </c>
      <c r="D3195">
        <v>5</v>
      </c>
      <c r="F3195">
        <v>0</v>
      </c>
      <c r="G3195">
        <v>0</v>
      </c>
      <c r="H3195">
        <v>0</v>
      </c>
      <c r="I3195">
        <v>26.4</v>
      </c>
      <c r="J3195">
        <v>63.299999</v>
      </c>
      <c r="K3195">
        <v>0.36</v>
      </c>
      <c r="L3195">
        <v>1029.6000979999999</v>
      </c>
      <c r="M3195">
        <v>102.68562300000001</v>
      </c>
      <c r="P3195">
        <v>28.320001999999999</v>
      </c>
      <c r="Q3195">
        <v>63.203335000000003</v>
      </c>
      <c r="R3195">
        <v>0.402333</v>
      </c>
      <c r="S3195">
        <v>1100.8000489999999</v>
      </c>
      <c r="T3195">
        <v>-0.36966700000000002</v>
      </c>
      <c r="U3195">
        <v>-1.920002</v>
      </c>
    </row>
    <row r="3196" spans="1:21">
      <c r="A3196">
        <v>15970</v>
      </c>
      <c r="B3196">
        <v>11</v>
      </c>
      <c r="C3196">
        <v>2</v>
      </c>
      <c r="D3196">
        <v>10</v>
      </c>
      <c r="F3196">
        <v>0</v>
      </c>
      <c r="G3196">
        <v>0</v>
      </c>
      <c r="H3196">
        <v>0</v>
      </c>
      <c r="I3196">
        <v>48</v>
      </c>
      <c r="J3196">
        <v>62.900002000000001</v>
      </c>
      <c r="K3196">
        <v>0.59</v>
      </c>
      <c r="L3196">
        <v>1077.6000979999999</v>
      </c>
      <c r="M3196">
        <v>103.33863100000001</v>
      </c>
      <c r="P3196">
        <v>29.440002</v>
      </c>
      <c r="Q3196">
        <v>62.696663000000001</v>
      </c>
      <c r="R3196">
        <v>0.43733300000000003</v>
      </c>
      <c r="S3196">
        <v>1130.23999</v>
      </c>
      <c r="T3196">
        <v>-0.55239899999999997</v>
      </c>
      <c r="U3196">
        <v>18.559998</v>
      </c>
    </row>
    <row r="3197" spans="1:21">
      <c r="A3197">
        <v>15975</v>
      </c>
      <c r="B3197">
        <v>11</v>
      </c>
      <c r="C3197">
        <v>2</v>
      </c>
      <c r="D3197">
        <v>15</v>
      </c>
      <c r="F3197">
        <v>0</v>
      </c>
      <c r="G3197">
        <v>0</v>
      </c>
      <c r="H3197">
        <v>0</v>
      </c>
      <c r="I3197">
        <v>16.799999</v>
      </c>
      <c r="J3197">
        <v>61.400002000000001</v>
      </c>
      <c r="K3197">
        <v>0.12</v>
      </c>
      <c r="L3197">
        <v>1094.4001459999999</v>
      </c>
      <c r="M3197">
        <v>105.86319</v>
      </c>
      <c r="P3197">
        <v>32.560001</v>
      </c>
      <c r="Q3197">
        <v>63.299995000000003</v>
      </c>
      <c r="R3197">
        <v>0.46500000000000002</v>
      </c>
      <c r="S3197">
        <v>1162.8000489999999</v>
      </c>
      <c r="T3197">
        <v>2.9631270000000001</v>
      </c>
      <c r="U3197">
        <v>-15.760002</v>
      </c>
    </row>
    <row r="3198" spans="1:21">
      <c r="A3198">
        <v>15980</v>
      </c>
      <c r="B3198">
        <v>11</v>
      </c>
      <c r="C3198">
        <v>2</v>
      </c>
      <c r="D3198">
        <v>20</v>
      </c>
      <c r="F3198">
        <v>0</v>
      </c>
      <c r="G3198">
        <v>0</v>
      </c>
      <c r="H3198">
        <v>0</v>
      </c>
      <c r="I3198">
        <v>43.200001</v>
      </c>
      <c r="J3198">
        <v>64.599997999999999</v>
      </c>
      <c r="K3198">
        <v>0.67</v>
      </c>
      <c r="L3198">
        <v>1137.6000979999999</v>
      </c>
      <c r="M3198">
        <v>100.61919399999999</v>
      </c>
      <c r="P3198">
        <v>31.679995999999999</v>
      </c>
      <c r="Q3198">
        <v>62.393329999999999</v>
      </c>
      <c r="R3198">
        <v>0.467667</v>
      </c>
      <c r="S3198">
        <v>1194.480225</v>
      </c>
      <c r="T3198">
        <v>-3.754623</v>
      </c>
      <c r="U3198">
        <v>11.520004</v>
      </c>
    </row>
    <row r="3199" spans="1:21">
      <c r="A3199">
        <v>15985</v>
      </c>
      <c r="B3199">
        <v>11</v>
      </c>
      <c r="C3199">
        <v>2</v>
      </c>
      <c r="D3199">
        <v>25</v>
      </c>
      <c r="F3199">
        <v>0</v>
      </c>
      <c r="G3199">
        <v>0</v>
      </c>
      <c r="H3199">
        <v>0</v>
      </c>
      <c r="I3199">
        <v>33.599997999999999</v>
      </c>
      <c r="J3199">
        <v>63.200001</v>
      </c>
      <c r="K3199">
        <v>0.67</v>
      </c>
      <c r="L3199">
        <v>1171.200073</v>
      </c>
      <c r="M3199">
        <v>102.848099</v>
      </c>
      <c r="P3199">
        <v>32.959999000000003</v>
      </c>
      <c r="Q3199">
        <v>61.793334999999999</v>
      </c>
      <c r="R3199">
        <v>0.54066700000000001</v>
      </c>
      <c r="S3199">
        <v>1227.4399410000001</v>
      </c>
      <c r="T3199">
        <v>-2.5706709999999999</v>
      </c>
      <c r="U3199">
        <v>0.63999899999999998</v>
      </c>
    </row>
    <row r="3200" spans="1:21">
      <c r="A3200">
        <v>15990</v>
      </c>
      <c r="B3200">
        <v>11</v>
      </c>
      <c r="C3200">
        <v>2</v>
      </c>
      <c r="D3200">
        <v>30</v>
      </c>
      <c r="F3200">
        <v>0</v>
      </c>
      <c r="G3200">
        <v>0</v>
      </c>
      <c r="H3200">
        <v>0</v>
      </c>
      <c r="I3200">
        <v>36</v>
      </c>
      <c r="J3200">
        <v>63.5</v>
      </c>
      <c r="K3200">
        <v>0.51</v>
      </c>
      <c r="L3200">
        <v>1207.200073</v>
      </c>
      <c r="M3200">
        <v>102.362206</v>
      </c>
      <c r="P3200">
        <v>35.919998</v>
      </c>
      <c r="Q3200">
        <v>61.553325999999998</v>
      </c>
      <c r="R3200">
        <v>0.56499999999999995</v>
      </c>
      <c r="S3200">
        <v>1263.3599850000001</v>
      </c>
      <c r="T3200">
        <v>-3.5007100000000002</v>
      </c>
      <c r="U3200">
        <v>8.0002000000000004E-2</v>
      </c>
    </row>
    <row r="3201" spans="1:21">
      <c r="A3201">
        <v>15995</v>
      </c>
      <c r="B3201">
        <v>11</v>
      </c>
      <c r="C3201">
        <v>2</v>
      </c>
      <c r="D3201">
        <v>35</v>
      </c>
      <c r="F3201">
        <v>0</v>
      </c>
      <c r="G3201">
        <v>0</v>
      </c>
      <c r="H3201">
        <v>0</v>
      </c>
      <c r="I3201">
        <v>28.799999</v>
      </c>
      <c r="J3201">
        <v>60.200001</v>
      </c>
      <c r="K3201">
        <v>0.54</v>
      </c>
      <c r="L3201">
        <v>1236.0001219999999</v>
      </c>
      <c r="M3201">
        <v>107.97341900000001</v>
      </c>
      <c r="P3201">
        <v>31.359995000000001</v>
      </c>
      <c r="Q3201">
        <v>61.266663000000001</v>
      </c>
      <c r="R3201">
        <v>0.46033299999999999</v>
      </c>
      <c r="S3201">
        <v>1294.7202150000001</v>
      </c>
      <c r="T3201">
        <v>1.577156</v>
      </c>
      <c r="U3201">
        <v>-2.5599959999999999</v>
      </c>
    </row>
    <row r="3202" spans="1:21">
      <c r="A3202">
        <v>16000</v>
      </c>
      <c r="B3202">
        <v>11</v>
      </c>
      <c r="C3202">
        <v>2</v>
      </c>
      <c r="D3202">
        <v>40</v>
      </c>
      <c r="F3202">
        <v>0</v>
      </c>
      <c r="G3202">
        <v>0</v>
      </c>
      <c r="H3202">
        <v>0</v>
      </c>
      <c r="I3202">
        <v>28.799999</v>
      </c>
      <c r="J3202">
        <v>63</v>
      </c>
      <c r="K3202">
        <v>0.57999999999999996</v>
      </c>
      <c r="L3202">
        <v>1264.8001710000001</v>
      </c>
      <c r="M3202">
        <v>103.174606</v>
      </c>
      <c r="P3202">
        <v>30.559998</v>
      </c>
      <c r="Q3202">
        <v>61.619995000000003</v>
      </c>
      <c r="R3202">
        <v>0.471667</v>
      </c>
      <c r="S3202">
        <v>1325.2799070000001</v>
      </c>
      <c r="T3202">
        <v>-2.6564640000000002</v>
      </c>
      <c r="U3202">
        <v>-1.759998</v>
      </c>
    </row>
    <row r="3203" spans="1:21">
      <c r="A3203">
        <v>16005</v>
      </c>
      <c r="B3203">
        <v>11</v>
      </c>
      <c r="C3203">
        <v>2</v>
      </c>
      <c r="D3203">
        <v>45</v>
      </c>
      <c r="F3203">
        <v>0</v>
      </c>
      <c r="G3203">
        <v>0</v>
      </c>
      <c r="H3203">
        <v>0</v>
      </c>
      <c r="I3203">
        <v>26.4</v>
      </c>
      <c r="J3203">
        <v>59.799999</v>
      </c>
      <c r="K3203">
        <v>0.45</v>
      </c>
      <c r="L3203">
        <v>1291.2001949999999</v>
      </c>
      <c r="M3203">
        <v>108.695656</v>
      </c>
      <c r="P3203">
        <v>33.520000000000003</v>
      </c>
      <c r="Q3203">
        <v>61.470005</v>
      </c>
      <c r="R3203">
        <v>0.49333300000000002</v>
      </c>
      <c r="S3203">
        <v>1358.8000489999999</v>
      </c>
      <c r="T3203">
        <v>2.7102659999999998</v>
      </c>
      <c r="U3203">
        <v>-7.1200010000000002</v>
      </c>
    </row>
    <row r="3204" spans="1:21">
      <c r="A3204">
        <v>16010</v>
      </c>
      <c r="B3204">
        <v>11</v>
      </c>
      <c r="C3204">
        <v>2</v>
      </c>
      <c r="D3204">
        <v>50</v>
      </c>
      <c r="F3204">
        <v>0</v>
      </c>
      <c r="G3204">
        <v>0</v>
      </c>
      <c r="H3204">
        <v>0</v>
      </c>
      <c r="I3204">
        <v>26.4</v>
      </c>
      <c r="J3204">
        <v>59.700001</v>
      </c>
      <c r="K3204">
        <v>0.42</v>
      </c>
      <c r="L3204">
        <v>1317.60022</v>
      </c>
      <c r="M3204">
        <v>108.877724</v>
      </c>
      <c r="P3204">
        <v>32.720005</v>
      </c>
      <c r="Q3204">
        <v>60.349995</v>
      </c>
      <c r="R3204">
        <v>0.47633300000000001</v>
      </c>
      <c r="S3204">
        <v>1391.5201420000001</v>
      </c>
      <c r="T3204">
        <v>0.84036999999999995</v>
      </c>
      <c r="U3204">
        <v>-6.3200050000000001</v>
      </c>
    </row>
    <row r="3205" spans="1:21">
      <c r="A3205">
        <v>16015</v>
      </c>
      <c r="B3205">
        <v>11</v>
      </c>
      <c r="C3205">
        <v>2</v>
      </c>
      <c r="D3205">
        <v>55</v>
      </c>
      <c r="F3205">
        <v>0</v>
      </c>
      <c r="G3205">
        <v>0</v>
      </c>
      <c r="H3205">
        <v>0</v>
      </c>
      <c r="I3205">
        <v>40.799999</v>
      </c>
      <c r="J3205">
        <v>60.599997999999999</v>
      </c>
      <c r="K3205">
        <v>0.53</v>
      </c>
      <c r="L3205">
        <v>1358.400269</v>
      </c>
      <c r="M3205">
        <v>107.260727</v>
      </c>
      <c r="P3205">
        <v>32.879997000000003</v>
      </c>
      <c r="Q3205">
        <v>60.533329000000002</v>
      </c>
      <c r="R3205">
        <v>0.48966700000000002</v>
      </c>
      <c r="S3205">
        <v>1424.400024</v>
      </c>
      <c r="T3205">
        <v>-0.42131800000000003</v>
      </c>
      <c r="U3205">
        <v>7.9200020000000002</v>
      </c>
    </row>
    <row r="3206" spans="1:21">
      <c r="A3206">
        <v>16020</v>
      </c>
      <c r="B3206">
        <v>11</v>
      </c>
      <c r="C3206">
        <v>3</v>
      </c>
      <c r="D3206">
        <v>0</v>
      </c>
      <c r="F3206">
        <v>0</v>
      </c>
      <c r="G3206">
        <v>0</v>
      </c>
      <c r="H3206">
        <v>0</v>
      </c>
      <c r="I3206">
        <v>36</v>
      </c>
      <c r="J3206">
        <v>61.799999</v>
      </c>
      <c r="K3206">
        <v>0.48</v>
      </c>
      <c r="L3206">
        <v>1394.400269</v>
      </c>
      <c r="M3206">
        <v>105.177994</v>
      </c>
      <c r="P3206">
        <v>31.68</v>
      </c>
      <c r="Q3206">
        <v>60.850002000000003</v>
      </c>
      <c r="R3206">
        <v>0.47099999999999997</v>
      </c>
      <c r="S3206">
        <v>1456.079956</v>
      </c>
      <c r="T3206">
        <v>-1.9623489999999999</v>
      </c>
      <c r="U3206">
        <v>4.32</v>
      </c>
    </row>
    <row r="3207" spans="1:21">
      <c r="A3207">
        <v>16025</v>
      </c>
      <c r="B3207">
        <v>11</v>
      </c>
      <c r="C3207">
        <v>3</v>
      </c>
      <c r="D3207">
        <v>5</v>
      </c>
      <c r="F3207">
        <v>0</v>
      </c>
      <c r="G3207">
        <v>0</v>
      </c>
      <c r="H3207">
        <v>0</v>
      </c>
      <c r="I3207">
        <v>26.4</v>
      </c>
      <c r="J3207">
        <v>57.799999</v>
      </c>
      <c r="K3207">
        <v>0.54</v>
      </c>
      <c r="L3207">
        <v>1420.800293</v>
      </c>
      <c r="M3207">
        <v>112.456749</v>
      </c>
      <c r="P3207">
        <v>30.799999</v>
      </c>
      <c r="Q3207">
        <v>60.646664000000001</v>
      </c>
      <c r="R3207">
        <v>0.45655600000000002</v>
      </c>
      <c r="S3207">
        <v>1486.8801269999999</v>
      </c>
      <c r="T3207">
        <v>5.0047610000000002</v>
      </c>
      <c r="U3207">
        <v>-4.4000000000000004</v>
      </c>
    </row>
    <row r="3208" spans="1:21">
      <c r="A3208">
        <v>16030</v>
      </c>
      <c r="B3208">
        <v>11</v>
      </c>
      <c r="C3208">
        <v>3</v>
      </c>
      <c r="D3208">
        <v>10</v>
      </c>
      <c r="F3208">
        <v>0</v>
      </c>
      <c r="G3208">
        <v>0</v>
      </c>
      <c r="H3208">
        <v>0</v>
      </c>
      <c r="I3208">
        <v>33.599997999999999</v>
      </c>
      <c r="J3208">
        <v>58.200001</v>
      </c>
      <c r="K3208">
        <v>0.47</v>
      </c>
      <c r="L3208">
        <v>1454.400269</v>
      </c>
      <c r="M3208">
        <v>111.683846</v>
      </c>
      <c r="P3208">
        <v>28.559999000000001</v>
      </c>
      <c r="Q3208">
        <v>60.553333000000002</v>
      </c>
      <c r="R3208">
        <v>0.425423</v>
      </c>
      <c r="S3208">
        <v>1515.440063</v>
      </c>
      <c r="T3208">
        <v>3.882835</v>
      </c>
      <c r="U3208">
        <v>5.0399989999999999</v>
      </c>
    </row>
    <row r="3209" spans="1:21">
      <c r="A3209">
        <v>16035</v>
      </c>
      <c r="B3209">
        <v>11</v>
      </c>
      <c r="C3209">
        <v>3</v>
      </c>
      <c r="D3209">
        <v>15</v>
      </c>
      <c r="F3209">
        <v>0</v>
      </c>
      <c r="G3209">
        <v>0</v>
      </c>
      <c r="H3209">
        <v>0</v>
      </c>
      <c r="I3209">
        <v>0</v>
      </c>
      <c r="J3209">
        <v>63</v>
      </c>
      <c r="K3209">
        <v>0</v>
      </c>
      <c r="L3209">
        <v>1454.400269</v>
      </c>
      <c r="M3209">
        <v>103.174606</v>
      </c>
      <c r="P3209">
        <v>22.320001999999999</v>
      </c>
      <c r="Q3209">
        <v>61.436661000000001</v>
      </c>
      <c r="R3209">
        <v>0.32103599999999999</v>
      </c>
      <c r="S3209">
        <v>1537.7601320000001</v>
      </c>
      <c r="T3209">
        <v>-2.880493</v>
      </c>
      <c r="U3209">
        <v>-22.320001999999999</v>
      </c>
    </row>
    <row r="3210" spans="1:21">
      <c r="A3210">
        <v>16040</v>
      </c>
      <c r="B3210">
        <v>11</v>
      </c>
      <c r="C3210">
        <v>3</v>
      </c>
      <c r="D3210">
        <v>20</v>
      </c>
      <c r="F3210">
        <v>0</v>
      </c>
      <c r="G3210">
        <v>0</v>
      </c>
      <c r="H3210">
        <v>0</v>
      </c>
      <c r="I3210">
        <v>0</v>
      </c>
      <c r="J3210">
        <v>63</v>
      </c>
      <c r="K3210">
        <v>0</v>
      </c>
      <c r="L3210">
        <v>1454.400269</v>
      </c>
      <c r="M3210">
        <v>103.174606</v>
      </c>
      <c r="P3210">
        <v>20.559999000000001</v>
      </c>
      <c r="Q3210">
        <v>61.359993000000003</v>
      </c>
      <c r="R3210">
        <v>0.28658600000000001</v>
      </c>
      <c r="S3210">
        <v>1558.3201899999999</v>
      </c>
      <c r="T3210">
        <v>-3.0639720000000001</v>
      </c>
      <c r="U3210">
        <v>-20.559999000000001</v>
      </c>
    </row>
    <row r="3211" spans="1:21">
      <c r="A3211">
        <v>16045</v>
      </c>
      <c r="B3211">
        <v>11</v>
      </c>
      <c r="C3211">
        <v>3</v>
      </c>
      <c r="D3211">
        <v>25</v>
      </c>
      <c r="F3211">
        <v>0</v>
      </c>
      <c r="G3211">
        <v>0</v>
      </c>
      <c r="H3211">
        <v>0</v>
      </c>
      <c r="I3211">
        <v>12</v>
      </c>
      <c r="J3211">
        <v>65.199996999999996</v>
      </c>
      <c r="K3211">
        <v>0.16</v>
      </c>
      <c r="L3211">
        <v>1466.400269</v>
      </c>
      <c r="M3211">
        <v>99.693252999999999</v>
      </c>
      <c r="P3211">
        <v>18.880001</v>
      </c>
      <c r="Q3211">
        <v>62.346657</v>
      </c>
      <c r="R3211">
        <v>0.25666699999999998</v>
      </c>
      <c r="S3211">
        <v>1577.200073</v>
      </c>
      <c r="T3211">
        <v>-4.756081</v>
      </c>
      <c r="U3211">
        <v>-6.880001</v>
      </c>
    </row>
    <row r="3212" spans="1:21">
      <c r="A3212">
        <v>16050</v>
      </c>
      <c r="B3212">
        <v>11</v>
      </c>
      <c r="C3212">
        <v>3</v>
      </c>
      <c r="D3212">
        <v>30</v>
      </c>
      <c r="F3212">
        <v>0</v>
      </c>
      <c r="G3212">
        <v>0</v>
      </c>
      <c r="H3212">
        <v>0</v>
      </c>
      <c r="I3212">
        <v>0</v>
      </c>
      <c r="J3212">
        <v>62.900002000000001</v>
      </c>
      <c r="K3212">
        <v>0</v>
      </c>
      <c r="L3212">
        <v>1466.400269</v>
      </c>
      <c r="M3212">
        <v>103.33863100000001</v>
      </c>
      <c r="P3212">
        <v>14.16</v>
      </c>
      <c r="Q3212">
        <v>62.516666000000001</v>
      </c>
      <c r="R3212">
        <v>0.19600000000000001</v>
      </c>
      <c r="S3212">
        <v>1591.360107</v>
      </c>
      <c r="T3212">
        <v>-0.85792500000000005</v>
      </c>
      <c r="U3212">
        <v>-14.16</v>
      </c>
    </row>
    <row r="3213" spans="1:21">
      <c r="A3213">
        <v>16055</v>
      </c>
      <c r="B3213">
        <v>11</v>
      </c>
      <c r="C3213">
        <v>3</v>
      </c>
      <c r="D3213">
        <v>35</v>
      </c>
      <c r="F3213">
        <v>0</v>
      </c>
      <c r="G3213">
        <v>0</v>
      </c>
      <c r="H3213">
        <v>0</v>
      </c>
      <c r="I3213">
        <v>0</v>
      </c>
      <c r="J3213">
        <v>62.900002000000001</v>
      </c>
      <c r="K3213">
        <v>0</v>
      </c>
      <c r="L3213">
        <v>1466.400269</v>
      </c>
      <c r="M3213">
        <v>103.33863100000001</v>
      </c>
      <c r="P3213">
        <v>13.679999</v>
      </c>
      <c r="Q3213">
        <v>63.09</v>
      </c>
      <c r="R3213">
        <v>0.189</v>
      </c>
      <c r="S3213">
        <v>1605.0401609999999</v>
      </c>
      <c r="T3213">
        <v>0.136765</v>
      </c>
      <c r="U3213">
        <v>-13.679999</v>
      </c>
    </row>
    <row r="3214" spans="1:21">
      <c r="A3214">
        <v>16060</v>
      </c>
      <c r="B3214">
        <v>11</v>
      </c>
      <c r="C3214">
        <v>3</v>
      </c>
      <c r="D3214">
        <v>40</v>
      </c>
      <c r="F3214">
        <v>0</v>
      </c>
      <c r="G3214">
        <v>0</v>
      </c>
      <c r="H3214">
        <v>0</v>
      </c>
      <c r="I3214">
        <v>0</v>
      </c>
      <c r="J3214">
        <v>62.900002000000001</v>
      </c>
      <c r="K3214">
        <v>0</v>
      </c>
      <c r="L3214">
        <v>1466.400269</v>
      </c>
      <c r="M3214">
        <v>103.33863100000001</v>
      </c>
      <c r="P3214">
        <v>14.960001</v>
      </c>
      <c r="Q3214">
        <v>62.896664000000001</v>
      </c>
      <c r="R3214">
        <v>0.218333</v>
      </c>
      <c r="S3214">
        <v>1620.0002440000001</v>
      </c>
      <c r="T3214">
        <v>-0.16287199999999999</v>
      </c>
      <c r="U3214">
        <v>-14.960001</v>
      </c>
    </row>
    <row r="3215" spans="1:21">
      <c r="A3215">
        <v>16065</v>
      </c>
      <c r="B3215">
        <v>11</v>
      </c>
      <c r="C3215">
        <v>3</v>
      </c>
      <c r="D3215">
        <v>45</v>
      </c>
      <c r="F3215">
        <v>0</v>
      </c>
      <c r="G3215">
        <v>0</v>
      </c>
      <c r="H3215">
        <v>0</v>
      </c>
      <c r="I3215">
        <v>0</v>
      </c>
      <c r="J3215">
        <v>62.900002000000001</v>
      </c>
      <c r="K3215">
        <v>0</v>
      </c>
      <c r="L3215">
        <v>1466.400269</v>
      </c>
      <c r="M3215">
        <v>103.33863100000001</v>
      </c>
      <c r="P3215">
        <v>14.559998999999999</v>
      </c>
      <c r="Q3215">
        <v>62.986660000000001</v>
      </c>
      <c r="R3215">
        <v>0.187</v>
      </c>
      <c r="S3215">
        <v>1634.560303</v>
      </c>
      <c r="T3215">
        <v>-2.3269999999999999E-2</v>
      </c>
      <c r="U3215">
        <v>-14.559998999999999</v>
      </c>
    </row>
    <row r="3216" spans="1:21">
      <c r="A3216">
        <v>16070</v>
      </c>
      <c r="B3216">
        <v>11</v>
      </c>
      <c r="C3216">
        <v>3</v>
      </c>
      <c r="D3216">
        <v>50</v>
      </c>
      <c r="F3216">
        <v>0</v>
      </c>
      <c r="G3216">
        <v>0</v>
      </c>
      <c r="H3216">
        <v>0</v>
      </c>
      <c r="I3216">
        <v>0</v>
      </c>
      <c r="J3216">
        <v>62.900002000000001</v>
      </c>
      <c r="K3216">
        <v>0</v>
      </c>
      <c r="L3216">
        <v>1466.400269</v>
      </c>
      <c r="M3216">
        <v>103.33863100000001</v>
      </c>
      <c r="P3216">
        <v>13.52</v>
      </c>
      <c r="Q3216">
        <v>62.526665000000001</v>
      </c>
      <c r="R3216">
        <v>0.18099999999999999</v>
      </c>
      <c r="S3216">
        <v>1648.080078</v>
      </c>
      <c r="T3216">
        <v>-0.82177699999999998</v>
      </c>
      <c r="U3216">
        <v>-13.52</v>
      </c>
    </row>
    <row r="3217" spans="1:21">
      <c r="A3217">
        <v>16075</v>
      </c>
      <c r="B3217">
        <v>11</v>
      </c>
      <c r="C3217">
        <v>3</v>
      </c>
      <c r="D3217">
        <v>55</v>
      </c>
      <c r="F3217">
        <v>0</v>
      </c>
      <c r="G3217">
        <v>0</v>
      </c>
      <c r="H3217">
        <v>0</v>
      </c>
      <c r="I3217">
        <v>0</v>
      </c>
      <c r="J3217">
        <v>62.900002000000001</v>
      </c>
      <c r="K3217">
        <v>0</v>
      </c>
      <c r="L3217">
        <v>1466.400269</v>
      </c>
      <c r="M3217">
        <v>103.33863100000001</v>
      </c>
      <c r="P3217">
        <v>14.24</v>
      </c>
      <c r="Q3217">
        <v>62.726661999999997</v>
      </c>
      <c r="R3217">
        <v>0.21</v>
      </c>
      <c r="S3217">
        <v>1662.3201899999999</v>
      </c>
      <c r="T3217">
        <v>-0.48207899999999998</v>
      </c>
      <c r="U3217">
        <v>-14.24</v>
      </c>
    </row>
    <row r="3218" spans="1:21">
      <c r="A3218">
        <v>16080</v>
      </c>
      <c r="B3218">
        <v>11</v>
      </c>
      <c r="C3218">
        <v>4</v>
      </c>
      <c r="D3218">
        <v>0</v>
      </c>
      <c r="F3218">
        <v>0</v>
      </c>
      <c r="G3218">
        <v>0</v>
      </c>
      <c r="H3218">
        <v>0</v>
      </c>
      <c r="I3218">
        <v>0</v>
      </c>
      <c r="J3218">
        <v>62.900002000000001</v>
      </c>
      <c r="K3218">
        <v>0</v>
      </c>
      <c r="L3218">
        <v>1466.400269</v>
      </c>
      <c r="M3218">
        <v>103.33863100000001</v>
      </c>
      <c r="P3218">
        <v>20.239999999999998</v>
      </c>
      <c r="Q3218">
        <v>62.060001</v>
      </c>
      <c r="R3218">
        <v>0.297068</v>
      </c>
      <c r="S3218">
        <v>1682.5601810000001</v>
      </c>
      <c r="T3218">
        <v>-1.625229</v>
      </c>
      <c r="U3218">
        <v>-20.239999999999998</v>
      </c>
    </row>
    <row r="3219" spans="1:21">
      <c r="A3219">
        <v>16085</v>
      </c>
      <c r="B3219">
        <v>11</v>
      </c>
      <c r="C3219">
        <v>4</v>
      </c>
      <c r="D3219">
        <v>5</v>
      </c>
      <c r="F3219">
        <v>0</v>
      </c>
      <c r="G3219">
        <v>0</v>
      </c>
      <c r="H3219">
        <v>0</v>
      </c>
      <c r="I3219">
        <v>64.800003000000004</v>
      </c>
      <c r="J3219">
        <v>62.5</v>
      </c>
      <c r="K3219">
        <v>0.88</v>
      </c>
      <c r="L3219">
        <v>1531.200317</v>
      </c>
      <c r="M3219">
        <v>104</v>
      </c>
      <c r="P3219">
        <v>38.960003</v>
      </c>
      <c r="Q3219">
        <v>63.030003000000001</v>
      </c>
      <c r="R3219">
        <v>0.51300000000000001</v>
      </c>
      <c r="S3219">
        <v>1721.5200199999999</v>
      </c>
      <c r="T3219">
        <v>0.70104999999999995</v>
      </c>
      <c r="U3219">
        <v>25.84</v>
      </c>
    </row>
    <row r="3220" spans="1:21">
      <c r="A3220">
        <v>16090</v>
      </c>
      <c r="B3220">
        <v>11</v>
      </c>
      <c r="C3220">
        <v>4</v>
      </c>
      <c r="D3220">
        <v>10</v>
      </c>
      <c r="F3220">
        <v>0</v>
      </c>
      <c r="G3220">
        <v>0</v>
      </c>
      <c r="H3220">
        <v>0</v>
      </c>
      <c r="I3220">
        <v>88.800003000000004</v>
      </c>
      <c r="J3220">
        <v>62.799999</v>
      </c>
      <c r="K3220">
        <v>1.1299999999999999</v>
      </c>
      <c r="L3220">
        <v>1620.000366</v>
      </c>
      <c r="M3220">
        <v>103.50318900000001</v>
      </c>
      <c r="P3220">
        <v>46.559998</v>
      </c>
      <c r="Q3220">
        <v>62.949992999999999</v>
      </c>
      <c r="R3220">
        <v>0.61099999999999999</v>
      </c>
      <c r="S3220">
        <v>1768.0802000000001</v>
      </c>
      <c r="T3220">
        <v>9.2498999999999998E-2</v>
      </c>
      <c r="U3220">
        <v>42.240004999999996</v>
      </c>
    </row>
    <row r="3221" spans="1:21">
      <c r="A3221">
        <v>16095</v>
      </c>
      <c r="B3221">
        <v>11</v>
      </c>
      <c r="C3221">
        <v>4</v>
      </c>
      <c r="D3221">
        <v>15</v>
      </c>
      <c r="F3221">
        <v>0</v>
      </c>
      <c r="G3221">
        <v>0</v>
      </c>
      <c r="H3221">
        <v>0</v>
      </c>
      <c r="I3221">
        <v>74.400002000000001</v>
      </c>
      <c r="J3221">
        <v>62</v>
      </c>
      <c r="K3221">
        <v>0.99</v>
      </c>
      <c r="L3221">
        <v>1694.4003909999999</v>
      </c>
      <c r="M3221">
        <v>104.838707</v>
      </c>
      <c r="P3221">
        <v>58.879997000000003</v>
      </c>
      <c r="Q3221">
        <v>62.506664000000001</v>
      </c>
      <c r="R3221">
        <v>0.82533299999999998</v>
      </c>
      <c r="S3221">
        <v>1826.9600829999999</v>
      </c>
      <c r="T3221">
        <v>0.57638500000000004</v>
      </c>
      <c r="U3221">
        <v>15.520004</v>
      </c>
    </row>
    <row r="3222" spans="1:21">
      <c r="A3222">
        <v>16100</v>
      </c>
      <c r="B3222">
        <v>11</v>
      </c>
      <c r="C3222">
        <v>4</v>
      </c>
      <c r="D3222">
        <v>20</v>
      </c>
      <c r="F3222">
        <v>0</v>
      </c>
      <c r="G3222">
        <v>0</v>
      </c>
      <c r="H3222">
        <v>0</v>
      </c>
      <c r="I3222">
        <v>48</v>
      </c>
      <c r="J3222">
        <v>64.199996999999996</v>
      </c>
      <c r="K3222">
        <v>0.56999999999999995</v>
      </c>
      <c r="L3222">
        <v>1742.4003909999999</v>
      </c>
      <c r="M3222">
        <v>101.246109</v>
      </c>
      <c r="P3222">
        <v>72.239998</v>
      </c>
      <c r="Q3222">
        <v>62.676662</v>
      </c>
      <c r="R3222">
        <v>0.97933300000000001</v>
      </c>
      <c r="S3222">
        <v>1899.1999510000001</v>
      </c>
      <c r="T3222">
        <v>-2.613213</v>
      </c>
      <c r="U3222">
        <v>-24.239998</v>
      </c>
    </row>
    <row r="3223" spans="1:21">
      <c r="A3223">
        <v>16105</v>
      </c>
      <c r="B3223">
        <v>11</v>
      </c>
      <c r="C3223">
        <v>4</v>
      </c>
      <c r="D3223">
        <v>25</v>
      </c>
      <c r="F3223">
        <v>0</v>
      </c>
      <c r="G3223">
        <v>0</v>
      </c>
      <c r="H3223">
        <v>0</v>
      </c>
      <c r="I3223">
        <v>103.199997</v>
      </c>
      <c r="J3223">
        <v>62.400002000000001</v>
      </c>
      <c r="K3223">
        <v>1.33</v>
      </c>
      <c r="L3223">
        <v>1845.600342</v>
      </c>
      <c r="M3223">
        <v>104.166664</v>
      </c>
      <c r="P3223">
        <v>80.319984000000005</v>
      </c>
      <c r="Q3223">
        <v>62.449992999999999</v>
      </c>
      <c r="R3223">
        <v>1.0976669999999999</v>
      </c>
      <c r="S3223">
        <v>1979.5198969999999</v>
      </c>
      <c r="T3223">
        <v>-5.6396000000000002E-2</v>
      </c>
      <c r="U3223">
        <v>22.880013000000002</v>
      </c>
    </row>
    <row r="3224" spans="1:21">
      <c r="A3224">
        <v>16110</v>
      </c>
      <c r="B3224">
        <v>11</v>
      </c>
      <c r="C3224">
        <v>4</v>
      </c>
      <c r="D3224">
        <v>30</v>
      </c>
      <c r="F3224">
        <v>0</v>
      </c>
      <c r="G3224">
        <v>0</v>
      </c>
      <c r="H3224">
        <v>0</v>
      </c>
      <c r="I3224">
        <v>110.400002</v>
      </c>
      <c r="J3224">
        <v>62.400002000000001</v>
      </c>
      <c r="K3224">
        <v>1.7</v>
      </c>
      <c r="L3224">
        <v>1956.000366</v>
      </c>
      <c r="M3224">
        <v>104.166664</v>
      </c>
      <c r="P3224">
        <v>96.319991999999999</v>
      </c>
      <c r="Q3224">
        <v>61.843333999999999</v>
      </c>
      <c r="R3224">
        <v>1.2706660000000001</v>
      </c>
      <c r="S3224">
        <v>2075.8400879999999</v>
      </c>
      <c r="T3224">
        <v>-1.0998380000000001</v>
      </c>
      <c r="U3224">
        <v>14.080009</v>
      </c>
    </row>
    <row r="3225" spans="1:21">
      <c r="A3225">
        <v>16115</v>
      </c>
      <c r="B3225">
        <v>11</v>
      </c>
      <c r="C3225">
        <v>4</v>
      </c>
      <c r="D3225">
        <v>35</v>
      </c>
      <c r="F3225">
        <v>0</v>
      </c>
      <c r="G3225">
        <v>0</v>
      </c>
      <c r="H3225">
        <v>0</v>
      </c>
      <c r="I3225">
        <v>108</v>
      </c>
      <c r="J3225">
        <v>61.299999</v>
      </c>
      <c r="K3225">
        <v>1.47</v>
      </c>
      <c r="L3225">
        <v>2064.0004880000001</v>
      </c>
      <c r="M3225">
        <v>106.035889</v>
      </c>
      <c r="P3225">
        <v>117.68</v>
      </c>
      <c r="Q3225">
        <v>61.636662000000001</v>
      </c>
      <c r="R3225">
        <v>1.5589999999999999</v>
      </c>
      <c r="S3225">
        <v>2193.5200199999999</v>
      </c>
      <c r="T3225">
        <v>0.40235900000000002</v>
      </c>
      <c r="U3225">
        <v>-9.68</v>
      </c>
    </row>
    <row r="3226" spans="1:21">
      <c r="A3226">
        <v>16120</v>
      </c>
      <c r="B3226">
        <v>11</v>
      </c>
      <c r="C3226">
        <v>4</v>
      </c>
      <c r="D3226">
        <v>40</v>
      </c>
      <c r="F3226">
        <v>0</v>
      </c>
      <c r="G3226">
        <v>0</v>
      </c>
      <c r="H3226">
        <v>0</v>
      </c>
      <c r="I3226">
        <v>122.400002</v>
      </c>
      <c r="J3226">
        <v>61.299999</v>
      </c>
      <c r="K3226">
        <v>1.76</v>
      </c>
      <c r="L3226">
        <v>2186.4003910000001</v>
      </c>
      <c r="M3226">
        <v>106.035889</v>
      </c>
      <c r="P3226">
        <v>128.31999200000001</v>
      </c>
      <c r="Q3226">
        <v>61.896667000000001</v>
      </c>
      <c r="R3226">
        <v>1.7070000000000001</v>
      </c>
      <c r="S3226">
        <v>2321.8398440000001</v>
      </c>
      <c r="T3226">
        <v>0.88090500000000005</v>
      </c>
      <c r="U3226">
        <v>-5.9199909999999996</v>
      </c>
    </row>
    <row r="3227" spans="1:21">
      <c r="A3227">
        <v>16125</v>
      </c>
      <c r="B3227">
        <v>11</v>
      </c>
      <c r="C3227">
        <v>4</v>
      </c>
      <c r="D3227">
        <v>45</v>
      </c>
      <c r="F3227">
        <v>0</v>
      </c>
      <c r="G3227">
        <v>0</v>
      </c>
      <c r="H3227">
        <v>0</v>
      </c>
      <c r="I3227">
        <v>151.199997</v>
      </c>
      <c r="J3227">
        <v>61.099997999999999</v>
      </c>
      <c r="K3227">
        <v>2.0299999999999998</v>
      </c>
      <c r="L3227">
        <v>2337.6003420000002</v>
      </c>
      <c r="M3227">
        <v>106.38298</v>
      </c>
      <c r="P3227">
        <v>135.679993</v>
      </c>
      <c r="Q3227">
        <v>61.656672999999998</v>
      </c>
      <c r="R3227">
        <v>1.784667</v>
      </c>
      <c r="S3227">
        <v>2457.5197750000002</v>
      </c>
      <c r="T3227">
        <v>0.826797</v>
      </c>
      <c r="U3227">
        <v>15.520004</v>
      </c>
    </row>
    <row r="3228" spans="1:21">
      <c r="A3228">
        <v>16130</v>
      </c>
      <c r="B3228">
        <v>11</v>
      </c>
      <c r="C3228">
        <v>4</v>
      </c>
      <c r="D3228">
        <v>50</v>
      </c>
      <c r="F3228">
        <v>0</v>
      </c>
      <c r="G3228">
        <v>0</v>
      </c>
      <c r="H3228">
        <v>0</v>
      </c>
      <c r="I3228">
        <v>177.60000600000001</v>
      </c>
      <c r="J3228">
        <v>60.400002000000001</v>
      </c>
      <c r="K3228">
        <v>2.09</v>
      </c>
      <c r="L3228">
        <v>2515.2004390000002</v>
      </c>
      <c r="M3228">
        <v>107.615891</v>
      </c>
      <c r="P3228">
        <v>151.360016</v>
      </c>
      <c r="Q3228">
        <v>60.746662000000001</v>
      </c>
      <c r="R3228">
        <v>2.0230000000000001</v>
      </c>
      <c r="S3228">
        <v>2608.8796390000002</v>
      </c>
      <c r="T3228">
        <v>0.43039699999999997</v>
      </c>
      <c r="U3228">
        <v>26.239989999999999</v>
      </c>
    </row>
    <row r="3229" spans="1:21">
      <c r="A3229">
        <v>16135</v>
      </c>
      <c r="B3229">
        <v>11</v>
      </c>
      <c r="C3229">
        <v>4</v>
      </c>
      <c r="D3229">
        <v>55</v>
      </c>
      <c r="F3229">
        <v>0</v>
      </c>
      <c r="G3229">
        <v>0</v>
      </c>
      <c r="H3229">
        <v>0</v>
      </c>
      <c r="I3229">
        <v>177.60000600000001</v>
      </c>
      <c r="J3229">
        <v>60.900002000000001</v>
      </c>
      <c r="K3229">
        <v>2.4</v>
      </c>
      <c r="L3229">
        <v>2692.8005370000001</v>
      </c>
      <c r="M3229">
        <v>106.73234600000001</v>
      </c>
      <c r="P3229">
        <v>171.51997399999999</v>
      </c>
      <c r="Q3229">
        <v>61.216667000000001</v>
      </c>
      <c r="R3229">
        <v>2.2423329999999999</v>
      </c>
      <c r="S3229">
        <v>2780.3999020000001</v>
      </c>
      <c r="T3229">
        <v>0.35404200000000002</v>
      </c>
      <c r="U3229">
        <v>6.0800320000000001</v>
      </c>
    </row>
    <row r="3230" spans="1:21">
      <c r="A3230">
        <v>16140</v>
      </c>
      <c r="B3230">
        <v>11</v>
      </c>
      <c r="C3230">
        <v>5</v>
      </c>
      <c r="D3230">
        <v>0</v>
      </c>
      <c r="F3230">
        <v>0</v>
      </c>
      <c r="G3230">
        <v>0</v>
      </c>
      <c r="H3230">
        <v>0</v>
      </c>
      <c r="I3230">
        <v>196.800003</v>
      </c>
      <c r="J3230">
        <v>60.299999</v>
      </c>
      <c r="K3230">
        <v>2.68</v>
      </c>
      <c r="L3230">
        <v>2889.600586</v>
      </c>
      <c r="M3230">
        <v>107.794365</v>
      </c>
      <c r="P3230">
        <v>173.11998</v>
      </c>
      <c r="Q3230">
        <v>60.616664999999998</v>
      </c>
      <c r="R3230">
        <v>2.2629999999999999</v>
      </c>
      <c r="S3230">
        <v>2953.5200199999999</v>
      </c>
      <c r="T3230">
        <v>0.38288899999999998</v>
      </c>
      <c r="U3230">
        <v>23.680022999999998</v>
      </c>
    </row>
    <row r="3231" spans="1:21">
      <c r="A3231">
        <v>16145</v>
      </c>
      <c r="B3231">
        <v>11</v>
      </c>
      <c r="C3231">
        <v>5</v>
      </c>
      <c r="D3231">
        <v>5</v>
      </c>
      <c r="F3231">
        <v>0</v>
      </c>
      <c r="G3231">
        <v>0</v>
      </c>
      <c r="H3231">
        <v>0</v>
      </c>
      <c r="I3231">
        <v>199.199997</v>
      </c>
      <c r="J3231">
        <v>60.099997999999999</v>
      </c>
      <c r="K3231">
        <v>2.75</v>
      </c>
      <c r="L3231">
        <v>3088.8005370000001</v>
      </c>
      <c r="M3231">
        <v>108.15308400000001</v>
      </c>
      <c r="P3231">
        <v>183.040009</v>
      </c>
      <c r="Q3231">
        <v>60.133327000000001</v>
      </c>
      <c r="R3231">
        <v>2.4159999999999999</v>
      </c>
      <c r="S3231">
        <v>3136.5598140000002</v>
      </c>
      <c r="T3231">
        <v>-0.13289599999999999</v>
      </c>
      <c r="U3231">
        <v>16.159987999999998</v>
      </c>
    </row>
    <row r="3232" spans="1:21">
      <c r="A3232">
        <v>16150</v>
      </c>
      <c r="B3232">
        <v>11</v>
      </c>
      <c r="C3232">
        <v>5</v>
      </c>
      <c r="D3232">
        <v>10</v>
      </c>
      <c r="F3232">
        <v>0</v>
      </c>
      <c r="G3232">
        <v>0</v>
      </c>
      <c r="H3232">
        <v>0</v>
      </c>
      <c r="I3232">
        <v>213.60000600000001</v>
      </c>
      <c r="J3232">
        <v>59.900002000000001</v>
      </c>
      <c r="K3232">
        <v>2.76</v>
      </c>
      <c r="L3232">
        <v>3302.400635</v>
      </c>
      <c r="M3232">
        <v>108.514191</v>
      </c>
      <c r="P3232">
        <v>212.96000699999999</v>
      </c>
      <c r="Q3232">
        <v>59.936664999999998</v>
      </c>
      <c r="R3232">
        <v>2.8319999999999999</v>
      </c>
      <c r="S3232">
        <v>3349.5202640000002</v>
      </c>
      <c r="T3232">
        <v>-0.191216</v>
      </c>
      <c r="U3232">
        <v>0.63999899999999998</v>
      </c>
    </row>
    <row r="3233" spans="1:21">
      <c r="A3233">
        <v>16155</v>
      </c>
      <c r="B3233">
        <v>11</v>
      </c>
      <c r="C3233">
        <v>5</v>
      </c>
      <c r="D3233">
        <v>15</v>
      </c>
      <c r="F3233">
        <v>0</v>
      </c>
      <c r="G3233">
        <v>0</v>
      </c>
      <c r="H3233">
        <v>0</v>
      </c>
      <c r="I3233">
        <v>280.79998799999998</v>
      </c>
      <c r="J3233">
        <v>58.900002000000001</v>
      </c>
      <c r="K3233">
        <v>3.83</v>
      </c>
      <c r="L3233">
        <v>3583.2006839999999</v>
      </c>
      <c r="M3233">
        <v>110.356537</v>
      </c>
      <c r="P3233">
        <v>240.08003199999999</v>
      </c>
      <c r="Q3233">
        <v>59.663330000000002</v>
      </c>
      <c r="R3233">
        <v>3.1789999999999998</v>
      </c>
      <c r="S3233">
        <v>3589.6000979999999</v>
      </c>
      <c r="T3233">
        <v>1.158134</v>
      </c>
      <c r="U3233">
        <v>40.719954999999999</v>
      </c>
    </row>
    <row r="3234" spans="1:21">
      <c r="A3234">
        <v>16160</v>
      </c>
      <c r="B3234">
        <v>11</v>
      </c>
      <c r="C3234">
        <v>5</v>
      </c>
      <c r="D3234">
        <v>20</v>
      </c>
      <c r="F3234">
        <v>0</v>
      </c>
      <c r="G3234">
        <v>0</v>
      </c>
      <c r="H3234">
        <v>0</v>
      </c>
      <c r="I3234">
        <v>249.60000600000001</v>
      </c>
      <c r="J3234">
        <v>60.099997999999999</v>
      </c>
      <c r="K3234">
        <v>2.99</v>
      </c>
      <c r="L3234">
        <v>3832.8007809999999</v>
      </c>
      <c r="M3234">
        <v>108.15308400000001</v>
      </c>
      <c r="P3234">
        <v>257.20001200000002</v>
      </c>
      <c r="Q3234">
        <v>59.636662000000001</v>
      </c>
      <c r="R3234">
        <v>3.3936660000000001</v>
      </c>
      <c r="S3234">
        <v>3846.8002929999998</v>
      </c>
      <c r="T3234">
        <v>-1.146828</v>
      </c>
      <c r="U3234">
        <v>-7.6000059999999996</v>
      </c>
    </row>
    <row r="3235" spans="1:21">
      <c r="A3235">
        <v>16165</v>
      </c>
      <c r="B3235">
        <v>11</v>
      </c>
      <c r="C3235">
        <v>5</v>
      </c>
      <c r="D3235">
        <v>25</v>
      </c>
      <c r="F3235">
        <v>0</v>
      </c>
      <c r="G3235">
        <v>0</v>
      </c>
      <c r="H3235">
        <v>0</v>
      </c>
      <c r="I3235">
        <v>285.60000600000001</v>
      </c>
      <c r="J3235">
        <v>60.900002000000001</v>
      </c>
      <c r="K3235">
        <v>3.45</v>
      </c>
      <c r="L3235">
        <v>4118.4008789999998</v>
      </c>
      <c r="M3235">
        <v>106.73234600000001</v>
      </c>
      <c r="P3235">
        <v>273.75997899999999</v>
      </c>
      <c r="Q3235">
        <v>59.510002</v>
      </c>
      <c r="R3235">
        <v>3.5746669999999998</v>
      </c>
      <c r="S3235">
        <v>4120.560547</v>
      </c>
      <c r="T3235">
        <v>-2.823601</v>
      </c>
      <c r="U3235">
        <v>11.840026999999999</v>
      </c>
    </row>
    <row r="3236" spans="1:21">
      <c r="A3236">
        <v>16170</v>
      </c>
      <c r="B3236">
        <v>11</v>
      </c>
      <c r="C3236">
        <v>5</v>
      </c>
      <c r="D3236">
        <v>30</v>
      </c>
      <c r="F3236">
        <v>0</v>
      </c>
      <c r="G3236">
        <v>0</v>
      </c>
      <c r="H3236">
        <v>0</v>
      </c>
      <c r="I3236">
        <v>326.39999399999999</v>
      </c>
      <c r="J3236">
        <v>60</v>
      </c>
      <c r="K3236">
        <v>4.21</v>
      </c>
      <c r="L3236">
        <v>4444.8007809999999</v>
      </c>
      <c r="M3236">
        <v>108.333336</v>
      </c>
      <c r="P3236">
        <v>292.79998799999998</v>
      </c>
      <c r="Q3236">
        <v>59.52</v>
      </c>
      <c r="R3236">
        <v>3.7946659999999999</v>
      </c>
      <c r="S3236">
        <v>4413.3603519999997</v>
      </c>
      <c r="T3236">
        <v>-1.201889</v>
      </c>
      <c r="U3236">
        <v>33.600006</v>
      </c>
    </row>
    <row r="3237" spans="1:21">
      <c r="A3237">
        <v>16175</v>
      </c>
      <c r="B3237">
        <v>11</v>
      </c>
      <c r="C3237">
        <v>5</v>
      </c>
      <c r="D3237">
        <v>35</v>
      </c>
      <c r="F3237">
        <v>0</v>
      </c>
      <c r="G3237">
        <v>0</v>
      </c>
      <c r="H3237">
        <v>0</v>
      </c>
      <c r="I3237">
        <v>374.39999399999999</v>
      </c>
      <c r="J3237">
        <v>61.400002000000001</v>
      </c>
      <c r="K3237">
        <v>4.5999999999999996</v>
      </c>
      <c r="L3237">
        <v>4819.2006840000004</v>
      </c>
      <c r="M3237">
        <v>105.86319</v>
      </c>
      <c r="P3237">
        <v>325.84002700000002</v>
      </c>
      <c r="Q3237">
        <v>59.629997000000003</v>
      </c>
      <c r="R3237">
        <v>4.2096669999999996</v>
      </c>
      <c r="S3237">
        <v>4739.1997069999998</v>
      </c>
      <c r="T3237">
        <v>-3.4628070000000002</v>
      </c>
      <c r="U3237">
        <v>48.559967</v>
      </c>
    </row>
    <row r="3238" spans="1:21">
      <c r="A3238">
        <v>16180</v>
      </c>
      <c r="B3238">
        <v>11</v>
      </c>
      <c r="C3238">
        <v>5</v>
      </c>
      <c r="D3238">
        <v>40</v>
      </c>
      <c r="F3238">
        <v>0</v>
      </c>
      <c r="G3238">
        <v>0</v>
      </c>
      <c r="H3238">
        <v>0</v>
      </c>
      <c r="I3238">
        <v>376.79998799999998</v>
      </c>
      <c r="J3238">
        <v>60.900002000000001</v>
      </c>
      <c r="K3238">
        <v>4.76</v>
      </c>
      <c r="L3238">
        <v>5196.0004879999997</v>
      </c>
      <c r="M3238">
        <v>106.73234600000001</v>
      </c>
      <c r="P3238">
        <v>357.20001200000002</v>
      </c>
      <c r="Q3238">
        <v>59.399997999999997</v>
      </c>
      <c r="R3238">
        <v>4.6769999999999996</v>
      </c>
      <c r="S3238">
        <v>5096.4003910000001</v>
      </c>
      <c r="T3238">
        <v>-3.0207980000000001</v>
      </c>
      <c r="U3238">
        <v>19.599976000000002</v>
      </c>
    </row>
    <row r="3239" spans="1:21">
      <c r="A3239">
        <v>16185</v>
      </c>
      <c r="B3239">
        <v>11</v>
      </c>
      <c r="C3239">
        <v>5</v>
      </c>
      <c r="D3239">
        <v>45</v>
      </c>
      <c r="F3239">
        <v>0</v>
      </c>
      <c r="G3239">
        <v>0</v>
      </c>
      <c r="H3239">
        <v>0</v>
      </c>
      <c r="I3239">
        <v>417.60000600000001</v>
      </c>
      <c r="J3239">
        <v>59.599997999999999</v>
      </c>
      <c r="K3239">
        <v>5.69</v>
      </c>
      <c r="L3239">
        <v>5613.6005859999996</v>
      </c>
      <c r="M3239">
        <v>109.060402</v>
      </c>
      <c r="P3239">
        <v>385.44000199999999</v>
      </c>
      <c r="Q3239">
        <v>59.066662000000001</v>
      </c>
      <c r="R3239">
        <v>5.103999</v>
      </c>
      <c r="S3239">
        <v>5481.8393550000001</v>
      </c>
      <c r="T3239">
        <v>-1.345726</v>
      </c>
      <c r="U3239">
        <v>32.160004000000001</v>
      </c>
    </row>
    <row r="3240" spans="1:21">
      <c r="A3240">
        <v>16190</v>
      </c>
      <c r="B3240">
        <v>11</v>
      </c>
      <c r="C3240">
        <v>5</v>
      </c>
      <c r="D3240">
        <v>50</v>
      </c>
      <c r="F3240">
        <v>0</v>
      </c>
      <c r="G3240">
        <v>0</v>
      </c>
      <c r="H3240">
        <v>0</v>
      </c>
      <c r="I3240">
        <v>400.79998799999998</v>
      </c>
      <c r="J3240">
        <v>58.700001</v>
      </c>
      <c r="K3240">
        <v>5.44</v>
      </c>
      <c r="L3240">
        <v>6014.4003910000001</v>
      </c>
      <c r="M3240">
        <v>110.732536</v>
      </c>
      <c r="P3240">
        <v>386.63992300000001</v>
      </c>
      <c r="Q3240">
        <v>58.656672999999998</v>
      </c>
      <c r="R3240">
        <v>5.1989999999999998</v>
      </c>
      <c r="S3240">
        <v>5868.4799800000001</v>
      </c>
      <c r="T3240">
        <v>-0.49668899999999999</v>
      </c>
      <c r="U3240">
        <v>14.160064999999999</v>
      </c>
    </row>
    <row r="3241" spans="1:21">
      <c r="A3241">
        <v>16195</v>
      </c>
      <c r="B3241">
        <v>11</v>
      </c>
      <c r="C3241">
        <v>5</v>
      </c>
      <c r="D3241">
        <v>55</v>
      </c>
      <c r="F3241">
        <v>0</v>
      </c>
      <c r="G3241">
        <v>0</v>
      </c>
      <c r="H3241">
        <v>0</v>
      </c>
      <c r="I3241">
        <v>420</v>
      </c>
      <c r="J3241">
        <v>57.799999</v>
      </c>
      <c r="K3241">
        <v>5.84</v>
      </c>
      <c r="L3241">
        <v>6434.4003910000001</v>
      </c>
      <c r="M3241">
        <v>112.456749</v>
      </c>
      <c r="P3241">
        <v>419.44003300000003</v>
      </c>
      <c r="Q3241">
        <v>58.279991000000003</v>
      </c>
      <c r="R3241">
        <v>5.6766670000000001</v>
      </c>
      <c r="S3241">
        <v>6287.9194340000004</v>
      </c>
      <c r="T3241">
        <v>0.47586099999999998</v>
      </c>
      <c r="U3241">
        <v>0.55996699999999999</v>
      </c>
    </row>
    <row r="3242" spans="1:21">
      <c r="A3242">
        <v>16200</v>
      </c>
      <c r="B3242">
        <v>11</v>
      </c>
      <c r="C3242">
        <v>6</v>
      </c>
      <c r="D3242">
        <v>0</v>
      </c>
      <c r="F3242">
        <v>0</v>
      </c>
      <c r="G3242">
        <v>0</v>
      </c>
      <c r="H3242">
        <v>0</v>
      </c>
      <c r="I3242">
        <v>451.20001200000002</v>
      </c>
      <c r="J3242">
        <v>57.299999</v>
      </c>
      <c r="K3242">
        <v>6.24</v>
      </c>
      <c r="L3242">
        <v>6885.6005859999996</v>
      </c>
      <c r="M3242">
        <v>113.43804900000001</v>
      </c>
      <c r="P3242">
        <v>430.72000100000002</v>
      </c>
      <c r="Q3242">
        <v>57.873328999999998</v>
      </c>
      <c r="R3242">
        <v>5.915</v>
      </c>
      <c r="S3242">
        <v>6718.640625</v>
      </c>
      <c r="T3242">
        <v>0.54584500000000002</v>
      </c>
      <c r="U3242">
        <v>20.480011000000001</v>
      </c>
    </row>
    <row r="3243" spans="1:21">
      <c r="A3243">
        <v>16205</v>
      </c>
      <c r="B3243">
        <v>11</v>
      </c>
      <c r="C3243">
        <v>6</v>
      </c>
      <c r="D3243">
        <v>5</v>
      </c>
      <c r="F3243">
        <v>0</v>
      </c>
      <c r="G3243">
        <v>0</v>
      </c>
      <c r="H3243">
        <v>0</v>
      </c>
      <c r="I3243">
        <v>489.60000600000001</v>
      </c>
      <c r="J3243">
        <v>57.599997999999999</v>
      </c>
      <c r="K3243">
        <v>6.44</v>
      </c>
      <c r="L3243">
        <v>7375.2006840000004</v>
      </c>
      <c r="M3243">
        <v>112.847229</v>
      </c>
      <c r="P3243">
        <v>451.68005399999998</v>
      </c>
      <c r="Q3243">
        <v>57.263328999999999</v>
      </c>
      <c r="R3243">
        <v>6.2763330000000002</v>
      </c>
      <c r="S3243">
        <v>7170.3193359999996</v>
      </c>
      <c r="T3243">
        <v>-1.354179</v>
      </c>
      <c r="U3243">
        <v>37.919952000000002</v>
      </c>
    </row>
    <row r="3244" spans="1:21">
      <c r="A3244">
        <v>16210</v>
      </c>
      <c r="B3244">
        <v>11</v>
      </c>
      <c r="C3244">
        <v>6</v>
      </c>
      <c r="D3244">
        <v>10</v>
      </c>
      <c r="F3244">
        <v>0</v>
      </c>
      <c r="G3244">
        <v>0</v>
      </c>
      <c r="H3244">
        <v>0</v>
      </c>
      <c r="I3244">
        <v>523.20001200000002</v>
      </c>
      <c r="J3244">
        <v>56.599997999999999</v>
      </c>
      <c r="K3244">
        <v>7.35</v>
      </c>
      <c r="L3244">
        <v>7898.4008789999998</v>
      </c>
      <c r="M3244">
        <v>114.840996</v>
      </c>
      <c r="P3244">
        <v>466.56002799999999</v>
      </c>
      <c r="Q3244">
        <v>56.539997</v>
      </c>
      <c r="R3244">
        <v>6.5226670000000002</v>
      </c>
      <c r="S3244">
        <v>7636.8803710000002</v>
      </c>
      <c r="T3244">
        <v>-0.81036399999999997</v>
      </c>
      <c r="U3244">
        <v>56.639983999999998</v>
      </c>
    </row>
    <row r="3245" spans="1:21">
      <c r="A3245">
        <v>16215</v>
      </c>
      <c r="B3245">
        <v>11</v>
      </c>
      <c r="C3245">
        <v>6</v>
      </c>
      <c r="D3245">
        <v>15</v>
      </c>
      <c r="F3245">
        <v>0</v>
      </c>
      <c r="G3245">
        <v>0</v>
      </c>
      <c r="H3245">
        <v>0</v>
      </c>
      <c r="I3245">
        <v>523.20001200000002</v>
      </c>
      <c r="J3245">
        <v>56.099997999999999</v>
      </c>
      <c r="K3245">
        <v>7.37</v>
      </c>
      <c r="L3245">
        <v>8421.6005860000005</v>
      </c>
      <c r="M3245">
        <v>115.864532</v>
      </c>
      <c r="P3245">
        <v>494.16006499999997</v>
      </c>
      <c r="Q3245">
        <v>55.816657999999997</v>
      </c>
      <c r="R3245">
        <v>6.9660000000000002</v>
      </c>
      <c r="S3245">
        <v>8131.0410160000001</v>
      </c>
      <c r="T3245">
        <v>-1.2690349999999999</v>
      </c>
      <c r="U3245">
        <v>29.039947999999999</v>
      </c>
    </row>
    <row r="3246" spans="1:21">
      <c r="A3246">
        <v>16220</v>
      </c>
      <c r="B3246">
        <v>11</v>
      </c>
      <c r="C3246">
        <v>6</v>
      </c>
      <c r="D3246">
        <v>20</v>
      </c>
      <c r="F3246">
        <v>0</v>
      </c>
      <c r="G3246">
        <v>0</v>
      </c>
      <c r="H3246">
        <v>0</v>
      </c>
      <c r="I3246">
        <v>595.20001200000002</v>
      </c>
      <c r="J3246">
        <v>54</v>
      </c>
      <c r="K3246">
        <v>8.89</v>
      </c>
      <c r="L3246">
        <v>9016.8007809999999</v>
      </c>
      <c r="M3246">
        <v>120.370369</v>
      </c>
      <c r="P3246">
        <v>504.79992700000003</v>
      </c>
      <c r="Q3246">
        <v>54.546672999999998</v>
      </c>
      <c r="R3246">
        <v>7.4473330000000004</v>
      </c>
      <c r="S3246">
        <v>8635.8398440000001</v>
      </c>
      <c r="T3246">
        <v>0.43528</v>
      </c>
      <c r="U3246">
        <v>90.400085000000004</v>
      </c>
    </row>
    <row r="3247" spans="1:21">
      <c r="A3247">
        <v>16225</v>
      </c>
      <c r="B3247">
        <v>11</v>
      </c>
      <c r="C3247">
        <v>6</v>
      </c>
      <c r="D3247">
        <v>25</v>
      </c>
      <c r="F3247">
        <v>0</v>
      </c>
      <c r="G3247">
        <v>0</v>
      </c>
      <c r="H3247">
        <v>0</v>
      </c>
      <c r="I3247">
        <v>578.40002400000003</v>
      </c>
      <c r="J3247">
        <v>52.200001</v>
      </c>
      <c r="K3247">
        <v>8.91</v>
      </c>
      <c r="L3247">
        <v>9595.2011719999991</v>
      </c>
      <c r="M3247">
        <v>124.521072</v>
      </c>
      <c r="P3247">
        <v>542.55999799999995</v>
      </c>
      <c r="Q3247">
        <v>52.370007000000001</v>
      </c>
      <c r="R3247">
        <v>8.4563319999999997</v>
      </c>
      <c r="S3247">
        <v>9178.4023440000001</v>
      </c>
      <c r="T3247">
        <v>-0.30966900000000003</v>
      </c>
      <c r="U3247">
        <v>35.840026999999999</v>
      </c>
    </row>
    <row r="3248" spans="1:21">
      <c r="A3248">
        <v>16230</v>
      </c>
      <c r="B3248">
        <v>11</v>
      </c>
      <c r="C3248">
        <v>6</v>
      </c>
      <c r="D3248">
        <v>30</v>
      </c>
      <c r="F3248">
        <v>0</v>
      </c>
      <c r="G3248">
        <v>0</v>
      </c>
      <c r="H3248">
        <v>0</v>
      </c>
      <c r="I3248">
        <v>576</v>
      </c>
      <c r="J3248">
        <v>52.099997999999999</v>
      </c>
      <c r="K3248">
        <v>8.3699999999999992</v>
      </c>
      <c r="L3248">
        <v>10171.20117</v>
      </c>
      <c r="M3248">
        <v>124.76007799999999</v>
      </c>
      <c r="P3248">
        <v>548.48004200000003</v>
      </c>
      <c r="Q3248">
        <v>50.630004999999997</v>
      </c>
      <c r="R3248">
        <v>9.0383340000000008</v>
      </c>
      <c r="S3248">
        <v>9726.8808590000008</v>
      </c>
      <c r="T3248">
        <v>-4.9144670000000001</v>
      </c>
      <c r="U3248">
        <v>27.519957999999999</v>
      </c>
    </row>
    <row r="3249" spans="1:21">
      <c r="A3249">
        <v>16235</v>
      </c>
      <c r="B3249">
        <v>11</v>
      </c>
      <c r="C3249">
        <v>6</v>
      </c>
      <c r="D3249">
        <v>35</v>
      </c>
      <c r="F3249">
        <v>0</v>
      </c>
      <c r="G3249">
        <v>0</v>
      </c>
      <c r="H3249">
        <v>0</v>
      </c>
      <c r="I3249">
        <v>566.40002400000003</v>
      </c>
      <c r="J3249">
        <v>51.599997999999999</v>
      </c>
      <c r="K3249">
        <v>8.4</v>
      </c>
      <c r="L3249">
        <v>10737.601559999999</v>
      </c>
      <c r="M3249">
        <v>125.968994</v>
      </c>
      <c r="P3249">
        <v>545.76000999999997</v>
      </c>
      <c r="Q3249">
        <v>48.646664000000001</v>
      </c>
      <c r="R3249">
        <v>9.6866660000000007</v>
      </c>
      <c r="S3249">
        <v>10272.639649999999</v>
      </c>
      <c r="T3249">
        <v>-9.4402919999999995</v>
      </c>
      <c r="U3249">
        <v>20.640014999999998</v>
      </c>
    </row>
    <row r="3250" spans="1:21">
      <c r="A3250">
        <v>16240</v>
      </c>
      <c r="B3250">
        <v>11</v>
      </c>
      <c r="C3250">
        <v>6</v>
      </c>
      <c r="D3250">
        <v>40</v>
      </c>
      <c r="F3250">
        <v>0</v>
      </c>
      <c r="G3250">
        <v>0</v>
      </c>
      <c r="H3250">
        <v>0</v>
      </c>
      <c r="I3250">
        <v>578.40002400000003</v>
      </c>
      <c r="J3250">
        <v>49.799999</v>
      </c>
      <c r="K3250">
        <v>9.32</v>
      </c>
      <c r="L3250">
        <v>11316.00195</v>
      </c>
      <c r="M3250">
        <v>130.52209500000001</v>
      </c>
      <c r="P3250">
        <v>574.15997300000004</v>
      </c>
      <c r="Q3250">
        <v>47.183334000000002</v>
      </c>
      <c r="R3250">
        <v>10.263667</v>
      </c>
      <c r="S3250">
        <v>10846.79981</v>
      </c>
      <c r="T3250">
        <v>-9.840973</v>
      </c>
      <c r="U3250">
        <v>4.2400510000000002</v>
      </c>
    </row>
    <row r="3251" spans="1:21">
      <c r="A3251">
        <v>16245</v>
      </c>
      <c r="B3251">
        <v>11</v>
      </c>
      <c r="C3251">
        <v>6</v>
      </c>
      <c r="D3251">
        <v>45</v>
      </c>
      <c r="F3251">
        <v>0</v>
      </c>
      <c r="G3251">
        <v>0</v>
      </c>
      <c r="H3251">
        <v>0</v>
      </c>
      <c r="I3251">
        <v>571.20001200000002</v>
      </c>
      <c r="J3251">
        <v>49.099997999999999</v>
      </c>
      <c r="K3251">
        <v>8.7899999999999991</v>
      </c>
      <c r="L3251">
        <v>11887.202149999999</v>
      </c>
      <c r="M3251">
        <v>132.38288900000001</v>
      </c>
      <c r="P3251">
        <v>580</v>
      </c>
      <c r="Q3251">
        <v>46.129992999999999</v>
      </c>
      <c r="R3251">
        <v>9.9073309999999992</v>
      </c>
      <c r="S3251">
        <v>11426.79981</v>
      </c>
      <c r="T3251">
        <v>-10.823441000000001</v>
      </c>
      <c r="U3251">
        <v>-8.7999880000000008</v>
      </c>
    </row>
    <row r="3252" spans="1:21">
      <c r="A3252">
        <v>16250</v>
      </c>
      <c r="B3252">
        <v>11</v>
      </c>
      <c r="C3252">
        <v>6</v>
      </c>
      <c r="D3252">
        <v>50</v>
      </c>
      <c r="F3252">
        <v>0</v>
      </c>
      <c r="G3252">
        <v>0</v>
      </c>
      <c r="H3252">
        <v>0</v>
      </c>
      <c r="I3252">
        <v>621.59997599999997</v>
      </c>
      <c r="J3252">
        <v>47.799999</v>
      </c>
      <c r="K3252">
        <v>10.08</v>
      </c>
      <c r="L3252">
        <v>12508.80176</v>
      </c>
      <c r="M3252">
        <v>135.983261</v>
      </c>
      <c r="P3252">
        <v>567.92004399999996</v>
      </c>
      <c r="Q3252">
        <v>45.363337999999999</v>
      </c>
      <c r="R3252">
        <v>9.7739999999999991</v>
      </c>
      <c r="S3252">
        <v>11994.719730000001</v>
      </c>
      <c r="T3252">
        <v>-9.4076839999999997</v>
      </c>
      <c r="U3252">
        <v>53.679932000000001</v>
      </c>
    </row>
    <row r="3253" spans="1:21">
      <c r="A3253">
        <v>16255</v>
      </c>
      <c r="B3253">
        <v>11</v>
      </c>
      <c r="C3253">
        <v>6</v>
      </c>
      <c r="D3253">
        <v>55</v>
      </c>
      <c r="F3253">
        <v>0</v>
      </c>
      <c r="G3253">
        <v>0</v>
      </c>
      <c r="H3253">
        <v>0</v>
      </c>
      <c r="I3253">
        <v>576</v>
      </c>
      <c r="J3253">
        <v>46.200001</v>
      </c>
      <c r="K3253">
        <v>9.8699999999999992</v>
      </c>
      <c r="L3253">
        <v>13084.80176</v>
      </c>
      <c r="M3253">
        <v>140.69264200000001</v>
      </c>
      <c r="P3253">
        <v>561.839966</v>
      </c>
      <c r="Q3253">
        <v>45.236671000000001</v>
      </c>
      <c r="R3253">
        <v>9.4949999999999992</v>
      </c>
      <c r="S3253">
        <v>12556.56055</v>
      </c>
      <c r="T3253">
        <v>-4.9729460000000003</v>
      </c>
      <c r="U3253">
        <v>14.160034</v>
      </c>
    </row>
    <row r="3254" spans="1:21">
      <c r="A3254">
        <v>16260</v>
      </c>
      <c r="B3254">
        <v>11</v>
      </c>
      <c r="C3254">
        <v>7</v>
      </c>
      <c r="D3254">
        <v>0</v>
      </c>
      <c r="F3254">
        <v>0</v>
      </c>
      <c r="G3254">
        <v>0</v>
      </c>
      <c r="H3254">
        <v>0</v>
      </c>
      <c r="I3254">
        <v>544.79998799999998</v>
      </c>
      <c r="J3254">
        <v>46</v>
      </c>
      <c r="K3254">
        <v>8.8000000000000007</v>
      </c>
      <c r="L3254">
        <v>13629.601559999999</v>
      </c>
      <c r="M3254">
        <v>141.30435199999999</v>
      </c>
      <c r="P3254">
        <v>542.31994599999996</v>
      </c>
      <c r="Q3254">
        <v>45.259998000000003</v>
      </c>
      <c r="R3254">
        <v>9.1556660000000001</v>
      </c>
      <c r="S3254">
        <v>13098.878909999999</v>
      </c>
      <c r="T3254">
        <v>-4.7834469999999998</v>
      </c>
      <c r="U3254">
        <v>2.4800420000000001</v>
      </c>
    </row>
    <row r="3255" spans="1:21">
      <c r="A3255">
        <v>16265</v>
      </c>
      <c r="B3255">
        <v>11</v>
      </c>
      <c r="C3255">
        <v>7</v>
      </c>
      <c r="D3255">
        <v>5</v>
      </c>
      <c r="F3255">
        <v>0</v>
      </c>
      <c r="G3255">
        <v>0</v>
      </c>
      <c r="H3255">
        <v>0</v>
      </c>
      <c r="I3255">
        <v>566.40002400000003</v>
      </c>
      <c r="J3255">
        <v>45.5</v>
      </c>
      <c r="K3255">
        <v>9.19</v>
      </c>
      <c r="L3255">
        <v>14196.00195</v>
      </c>
      <c r="M3255">
        <v>142.857147</v>
      </c>
      <c r="P3255">
        <v>524.79998799999998</v>
      </c>
      <c r="Q3255">
        <v>45.256664000000001</v>
      </c>
      <c r="R3255">
        <v>8.7479999999999993</v>
      </c>
      <c r="S3255">
        <v>13623.67871</v>
      </c>
      <c r="T3255">
        <v>-3.457443</v>
      </c>
      <c r="U3255">
        <v>41.600037</v>
      </c>
    </row>
    <row r="3256" spans="1:21">
      <c r="A3256">
        <v>16270</v>
      </c>
      <c r="B3256">
        <v>11</v>
      </c>
      <c r="C3256">
        <v>7</v>
      </c>
      <c r="D3256">
        <v>10</v>
      </c>
      <c r="F3256">
        <v>0</v>
      </c>
      <c r="G3256">
        <v>0</v>
      </c>
      <c r="H3256">
        <v>0</v>
      </c>
      <c r="I3256">
        <v>525.59997599999997</v>
      </c>
      <c r="J3256">
        <v>44.200001</v>
      </c>
      <c r="K3256">
        <v>9.52</v>
      </c>
      <c r="L3256">
        <v>14721.601559999999</v>
      </c>
      <c r="M3256">
        <v>147.05882299999999</v>
      </c>
      <c r="P3256">
        <v>540</v>
      </c>
      <c r="Q3256">
        <v>44.856662999999998</v>
      </c>
      <c r="R3256">
        <v>9.2046670000000006</v>
      </c>
      <c r="S3256">
        <v>14163.68066</v>
      </c>
      <c r="T3256">
        <v>-0.52758799999999995</v>
      </c>
      <c r="U3256">
        <v>-14.400024</v>
      </c>
    </row>
    <row r="3257" spans="1:21">
      <c r="A3257">
        <v>16275</v>
      </c>
      <c r="B3257">
        <v>11</v>
      </c>
      <c r="C3257">
        <v>7</v>
      </c>
      <c r="D3257">
        <v>15</v>
      </c>
      <c r="F3257">
        <v>0</v>
      </c>
      <c r="G3257">
        <v>0</v>
      </c>
      <c r="H3257">
        <v>0</v>
      </c>
      <c r="I3257">
        <v>580.79998799999998</v>
      </c>
      <c r="J3257">
        <v>41.5</v>
      </c>
      <c r="K3257">
        <v>11.31</v>
      </c>
      <c r="L3257">
        <v>15302.40137</v>
      </c>
      <c r="M3257">
        <v>156.62651099999999</v>
      </c>
      <c r="P3257">
        <v>570.32000700000003</v>
      </c>
      <c r="Q3257">
        <v>44.120002999999997</v>
      </c>
      <c r="R3257">
        <v>9.9039999999999999</v>
      </c>
      <c r="S3257">
        <v>14734</v>
      </c>
      <c r="T3257">
        <v>6.6876980000000001</v>
      </c>
      <c r="U3257">
        <v>10.479979999999999</v>
      </c>
    </row>
    <row r="3258" spans="1:21">
      <c r="A3258">
        <v>16280</v>
      </c>
      <c r="B3258">
        <v>11</v>
      </c>
      <c r="C3258">
        <v>7</v>
      </c>
      <c r="D3258">
        <v>20</v>
      </c>
      <c r="F3258">
        <v>0</v>
      </c>
      <c r="G3258">
        <v>0</v>
      </c>
      <c r="H3258">
        <v>0</v>
      </c>
      <c r="I3258">
        <v>573.59997599999997</v>
      </c>
      <c r="J3258">
        <v>35.900002000000001</v>
      </c>
      <c r="K3258">
        <v>15.77</v>
      </c>
      <c r="L3258">
        <v>15876.000980000001</v>
      </c>
      <c r="M3258">
        <v>181.05848700000001</v>
      </c>
      <c r="P3258">
        <v>551.36004600000001</v>
      </c>
      <c r="Q3258">
        <v>42.989998</v>
      </c>
      <c r="R3258">
        <v>10.148667</v>
      </c>
      <c r="S3258">
        <v>15285.360350000001</v>
      </c>
      <c r="T3258">
        <v>26.859421000000001</v>
      </c>
      <c r="U3258">
        <v>22.239929</v>
      </c>
    </row>
    <row r="3259" spans="1:21">
      <c r="A3259">
        <v>16285</v>
      </c>
      <c r="B3259">
        <v>11</v>
      </c>
      <c r="C3259">
        <v>7</v>
      </c>
      <c r="D3259">
        <v>25</v>
      </c>
      <c r="F3259">
        <v>0</v>
      </c>
      <c r="G3259">
        <v>0</v>
      </c>
      <c r="H3259">
        <v>0</v>
      </c>
      <c r="I3259">
        <v>648</v>
      </c>
      <c r="J3259">
        <v>35.200001</v>
      </c>
      <c r="K3259">
        <v>13.71</v>
      </c>
      <c r="L3259">
        <v>16524</v>
      </c>
      <c r="M3259">
        <v>184.659088</v>
      </c>
      <c r="P3259">
        <v>575.67993200000001</v>
      </c>
      <c r="Q3259">
        <v>41.946666999999998</v>
      </c>
      <c r="R3259">
        <v>10.785667999999999</v>
      </c>
      <c r="S3259">
        <v>15861.041020000001</v>
      </c>
      <c r="T3259">
        <v>26.235764</v>
      </c>
      <c r="U3259">
        <v>72.320068000000006</v>
      </c>
    </row>
    <row r="3260" spans="1:21">
      <c r="A3260">
        <v>16290</v>
      </c>
      <c r="B3260">
        <v>11</v>
      </c>
      <c r="C3260">
        <v>7</v>
      </c>
      <c r="D3260">
        <v>30</v>
      </c>
      <c r="F3260">
        <v>0</v>
      </c>
      <c r="G3260">
        <v>0</v>
      </c>
      <c r="H3260">
        <v>0</v>
      </c>
      <c r="I3260">
        <v>566.40002400000003</v>
      </c>
      <c r="J3260">
        <v>35.599997999999999</v>
      </c>
      <c r="K3260">
        <v>11.25</v>
      </c>
      <c r="L3260">
        <v>17090.400389999999</v>
      </c>
      <c r="M3260">
        <v>182.58427399999999</v>
      </c>
      <c r="P3260">
        <v>564.47985800000004</v>
      </c>
      <c r="Q3260">
        <v>40.999996000000003</v>
      </c>
      <c r="R3260">
        <v>10.745331999999999</v>
      </c>
      <c r="S3260">
        <v>16425.519530000001</v>
      </c>
      <c r="T3260">
        <v>20.723206000000001</v>
      </c>
      <c r="U3260">
        <v>1.920166</v>
      </c>
    </row>
    <row r="3261" spans="1:21">
      <c r="A3261">
        <v>16295</v>
      </c>
      <c r="B3261">
        <v>11</v>
      </c>
      <c r="C3261">
        <v>7</v>
      </c>
      <c r="D3261">
        <v>35</v>
      </c>
      <c r="F3261">
        <v>0</v>
      </c>
      <c r="G3261">
        <v>0</v>
      </c>
      <c r="H3261">
        <v>0</v>
      </c>
      <c r="I3261">
        <v>588</v>
      </c>
      <c r="J3261">
        <v>36</v>
      </c>
      <c r="K3261">
        <v>11.469999</v>
      </c>
      <c r="L3261">
        <v>17678.400389999999</v>
      </c>
      <c r="M3261">
        <v>180.55555699999999</v>
      </c>
      <c r="P3261">
        <v>554.88000499999998</v>
      </c>
      <c r="Q3261">
        <v>40.296669000000001</v>
      </c>
      <c r="R3261">
        <v>10.582000000000001</v>
      </c>
      <c r="S3261">
        <v>16980.400389999999</v>
      </c>
      <c r="T3261">
        <v>15.869446</v>
      </c>
      <c r="U3261">
        <v>33.119995000000003</v>
      </c>
    </row>
    <row r="3262" spans="1:21">
      <c r="A3262">
        <v>16300</v>
      </c>
      <c r="B3262">
        <v>11</v>
      </c>
      <c r="C3262">
        <v>7</v>
      </c>
      <c r="D3262">
        <v>40</v>
      </c>
      <c r="F3262">
        <v>0</v>
      </c>
      <c r="G3262">
        <v>0</v>
      </c>
      <c r="H3262">
        <v>0</v>
      </c>
      <c r="I3262">
        <v>607.20001200000002</v>
      </c>
      <c r="J3262">
        <v>35</v>
      </c>
      <c r="K3262">
        <v>12.84</v>
      </c>
      <c r="L3262">
        <v>18285.599610000001</v>
      </c>
      <c r="M3262">
        <v>185.714279</v>
      </c>
      <c r="P3262">
        <v>555.36004600000001</v>
      </c>
      <c r="Q3262">
        <v>39.633338999999999</v>
      </c>
      <c r="R3262">
        <v>10.641667</v>
      </c>
      <c r="S3262">
        <v>17535.761719999999</v>
      </c>
      <c r="T3262">
        <v>18.551697000000001</v>
      </c>
      <c r="U3262">
        <v>51.839965999999997</v>
      </c>
    </row>
    <row r="3263" spans="1:21">
      <c r="A3263">
        <v>16305</v>
      </c>
      <c r="B3263">
        <v>11</v>
      </c>
      <c r="C3263">
        <v>7</v>
      </c>
      <c r="D3263">
        <v>45</v>
      </c>
      <c r="F3263">
        <v>0</v>
      </c>
      <c r="G3263">
        <v>0</v>
      </c>
      <c r="H3263">
        <v>0</v>
      </c>
      <c r="I3263">
        <v>592.79998799999998</v>
      </c>
      <c r="J3263">
        <v>32.799999</v>
      </c>
      <c r="K3263">
        <v>14.5</v>
      </c>
      <c r="L3263">
        <v>18878.400389999999</v>
      </c>
      <c r="M3263">
        <v>198.17073099999999</v>
      </c>
      <c r="P3263">
        <v>555.27996800000005</v>
      </c>
      <c r="Q3263">
        <v>38.726669000000001</v>
      </c>
      <c r="R3263">
        <v>11.219666</v>
      </c>
      <c r="S3263">
        <v>18091.041020000001</v>
      </c>
      <c r="T3263">
        <v>26.352202999999999</v>
      </c>
      <c r="U3263">
        <v>37.520020000000002</v>
      </c>
    </row>
    <row r="3264" spans="1:21">
      <c r="A3264">
        <v>16310</v>
      </c>
      <c r="B3264">
        <v>11</v>
      </c>
      <c r="C3264">
        <v>7</v>
      </c>
      <c r="D3264">
        <v>50</v>
      </c>
      <c r="F3264">
        <v>0</v>
      </c>
      <c r="G3264">
        <v>0</v>
      </c>
      <c r="H3264">
        <v>0</v>
      </c>
      <c r="I3264">
        <v>590.40002400000003</v>
      </c>
      <c r="J3264">
        <v>31</v>
      </c>
      <c r="K3264">
        <v>14.830000999999999</v>
      </c>
      <c r="L3264">
        <v>19468.800780000001</v>
      </c>
      <c r="M3264">
        <v>209.677414</v>
      </c>
      <c r="P3264">
        <v>548.96002199999998</v>
      </c>
      <c r="Q3264">
        <v>38.169998</v>
      </c>
      <c r="R3264">
        <v>11.078334</v>
      </c>
      <c r="S3264">
        <v>18640</v>
      </c>
      <c r="T3264">
        <v>34.419708</v>
      </c>
      <c r="U3264">
        <v>41.440002</v>
      </c>
    </row>
    <row r="3265" spans="1:21">
      <c r="A3265">
        <v>16315</v>
      </c>
      <c r="B3265">
        <v>11</v>
      </c>
      <c r="C3265">
        <v>7</v>
      </c>
      <c r="D3265">
        <v>55</v>
      </c>
      <c r="F3265">
        <v>0</v>
      </c>
      <c r="G3265">
        <v>0</v>
      </c>
      <c r="H3265">
        <v>0</v>
      </c>
      <c r="I3265">
        <v>540</v>
      </c>
      <c r="J3265">
        <v>29.9</v>
      </c>
      <c r="K3265">
        <v>14.129999</v>
      </c>
      <c r="L3265">
        <v>20008.800780000001</v>
      </c>
      <c r="M3265">
        <v>217.391312</v>
      </c>
      <c r="P3265">
        <v>536.88000499999998</v>
      </c>
      <c r="Q3265">
        <v>37.866672999999999</v>
      </c>
      <c r="R3265">
        <v>11.116667</v>
      </c>
      <c r="S3265">
        <v>19176.878909999999</v>
      </c>
      <c r="T3265">
        <v>38.859679999999997</v>
      </c>
      <c r="U3265">
        <v>3.1199949999999999</v>
      </c>
    </row>
    <row r="3266" spans="1:21">
      <c r="A3266">
        <v>16320</v>
      </c>
      <c r="B3266">
        <v>11</v>
      </c>
      <c r="C3266">
        <v>8</v>
      </c>
      <c r="D3266">
        <v>0</v>
      </c>
      <c r="F3266">
        <v>0</v>
      </c>
      <c r="G3266">
        <v>0</v>
      </c>
      <c r="H3266">
        <v>0</v>
      </c>
      <c r="I3266">
        <v>552</v>
      </c>
      <c r="J3266">
        <v>28.700001</v>
      </c>
      <c r="K3266">
        <v>14.51</v>
      </c>
      <c r="L3266">
        <v>20560.800780000001</v>
      </c>
      <c r="M3266">
        <v>226.48083500000001</v>
      </c>
      <c r="P3266">
        <v>554.23999000000003</v>
      </c>
      <c r="Q3266">
        <v>37.303333000000002</v>
      </c>
      <c r="R3266">
        <v>11.64</v>
      </c>
      <c r="S3266">
        <v>19731.121090000001</v>
      </c>
      <c r="T3266">
        <v>43.780715999999998</v>
      </c>
      <c r="U3266">
        <v>-2.2399900000000001</v>
      </c>
    </row>
    <row r="3267" spans="1:21">
      <c r="A3267">
        <v>16325</v>
      </c>
      <c r="B3267">
        <v>11</v>
      </c>
      <c r="C3267">
        <v>8</v>
      </c>
      <c r="D3267">
        <v>5</v>
      </c>
      <c r="F3267">
        <v>0</v>
      </c>
      <c r="G3267">
        <v>0</v>
      </c>
      <c r="H3267">
        <v>0</v>
      </c>
      <c r="I3267">
        <v>571.20001200000002</v>
      </c>
      <c r="J3267">
        <v>28.799999</v>
      </c>
      <c r="K3267">
        <v>13.77</v>
      </c>
      <c r="L3267">
        <v>21132</v>
      </c>
      <c r="M3267">
        <v>225.694458</v>
      </c>
      <c r="P3267">
        <v>539.51995799999997</v>
      </c>
      <c r="Q3267">
        <v>37.166663999999997</v>
      </c>
      <c r="R3267">
        <v>11.046665000000001</v>
      </c>
      <c r="S3267">
        <v>20270.63867</v>
      </c>
      <c r="T3267">
        <v>42.219695999999999</v>
      </c>
      <c r="U3267">
        <v>31.680053999999998</v>
      </c>
    </row>
    <row r="3268" spans="1:21">
      <c r="A3268">
        <v>16330</v>
      </c>
      <c r="B3268">
        <v>11</v>
      </c>
      <c r="C3268">
        <v>8</v>
      </c>
      <c r="D3268">
        <v>10</v>
      </c>
      <c r="F3268">
        <v>0</v>
      </c>
      <c r="G3268">
        <v>0</v>
      </c>
      <c r="H3268">
        <v>0</v>
      </c>
      <c r="I3268">
        <v>532.79998799999998</v>
      </c>
      <c r="J3268">
        <v>27.4</v>
      </c>
      <c r="K3268">
        <v>14.920000999999999</v>
      </c>
      <c r="L3268">
        <v>21664.800780000001</v>
      </c>
      <c r="M3268">
        <v>237.22628800000001</v>
      </c>
      <c r="P3268">
        <v>540.96002199999998</v>
      </c>
      <c r="Q3268">
        <v>36.246665999999998</v>
      </c>
      <c r="R3268">
        <v>11.840667</v>
      </c>
      <c r="S3268">
        <v>20811.597659999999</v>
      </c>
      <c r="T3268">
        <v>48.772781000000002</v>
      </c>
      <c r="U3268">
        <v>-8.1600339999999996</v>
      </c>
    </row>
    <row r="3269" spans="1:21">
      <c r="A3269">
        <v>16335</v>
      </c>
      <c r="B3269">
        <v>11</v>
      </c>
      <c r="C3269">
        <v>8</v>
      </c>
      <c r="D3269">
        <v>15</v>
      </c>
      <c r="F3269">
        <v>0</v>
      </c>
      <c r="G3269">
        <v>0</v>
      </c>
      <c r="H3269">
        <v>0</v>
      </c>
      <c r="I3269">
        <v>520.79998799999998</v>
      </c>
      <c r="J3269">
        <v>25.299999</v>
      </c>
      <c r="K3269">
        <v>17.09</v>
      </c>
      <c r="L3269">
        <v>22185.601559999999</v>
      </c>
      <c r="M3269">
        <v>256.91699199999999</v>
      </c>
      <c r="P3269">
        <v>531.52002000000005</v>
      </c>
      <c r="Q3269">
        <v>35.993335999999999</v>
      </c>
      <c r="R3269">
        <v>11.304667</v>
      </c>
      <c r="S3269">
        <v>21343.119139999999</v>
      </c>
      <c r="T3269">
        <v>66.782607999999996</v>
      </c>
      <c r="U3269">
        <v>-10.720032</v>
      </c>
    </row>
    <row r="3270" spans="1:21">
      <c r="A3270">
        <v>16340</v>
      </c>
      <c r="B3270">
        <v>11</v>
      </c>
      <c r="C3270">
        <v>8</v>
      </c>
      <c r="D3270">
        <v>20</v>
      </c>
      <c r="F3270">
        <v>0</v>
      </c>
      <c r="G3270">
        <v>0</v>
      </c>
      <c r="H3270">
        <v>0</v>
      </c>
      <c r="I3270">
        <v>518.40002400000003</v>
      </c>
      <c r="J3270">
        <v>25.299999</v>
      </c>
      <c r="K3270">
        <v>14.33</v>
      </c>
      <c r="L3270">
        <v>22704.001950000002</v>
      </c>
      <c r="M3270">
        <v>256.91699199999999</v>
      </c>
      <c r="P3270">
        <v>533.75994900000001</v>
      </c>
      <c r="Q3270">
        <v>35.513331999999998</v>
      </c>
      <c r="R3270">
        <v>11.620666</v>
      </c>
      <c r="S3270">
        <v>21876.878909999999</v>
      </c>
      <c r="T3270">
        <v>64.372101000000001</v>
      </c>
      <c r="U3270">
        <v>-15.359923999999999</v>
      </c>
    </row>
    <row r="3271" spans="1:21">
      <c r="A3271">
        <v>16345</v>
      </c>
      <c r="B3271">
        <v>11</v>
      </c>
      <c r="C3271">
        <v>8</v>
      </c>
      <c r="D3271">
        <v>25</v>
      </c>
      <c r="F3271">
        <v>0</v>
      </c>
      <c r="G3271">
        <v>0</v>
      </c>
      <c r="H3271">
        <v>0</v>
      </c>
      <c r="I3271">
        <v>472.79998799999998</v>
      </c>
      <c r="J3271">
        <v>23.4</v>
      </c>
      <c r="K3271">
        <v>16.93</v>
      </c>
      <c r="L3271">
        <v>23176.802729999999</v>
      </c>
      <c r="M3271">
        <v>277.77777099999997</v>
      </c>
      <c r="P3271">
        <v>534.080017</v>
      </c>
      <c r="Q3271">
        <v>34.700001</v>
      </c>
      <c r="R3271">
        <v>12.153002000000001</v>
      </c>
      <c r="S3271">
        <v>22410.958979999999</v>
      </c>
      <c r="T3271">
        <v>80.407944000000001</v>
      </c>
      <c r="U3271">
        <v>-61.280028999999999</v>
      </c>
    </row>
    <row r="3272" spans="1:21">
      <c r="A3272">
        <v>16350</v>
      </c>
      <c r="B3272">
        <v>11</v>
      </c>
      <c r="C3272">
        <v>8</v>
      </c>
      <c r="D3272">
        <v>30</v>
      </c>
      <c r="F3272">
        <v>0</v>
      </c>
      <c r="G3272">
        <v>0</v>
      </c>
      <c r="H3272">
        <v>0</v>
      </c>
      <c r="I3272">
        <v>537.59997599999997</v>
      </c>
      <c r="J3272">
        <v>25.4</v>
      </c>
      <c r="K3272">
        <v>12.93</v>
      </c>
      <c r="L3272">
        <v>23714.402340000001</v>
      </c>
      <c r="M3272">
        <v>255.905518</v>
      </c>
      <c r="P3272">
        <v>520.31994599999996</v>
      </c>
      <c r="Q3272">
        <v>34.173332000000002</v>
      </c>
      <c r="R3272">
        <v>11.588666</v>
      </c>
      <c r="S3272">
        <v>22931.28125</v>
      </c>
      <c r="T3272">
        <v>57.039397999999998</v>
      </c>
      <c r="U3272">
        <v>17.280028999999999</v>
      </c>
    </row>
    <row r="3273" spans="1:21">
      <c r="A3273">
        <v>16355</v>
      </c>
      <c r="B3273">
        <v>11</v>
      </c>
      <c r="C3273">
        <v>8</v>
      </c>
      <c r="D3273">
        <v>35</v>
      </c>
      <c r="F3273">
        <v>0</v>
      </c>
      <c r="G3273">
        <v>0</v>
      </c>
      <c r="H3273">
        <v>0</v>
      </c>
      <c r="I3273">
        <v>542.40002400000003</v>
      </c>
      <c r="J3273">
        <v>26.6</v>
      </c>
      <c r="K3273">
        <v>12.97</v>
      </c>
      <c r="L3273">
        <v>24256.802729999999</v>
      </c>
      <c r="M3273">
        <v>244.36090100000001</v>
      </c>
      <c r="P3273">
        <v>519.919983</v>
      </c>
      <c r="Q3273">
        <v>33.740001999999997</v>
      </c>
      <c r="R3273">
        <v>11.807002000000001</v>
      </c>
      <c r="S3273">
        <v>23451.197270000001</v>
      </c>
      <c r="T3273">
        <v>42.673965000000003</v>
      </c>
      <c r="U3273">
        <v>22.480042000000001</v>
      </c>
    </row>
    <row r="3274" spans="1:21">
      <c r="A3274">
        <v>16360</v>
      </c>
      <c r="B3274">
        <v>11</v>
      </c>
      <c r="C3274">
        <v>8</v>
      </c>
      <c r="D3274">
        <v>40</v>
      </c>
      <c r="F3274">
        <v>0</v>
      </c>
      <c r="G3274">
        <v>0</v>
      </c>
      <c r="H3274">
        <v>0</v>
      </c>
      <c r="I3274">
        <v>566.40002400000003</v>
      </c>
      <c r="J3274">
        <v>27.9</v>
      </c>
      <c r="K3274">
        <v>13.160000999999999</v>
      </c>
      <c r="L3274">
        <v>24823.203130000002</v>
      </c>
      <c r="M3274">
        <v>232.97491500000001</v>
      </c>
      <c r="P3274">
        <v>519.36004600000001</v>
      </c>
      <c r="Q3274">
        <v>33.883327000000001</v>
      </c>
      <c r="R3274">
        <v>11.286001000000001</v>
      </c>
      <c r="S3274">
        <v>23970.5625</v>
      </c>
      <c r="T3274">
        <v>32.473801000000002</v>
      </c>
      <c r="U3274">
        <v>47.039977999999998</v>
      </c>
    </row>
    <row r="3275" spans="1:21">
      <c r="A3275">
        <v>16365</v>
      </c>
      <c r="B3275">
        <v>11</v>
      </c>
      <c r="C3275">
        <v>8</v>
      </c>
      <c r="D3275">
        <v>45</v>
      </c>
      <c r="F3275">
        <v>0</v>
      </c>
      <c r="G3275">
        <v>0</v>
      </c>
      <c r="H3275">
        <v>0</v>
      </c>
      <c r="I3275">
        <v>484.79998799999998</v>
      </c>
      <c r="J3275">
        <v>28.700001</v>
      </c>
      <c r="K3275">
        <v>10.87</v>
      </c>
      <c r="L3275">
        <v>25308.003909999999</v>
      </c>
      <c r="M3275">
        <v>226.48083500000001</v>
      </c>
      <c r="P3275">
        <v>512.32000700000003</v>
      </c>
      <c r="Q3275">
        <v>33.773338000000003</v>
      </c>
      <c r="R3275">
        <v>11.640333999999999</v>
      </c>
      <c r="S3275">
        <v>24482.880860000001</v>
      </c>
      <c r="T3275">
        <v>24.474730999999998</v>
      </c>
      <c r="U3275">
        <v>-27.520019999999999</v>
      </c>
    </row>
    <row r="3276" spans="1:21">
      <c r="A3276">
        <v>16370</v>
      </c>
      <c r="B3276">
        <v>11</v>
      </c>
      <c r="C3276">
        <v>8</v>
      </c>
      <c r="D3276">
        <v>50</v>
      </c>
      <c r="F3276">
        <v>0</v>
      </c>
      <c r="G3276">
        <v>0</v>
      </c>
      <c r="H3276">
        <v>0</v>
      </c>
      <c r="I3276">
        <v>523.20001200000002</v>
      </c>
      <c r="J3276">
        <v>30.9</v>
      </c>
      <c r="K3276">
        <v>10.629999</v>
      </c>
      <c r="L3276">
        <v>25831.203130000002</v>
      </c>
      <c r="M3276">
        <v>210.355988</v>
      </c>
      <c r="P3276">
        <v>514.23999000000003</v>
      </c>
      <c r="Q3276">
        <v>33.666671999999998</v>
      </c>
      <c r="R3276">
        <v>11.250667</v>
      </c>
      <c r="S3276">
        <v>24997.119139999999</v>
      </c>
      <c r="T3276">
        <v>9.5528560000000002</v>
      </c>
      <c r="U3276">
        <v>8.9600220000000004</v>
      </c>
    </row>
    <row r="3277" spans="1:21">
      <c r="A3277">
        <v>16375</v>
      </c>
      <c r="B3277">
        <v>11</v>
      </c>
      <c r="C3277">
        <v>8</v>
      </c>
      <c r="D3277">
        <v>55</v>
      </c>
      <c r="F3277">
        <v>0</v>
      </c>
      <c r="G3277">
        <v>0</v>
      </c>
      <c r="H3277">
        <v>0</v>
      </c>
      <c r="I3277">
        <v>496.79998799999998</v>
      </c>
      <c r="J3277">
        <v>31.799999</v>
      </c>
      <c r="K3277">
        <v>10.210000000000001</v>
      </c>
      <c r="L3277">
        <v>26328.003909999999</v>
      </c>
      <c r="M3277">
        <v>204.40252699999999</v>
      </c>
      <c r="P3277">
        <v>500.56002799999999</v>
      </c>
      <c r="Q3277">
        <v>33.903336000000003</v>
      </c>
      <c r="R3277">
        <v>10.539001000000001</v>
      </c>
      <c r="S3277">
        <v>25497.679690000001</v>
      </c>
      <c r="T3277">
        <v>6.1698000000000004</v>
      </c>
      <c r="U3277">
        <v>-3.76004</v>
      </c>
    </row>
    <row r="3278" spans="1:21">
      <c r="A3278">
        <v>16380</v>
      </c>
      <c r="B3278">
        <v>11</v>
      </c>
      <c r="C3278">
        <v>9</v>
      </c>
      <c r="D3278">
        <v>0</v>
      </c>
      <c r="F3278">
        <v>0</v>
      </c>
      <c r="G3278">
        <v>0</v>
      </c>
      <c r="H3278">
        <v>0</v>
      </c>
      <c r="I3278">
        <v>477.60000600000001</v>
      </c>
      <c r="J3278">
        <v>31</v>
      </c>
      <c r="K3278">
        <v>11.25</v>
      </c>
      <c r="L3278">
        <v>26805.603520000001</v>
      </c>
      <c r="M3278">
        <v>209.677414</v>
      </c>
      <c r="P3278">
        <v>486.160034</v>
      </c>
      <c r="Q3278">
        <v>34.496662000000001</v>
      </c>
      <c r="R3278">
        <v>10.151334</v>
      </c>
      <c r="S3278">
        <v>25983.841799999998</v>
      </c>
      <c r="T3278">
        <v>14.858368</v>
      </c>
      <c r="U3278">
        <v>-8.5600280000000009</v>
      </c>
    </row>
    <row r="3279" spans="1:21">
      <c r="A3279">
        <v>16385</v>
      </c>
      <c r="B3279">
        <v>11</v>
      </c>
      <c r="C3279">
        <v>9</v>
      </c>
      <c r="D3279">
        <v>5</v>
      </c>
      <c r="F3279">
        <v>0</v>
      </c>
      <c r="G3279">
        <v>0</v>
      </c>
      <c r="H3279">
        <v>0</v>
      </c>
      <c r="I3279">
        <v>501.60000600000001</v>
      </c>
      <c r="J3279">
        <v>30.700001</v>
      </c>
      <c r="K3279">
        <v>11.88</v>
      </c>
      <c r="L3279">
        <v>27307.203130000002</v>
      </c>
      <c r="M3279">
        <v>211.72637900000001</v>
      </c>
      <c r="P3279">
        <v>456.56005900000002</v>
      </c>
      <c r="Q3279">
        <v>34.976669000000001</v>
      </c>
      <c r="R3279">
        <v>9.4086669999999994</v>
      </c>
      <c r="S3279">
        <v>26440.402340000001</v>
      </c>
      <c r="T3279">
        <v>19.645325</v>
      </c>
      <c r="U3279">
        <v>45.039948000000003</v>
      </c>
    </row>
    <row r="3280" spans="1:21">
      <c r="A3280">
        <v>16390</v>
      </c>
      <c r="B3280">
        <v>11</v>
      </c>
      <c r="C3280">
        <v>9</v>
      </c>
      <c r="D3280">
        <v>10</v>
      </c>
      <c r="F3280">
        <v>0</v>
      </c>
      <c r="G3280">
        <v>0</v>
      </c>
      <c r="H3280">
        <v>0</v>
      </c>
      <c r="I3280">
        <v>482.39999399999999</v>
      </c>
      <c r="J3280">
        <v>31.9</v>
      </c>
      <c r="K3280">
        <v>9.5299999999999994</v>
      </c>
      <c r="L3280">
        <v>27789.603520000001</v>
      </c>
      <c r="M3280">
        <v>203.761765</v>
      </c>
      <c r="P3280">
        <v>486.64001500000001</v>
      </c>
      <c r="Q3280">
        <v>36.366664999999998</v>
      </c>
      <c r="R3280">
        <v>9.7013339999999992</v>
      </c>
      <c r="S3280">
        <v>26927.041020000001</v>
      </c>
      <c r="T3280">
        <v>17.992934999999999</v>
      </c>
      <c r="U3280">
        <v>-4.2400209999999996</v>
      </c>
    </row>
    <row r="3281" spans="1:21">
      <c r="A3281">
        <v>16395</v>
      </c>
      <c r="B3281">
        <v>11</v>
      </c>
      <c r="C3281">
        <v>9</v>
      </c>
      <c r="D3281">
        <v>15</v>
      </c>
      <c r="F3281">
        <v>0</v>
      </c>
      <c r="G3281">
        <v>0</v>
      </c>
      <c r="H3281">
        <v>0</v>
      </c>
      <c r="I3281">
        <v>446.39999399999999</v>
      </c>
      <c r="J3281">
        <v>34</v>
      </c>
      <c r="K3281">
        <v>8.23</v>
      </c>
      <c r="L3281">
        <v>28236.003909999999</v>
      </c>
      <c r="M3281">
        <v>191.176468</v>
      </c>
      <c r="P3281">
        <v>462.9599</v>
      </c>
      <c r="Q3281">
        <v>36.909999999999997</v>
      </c>
      <c r="R3281">
        <v>9.2560009999999995</v>
      </c>
      <c r="S3281">
        <v>27390.005860000001</v>
      </c>
      <c r="T3281">
        <v>7.2618099999999997</v>
      </c>
      <c r="U3281">
        <v>-16.559906000000002</v>
      </c>
    </row>
    <row r="3282" spans="1:21">
      <c r="A3282">
        <v>16400</v>
      </c>
      <c r="B3282">
        <v>11</v>
      </c>
      <c r="C3282">
        <v>9</v>
      </c>
      <c r="D3282">
        <v>20</v>
      </c>
      <c r="F3282">
        <v>0</v>
      </c>
      <c r="G3282">
        <v>0</v>
      </c>
      <c r="H3282">
        <v>0</v>
      </c>
      <c r="I3282">
        <v>439.20001200000002</v>
      </c>
      <c r="J3282">
        <v>34.5</v>
      </c>
      <c r="K3282">
        <v>8.75</v>
      </c>
      <c r="L3282">
        <v>28675.203130000002</v>
      </c>
      <c r="M3282">
        <v>188.40579199999999</v>
      </c>
      <c r="P3282">
        <v>475.52001999999999</v>
      </c>
      <c r="Q3282">
        <v>36.596668000000001</v>
      </c>
      <c r="R3282">
        <v>9.3719999999999999</v>
      </c>
      <c r="S3282">
        <v>27865.521479999999</v>
      </c>
      <c r="T3282">
        <v>4.3828129999999996</v>
      </c>
      <c r="U3282">
        <v>-36.320006999999997</v>
      </c>
    </row>
    <row r="3283" spans="1:21">
      <c r="A3283">
        <v>16405</v>
      </c>
      <c r="B3283">
        <v>11</v>
      </c>
      <c r="C3283">
        <v>9</v>
      </c>
      <c r="D3283">
        <v>25</v>
      </c>
      <c r="F3283">
        <v>0</v>
      </c>
      <c r="G3283">
        <v>0</v>
      </c>
      <c r="H3283">
        <v>0</v>
      </c>
      <c r="I3283">
        <v>276</v>
      </c>
      <c r="J3283">
        <v>33.900002000000001</v>
      </c>
      <c r="K3283">
        <v>5.52</v>
      </c>
      <c r="L3283">
        <v>28951.203130000002</v>
      </c>
      <c r="M3283">
        <v>191.74040199999999</v>
      </c>
      <c r="P3283">
        <v>477.83999599999999</v>
      </c>
      <c r="Q3283">
        <v>36.633327000000001</v>
      </c>
      <c r="R3283">
        <v>9.5559999999999992</v>
      </c>
      <c r="S3283">
        <v>28343.36133</v>
      </c>
      <c r="T3283">
        <v>8.5206759999999999</v>
      </c>
      <c r="U3283">
        <v>-201.83999600000001</v>
      </c>
    </row>
    <row r="3284" spans="1:21">
      <c r="A3284">
        <v>16410</v>
      </c>
      <c r="B3284">
        <v>11</v>
      </c>
      <c r="C3284">
        <v>9</v>
      </c>
      <c r="D3284">
        <v>30</v>
      </c>
      <c r="F3284">
        <v>0</v>
      </c>
      <c r="G3284">
        <v>0</v>
      </c>
      <c r="H3284">
        <v>0</v>
      </c>
      <c r="I3284">
        <v>453.60000600000001</v>
      </c>
      <c r="J3284">
        <v>32.799999</v>
      </c>
      <c r="K3284">
        <v>10.67</v>
      </c>
      <c r="L3284">
        <v>29404.802729999999</v>
      </c>
      <c r="M3284">
        <v>198.17073099999999</v>
      </c>
      <c r="P3284">
        <v>467.919983</v>
      </c>
      <c r="Q3284">
        <v>37.18</v>
      </c>
      <c r="R3284">
        <v>9.0749999999999993</v>
      </c>
      <c r="S3284">
        <v>28811.28125</v>
      </c>
      <c r="T3284">
        <v>17.27562</v>
      </c>
      <c r="U3284">
        <v>-14.319977</v>
      </c>
    </row>
    <row r="3285" spans="1:21">
      <c r="A3285">
        <v>16415</v>
      </c>
      <c r="B3285">
        <v>11</v>
      </c>
      <c r="C3285">
        <v>9</v>
      </c>
      <c r="D3285">
        <v>35</v>
      </c>
      <c r="F3285">
        <v>0</v>
      </c>
      <c r="G3285">
        <v>0</v>
      </c>
      <c r="H3285">
        <v>0</v>
      </c>
      <c r="I3285">
        <v>489.60000600000001</v>
      </c>
      <c r="J3285">
        <v>32.400002000000001</v>
      </c>
      <c r="K3285">
        <v>11.44</v>
      </c>
      <c r="L3285">
        <v>29894.402340000001</v>
      </c>
      <c r="M3285">
        <v>200.617279</v>
      </c>
      <c r="P3285">
        <v>470.00003099999998</v>
      </c>
      <c r="Q3285">
        <v>37.513331999999998</v>
      </c>
      <c r="R3285">
        <v>9.3429990000000007</v>
      </c>
      <c r="S3285">
        <v>29281.279299999998</v>
      </c>
      <c r="T3285">
        <v>20.914825</v>
      </c>
      <c r="U3285">
        <v>19.599976000000002</v>
      </c>
    </row>
    <row r="3286" spans="1:21">
      <c r="A3286">
        <v>16420</v>
      </c>
      <c r="B3286">
        <v>11</v>
      </c>
      <c r="C3286">
        <v>9</v>
      </c>
      <c r="D3286">
        <v>40</v>
      </c>
      <c r="F3286">
        <v>0</v>
      </c>
      <c r="G3286">
        <v>0</v>
      </c>
      <c r="H3286">
        <v>0</v>
      </c>
      <c r="I3286">
        <v>446.39999399999999</v>
      </c>
      <c r="J3286">
        <v>30.6</v>
      </c>
      <c r="K3286">
        <v>11.35</v>
      </c>
      <c r="L3286">
        <v>30340.802729999999</v>
      </c>
      <c r="M3286">
        <v>212.41830400000001</v>
      </c>
      <c r="P3286">
        <v>486.79998799999998</v>
      </c>
      <c r="Q3286">
        <v>37.246665999999998</v>
      </c>
      <c r="R3286">
        <v>9.924334</v>
      </c>
      <c r="S3286">
        <v>29768.074219999999</v>
      </c>
      <c r="T3286">
        <v>30.878295999999999</v>
      </c>
      <c r="U3286">
        <v>-40.399994</v>
      </c>
    </row>
    <row r="3287" spans="1:21">
      <c r="A3287">
        <v>16425</v>
      </c>
      <c r="B3287">
        <v>11</v>
      </c>
      <c r="C3287">
        <v>9</v>
      </c>
      <c r="D3287">
        <v>45</v>
      </c>
      <c r="F3287">
        <v>0</v>
      </c>
      <c r="G3287">
        <v>0</v>
      </c>
      <c r="H3287">
        <v>0</v>
      </c>
      <c r="I3287">
        <v>494.39999399999999</v>
      </c>
      <c r="J3287">
        <v>30.1</v>
      </c>
      <c r="K3287">
        <v>12.19</v>
      </c>
      <c r="L3287">
        <v>30835.203130000002</v>
      </c>
      <c r="M3287">
        <v>215.94683800000001</v>
      </c>
      <c r="P3287">
        <v>462.95996100000002</v>
      </c>
      <c r="Q3287">
        <v>37.563332000000003</v>
      </c>
      <c r="R3287">
        <v>9.8283339999999999</v>
      </c>
      <c r="S3287">
        <v>30231.04492</v>
      </c>
      <c r="T3287">
        <v>34.555008000000001</v>
      </c>
      <c r="U3287">
        <v>31.440033</v>
      </c>
    </row>
    <row r="3288" spans="1:21">
      <c r="A3288">
        <v>16430</v>
      </c>
      <c r="B3288">
        <v>11</v>
      </c>
      <c r="C3288">
        <v>9</v>
      </c>
      <c r="D3288">
        <v>50</v>
      </c>
      <c r="F3288">
        <v>0</v>
      </c>
      <c r="G3288">
        <v>0</v>
      </c>
      <c r="H3288">
        <v>0</v>
      </c>
      <c r="I3288">
        <v>468</v>
      </c>
      <c r="J3288">
        <v>30.6</v>
      </c>
      <c r="K3288">
        <v>10.19</v>
      </c>
      <c r="L3288">
        <v>31303.203130000002</v>
      </c>
      <c r="M3288">
        <v>212.41830400000001</v>
      </c>
      <c r="P3288">
        <v>468.23996</v>
      </c>
      <c r="Q3288">
        <v>37.396664000000001</v>
      </c>
      <c r="R3288">
        <v>9.6566659999999995</v>
      </c>
      <c r="S3288">
        <v>30699.275389999999</v>
      </c>
      <c r="T3288">
        <v>31.065688999999999</v>
      </c>
      <c r="U3288">
        <v>-0.23996000000000001</v>
      </c>
    </row>
    <row r="3289" spans="1:21">
      <c r="A3289">
        <v>16435</v>
      </c>
      <c r="B3289">
        <v>11</v>
      </c>
      <c r="C3289">
        <v>9</v>
      </c>
      <c r="D3289">
        <v>55</v>
      </c>
      <c r="F3289">
        <v>0</v>
      </c>
      <c r="G3289">
        <v>0</v>
      </c>
      <c r="H3289">
        <v>0</v>
      </c>
      <c r="I3289">
        <v>487.20001200000002</v>
      </c>
      <c r="J3289">
        <v>31.799999</v>
      </c>
      <c r="K3289">
        <v>10.16</v>
      </c>
      <c r="L3289">
        <v>31790.402340000001</v>
      </c>
      <c r="M3289">
        <v>204.40252699999999</v>
      </c>
      <c r="P3289">
        <v>472.720032</v>
      </c>
      <c r="Q3289">
        <v>38.189999</v>
      </c>
      <c r="R3289">
        <v>9.1323340000000002</v>
      </c>
      <c r="S3289">
        <v>31172.001950000002</v>
      </c>
      <c r="T3289">
        <v>26.566849000000001</v>
      </c>
      <c r="U3289">
        <v>14.479979999999999</v>
      </c>
    </row>
    <row r="3290" spans="1:21">
      <c r="A3290">
        <v>16440</v>
      </c>
      <c r="B3290">
        <v>11</v>
      </c>
      <c r="C3290">
        <v>10</v>
      </c>
      <c r="D3290">
        <v>0</v>
      </c>
      <c r="F3290">
        <v>0</v>
      </c>
      <c r="G3290">
        <v>0</v>
      </c>
      <c r="H3290">
        <v>0</v>
      </c>
      <c r="I3290">
        <v>542.40002400000003</v>
      </c>
      <c r="J3290">
        <v>35</v>
      </c>
      <c r="K3290">
        <v>9.7200000000000006</v>
      </c>
      <c r="L3290">
        <v>32332.802729999999</v>
      </c>
      <c r="M3290">
        <v>185.714279</v>
      </c>
      <c r="P3290">
        <v>475.27999899999998</v>
      </c>
      <c r="Q3290">
        <v>40.556663999999998</v>
      </c>
      <c r="R3290">
        <v>8.2533320000000003</v>
      </c>
      <c r="S3290">
        <v>31647.279299999998</v>
      </c>
      <c r="T3290">
        <v>18.081893999999998</v>
      </c>
      <c r="U3290">
        <v>67.120025999999996</v>
      </c>
    </row>
    <row r="3291" spans="1:21">
      <c r="A3291">
        <v>16445</v>
      </c>
      <c r="B3291">
        <v>11</v>
      </c>
      <c r="C3291">
        <v>10</v>
      </c>
      <c r="D3291">
        <v>5</v>
      </c>
      <c r="F3291">
        <v>0</v>
      </c>
      <c r="G3291">
        <v>0</v>
      </c>
      <c r="H3291">
        <v>0</v>
      </c>
      <c r="I3291">
        <v>444</v>
      </c>
      <c r="J3291">
        <v>38.900002000000001</v>
      </c>
      <c r="K3291">
        <v>6.75</v>
      </c>
      <c r="L3291">
        <v>32776.804689999997</v>
      </c>
      <c r="M3291">
        <v>167.09510800000001</v>
      </c>
      <c r="P3291">
        <v>474.24002100000001</v>
      </c>
      <c r="Q3291">
        <v>42.150002000000001</v>
      </c>
      <c r="R3291">
        <v>8.1260010000000005</v>
      </c>
      <c r="S3291">
        <v>32121.521479999999</v>
      </c>
      <c r="T3291">
        <v>4.4295200000000001</v>
      </c>
      <c r="U3291">
        <v>-30.240020999999999</v>
      </c>
    </row>
    <row r="3292" spans="1:21">
      <c r="A3292">
        <v>16450</v>
      </c>
      <c r="B3292">
        <v>11</v>
      </c>
      <c r="C3292">
        <v>10</v>
      </c>
      <c r="D3292">
        <v>10</v>
      </c>
      <c r="F3292">
        <v>0</v>
      </c>
      <c r="G3292">
        <v>0</v>
      </c>
      <c r="H3292">
        <v>0</v>
      </c>
      <c r="I3292">
        <v>429.60000600000001</v>
      </c>
      <c r="J3292">
        <v>42.5</v>
      </c>
      <c r="K3292">
        <v>5.96</v>
      </c>
      <c r="L3292">
        <v>33206.40625</v>
      </c>
      <c r="M3292">
        <v>152.94117700000001</v>
      </c>
      <c r="P3292">
        <v>465.76010100000002</v>
      </c>
      <c r="Q3292">
        <v>43.379997000000003</v>
      </c>
      <c r="R3292">
        <v>7.9173330000000002</v>
      </c>
      <c r="S3292">
        <v>32587.28125</v>
      </c>
      <c r="T3292">
        <v>-6.084473</v>
      </c>
      <c r="U3292">
        <v>-36.160094999999998</v>
      </c>
    </row>
    <row r="3293" spans="1:21">
      <c r="A3293">
        <v>16455</v>
      </c>
      <c r="B3293">
        <v>11</v>
      </c>
      <c r="C3293">
        <v>10</v>
      </c>
      <c r="D3293">
        <v>15</v>
      </c>
      <c r="F3293">
        <v>0</v>
      </c>
      <c r="G3293">
        <v>0</v>
      </c>
      <c r="H3293">
        <v>0</v>
      </c>
      <c r="I3293">
        <v>436.79998799999998</v>
      </c>
      <c r="J3293">
        <v>45.599997999999999</v>
      </c>
      <c r="K3293">
        <v>6.16</v>
      </c>
      <c r="L3293">
        <v>33643.207029999998</v>
      </c>
      <c r="M3293">
        <v>142.543869</v>
      </c>
      <c r="P3293">
        <v>441.84002700000002</v>
      </c>
      <c r="Q3293">
        <v>44.049995000000003</v>
      </c>
      <c r="R3293">
        <v>8.1209989999999994</v>
      </c>
      <c r="S3293">
        <v>33029.117189999997</v>
      </c>
      <c r="T3293">
        <v>-16.910339</v>
      </c>
      <c r="U3293">
        <v>-5.0400390000000002</v>
      </c>
    </row>
    <row r="3294" spans="1:21">
      <c r="A3294">
        <v>16460</v>
      </c>
      <c r="B3294">
        <v>11</v>
      </c>
      <c r="C3294">
        <v>10</v>
      </c>
      <c r="D3294">
        <v>20</v>
      </c>
      <c r="F3294">
        <v>0</v>
      </c>
      <c r="G3294">
        <v>0</v>
      </c>
      <c r="H3294">
        <v>0</v>
      </c>
      <c r="I3294">
        <v>403.20001200000002</v>
      </c>
      <c r="J3294">
        <v>48.200001</v>
      </c>
      <c r="K3294">
        <v>5.91</v>
      </c>
      <c r="L3294">
        <v>34046.40625</v>
      </c>
      <c r="M3294">
        <v>134.85476700000001</v>
      </c>
      <c r="P3294">
        <v>446.720032</v>
      </c>
      <c r="Q3294">
        <v>44.596668000000001</v>
      </c>
      <c r="R3294">
        <v>7.989001</v>
      </c>
      <c r="S3294">
        <v>33475.835939999997</v>
      </c>
      <c r="T3294">
        <v>-24.510223</v>
      </c>
      <c r="U3294">
        <v>-43.520020000000002</v>
      </c>
    </row>
    <row r="3295" spans="1:21">
      <c r="A3295">
        <v>16465</v>
      </c>
      <c r="B3295">
        <v>11</v>
      </c>
      <c r="C3295">
        <v>10</v>
      </c>
      <c r="D3295">
        <v>25</v>
      </c>
      <c r="F3295">
        <v>0</v>
      </c>
      <c r="G3295">
        <v>0</v>
      </c>
      <c r="H3295">
        <v>0</v>
      </c>
      <c r="I3295">
        <v>367.20001200000002</v>
      </c>
      <c r="J3295">
        <v>47.900002000000001</v>
      </c>
      <c r="K3295">
        <v>5.59</v>
      </c>
      <c r="L3295">
        <v>34413.605470000002</v>
      </c>
      <c r="M3295">
        <v>135.69937100000001</v>
      </c>
      <c r="P3295">
        <v>460.64001500000001</v>
      </c>
      <c r="Q3295">
        <v>44.666671999999998</v>
      </c>
      <c r="R3295">
        <v>8.1790000000000003</v>
      </c>
      <c r="S3295">
        <v>33936.480470000002</v>
      </c>
      <c r="T3295">
        <v>-24.395081000000001</v>
      </c>
      <c r="U3295">
        <v>-93.440002000000007</v>
      </c>
    </row>
    <row r="3296" spans="1:21">
      <c r="A3296">
        <v>16470</v>
      </c>
      <c r="B3296">
        <v>11</v>
      </c>
      <c r="C3296">
        <v>10</v>
      </c>
      <c r="D3296">
        <v>30</v>
      </c>
      <c r="F3296">
        <v>0</v>
      </c>
      <c r="G3296">
        <v>0</v>
      </c>
      <c r="H3296">
        <v>0</v>
      </c>
      <c r="I3296">
        <v>369.60000600000001</v>
      </c>
      <c r="J3296">
        <v>47</v>
      </c>
      <c r="K3296">
        <v>6.24</v>
      </c>
      <c r="L3296">
        <v>34783.207029999998</v>
      </c>
      <c r="M3296">
        <v>138.297867</v>
      </c>
      <c r="P3296">
        <v>462.72006199999998</v>
      </c>
      <c r="Q3296">
        <v>44.583336000000003</v>
      </c>
      <c r="R3296">
        <v>8.2036660000000001</v>
      </c>
      <c r="S3296">
        <v>34399.203130000002</v>
      </c>
      <c r="T3296">
        <v>-21.750655999999999</v>
      </c>
      <c r="U3296">
        <v>-93.120056000000005</v>
      </c>
    </row>
    <row r="3297" spans="1:21">
      <c r="A3297">
        <v>16475</v>
      </c>
      <c r="B3297">
        <v>11</v>
      </c>
      <c r="C3297">
        <v>10</v>
      </c>
      <c r="D3297">
        <v>35</v>
      </c>
      <c r="F3297">
        <v>0</v>
      </c>
      <c r="G3297">
        <v>0</v>
      </c>
      <c r="H3297">
        <v>0</v>
      </c>
      <c r="I3297">
        <v>448.79998799999998</v>
      </c>
      <c r="J3297">
        <v>39.599997999999999</v>
      </c>
      <c r="K3297">
        <v>11.55</v>
      </c>
      <c r="L3297">
        <v>35232.007810000003</v>
      </c>
      <c r="M3297">
        <v>164.14141799999999</v>
      </c>
      <c r="P3297">
        <v>458.00003099999998</v>
      </c>
      <c r="Q3297">
        <v>44.993335999999999</v>
      </c>
      <c r="R3297">
        <v>8.4640000000000004</v>
      </c>
      <c r="S3297">
        <v>34857.199220000002</v>
      </c>
      <c r="T3297">
        <v>3.6624599999999998</v>
      </c>
      <c r="U3297">
        <v>-9.2000430000000009</v>
      </c>
    </row>
    <row r="3298" spans="1:21">
      <c r="A3298">
        <v>16480</v>
      </c>
      <c r="B3298">
        <v>11</v>
      </c>
      <c r="C3298">
        <v>10</v>
      </c>
      <c r="D3298">
        <v>40</v>
      </c>
      <c r="F3298">
        <v>0</v>
      </c>
      <c r="G3298">
        <v>0</v>
      </c>
      <c r="H3298">
        <v>0</v>
      </c>
      <c r="I3298">
        <v>388.79998799999998</v>
      </c>
      <c r="J3298">
        <v>32</v>
      </c>
      <c r="K3298">
        <v>23.530000999999999</v>
      </c>
      <c r="L3298">
        <v>35620.808590000001</v>
      </c>
      <c r="M3298">
        <v>203.125</v>
      </c>
      <c r="P3298">
        <v>473.75997899999999</v>
      </c>
      <c r="Q3298">
        <v>44.653336000000003</v>
      </c>
      <c r="R3298">
        <v>9.1000010000000007</v>
      </c>
      <c r="S3298">
        <v>35330.953130000002</v>
      </c>
      <c r="T3298">
        <v>41.002991000000002</v>
      </c>
      <c r="U3298">
        <v>-84.959991000000002</v>
      </c>
    </row>
    <row r="3299" spans="1:21">
      <c r="A3299">
        <v>16485</v>
      </c>
      <c r="B3299">
        <v>11</v>
      </c>
      <c r="C3299">
        <v>10</v>
      </c>
      <c r="D3299">
        <v>45</v>
      </c>
      <c r="F3299">
        <v>0</v>
      </c>
      <c r="G3299">
        <v>0</v>
      </c>
      <c r="H3299">
        <v>0</v>
      </c>
      <c r="I3299">
        <v>420</v>
      </c>
      <c r="J3299">
        <v>27.1</v>
      </c>
      <c r="K3299">
        <v>19.549999</v>
      </c>
      <c r="L3299">
        <v>36040.808590000001</v>
      </c>
      <c r="M3299">
        <v>239.85240200000001</v>
      </c>
      <c r="P3299">
        <v>459.75994900000001</v>
      </c>
      <c r="Q3299">
        <v>44.310001</v>
      </c>
      <c r="R3299">
        <v>8.4636659999999999</v>
      </c>
      <c r="S3299">
        <v>35790.722659999999</v>
      </c>
      <c r="T3299">
        <v>76.463027999999994</v>
      </c>
      <c r="U3299">
        <v>-39.759948999999999</v>
      </c>
    </row>
    <row r="3300" spans="1:21">
      <c r="A3300">
        <v>16490</v>
      </c>
      <c r="B3300">
        <v>11</v>
      </c>
      <c r="C3300">
        <v>10</v>
      </c>
      <c r="D3300">
        <v>50</v>
      </c>
      <c r="F3300">
        <v>0</v>
      </c>
      <c r="G3300">
        <v>0</v>
      </c>
      <c r="H3300">
        <v>0</v>
      </c>
      <c r="I3300">
        <v>532.79998799999998</v>
      </c>
      <c r="J3300">
        <v>26.299999</v>
      </c>
      <c r="K3300">
        <v>14.54</v>
      </c>
      <c r="L3300">
        <v>36573.609380000002</v>
      </c>
      <c r="M3300">
        <v>247.14830000000001</v>
      </c>
      <c r="P3300">
        <v>454.79995700000001</v>
      </c>
      <c r="Q3300">
        <v>43.503337999999999</v>
      </c>
      <c r="R3300">
        <v>8.6726670000000006</v>
      </c>
      <c r="S3300">
        <v>36245.519529999998</v>
      </c>
      <c r="T3300">
        <v>79.950851</v>
      </c>
      <c r="U3300">
        <v>78.000031000000007</v>
      </c>
    </row>
    <row r="3301" spans="1:21">
      <c r="A3301">
        <v>16495</v>
      </c>
      <c r="B3301">
        <v>11</v>
      </c>
      <c r="C3301">
        <v>10</v>
      </c>
      <c r="D3301">
        <v>55</v>
      </c>
      <c r="F3301">
        <v>0</v>
      </c>
      <c r="G3301">
        <v>0</v>
      </c>
      <c r="H3301">
        <v>0</v>
      </c>
      <c r="I3301">
        <v>523.20001200000002</v>
      </c>
      <c r="J3301">
        <v>27.200001</v>
      </c>
      <c r="K3301">
        <v>12.47</v>
      </c>
      <c r="L3301">
        <v>37096.808590000001</v>
      </c>
      <c r="M3301">
        <v>238.97058100000001</v>
      </c>
      <c r="P3301">
        <v>474.95992999999999</v>
      </c>
      <c r="Q3301">
        <v>43.130001</v>
      </c>
      <c r="R3301">
        <v>9.4886660000000003</v>
      </c>
      <c r="S3301">
        <v>36720.476560000003</v>
      </c>
      <c r="T3301">
        <v>69.286879999999996</v>
      </c>
      <c r="U3301">
        <v>48.240082000000001</v>
      </c>
    </row>
    <row r="3302" spans="1:21">
      <c r="A3302">
        <v>16500</v>
      </c>
      <c r="B3302">
        <v>11</v>
      </c>
      <c r="C3302">
        <v>11</v>
      </c>
      <c r="D3302">
        <v>0</v>
      </c>
      <c r="F3302">
        <v>0</v>
      </c>
      <c r="G3302">
        <v>0</v>
      </c>
      <c r="H3302">
        <v>0</v>
      </c>
      <c r="I3302">
        <v>487.20001200000002</v>
      </c>
      <c r="J3302">
        <v>27.200001</v>
      </c>
      <c r="K3302">
        <v>12.27</v>
      </c>
      <c r="L3302">
        <v>37584.007810000003</v>
      </c>
      <c r="M3302">
        <v>238.97058100000001</v>
      </c>
      <c r="P3302">
        <v>442</v>
      </c>
      <c r="Q3302">
        <v>43.033332999999999</v>
      </c>
      <c r="R3302">
        <v>8.7366670000000006</v>
      </c>
      <c r="S3302">
        <v>37162.480470000002</v>
      </c>
      <c r="T3302">
        <v>67.425872999999996</v>
      </c>
      <c r="U3302">
        <v>45.200012000000001</v>
      </c>
    </row>
    <row r="3303" spans="1:21">
      <c r="A3303">
        <v>16505</v>
      </c>
      <c r="B3303">
        <v>11</v>
      </c>
      <c r="C3303">
        <v>11</v>
      </c>
      <c r="D3303">
        <v>5</v>
      </c>
      <c r="F3303">
        <v>0</v>
      </c>
      <c r="G3303">
        <v>0</v>
      </c>
      <c r="H3303">
        <v>0</v>
      </c>
      <c r="I3303">
        <v>501.60000600000001</v>
      </c>
      <c r="J3303">
        <v>29.6</v>
      </c>
      <c r="K3303">
        <v>10.33</v>
      </c>
      <c r="L3303">
        <v>38085.609380000002</v>
      </c>
      <c r="M3303">
        <v>219.59458900000001</v>
      </c>
      <c r="P3303">
        <v>453.52005000000003</v>
      </c>
      <c r="Q3303">
        <v>43.259998000000003</v>
      </c>
      <c r="R3303">
        <v>8.7433340000000008</v>
      </c>
      <c r="S3303">
        <v>37615.996090000001</v>
      </c>
      <c r="T3303">
        <v>47.886916999999997</v>
      </c>
      <c r="U3303">
        <v>48.079956000000003</v>
      </c>
    </row>
    <row r="3304" spans="1:21">
      <c r="A3304">
        <v>16510</v>
      </c>
      <c r="B3304">
        <v>11</v>
      </c>
      <c r="C3304">
        <v>11</v>
      </c>
      <c r="D3304">
        <v>10</v>
      </c>
      <c r="F3304">
        <v>0</v>
      </c>
      <c r="G3304">
        <v>0</v>
      </c>
      <c r="H3304">
        <v>0</v>
      </c>
      <c r="I3304">
        <v>468</v>
      </c>
      <c r="J3304">
        <v>37.799999</v>
      </c>
      <c r="K3304">
        <v>6.34</v>
      </c>
      <c r="L3304">
        <v>38553.609380000002</v>
      </c>
      <c r="M3304">
        <v>171.957672</v>
      </c>
      <c r="P3304">
        <v>453.11999500000002</v>
      </c>
      <c r="Q3304">
        <v>43.429993000000003</v>
      </c>
      <c r="R3304">
        <v>8.4700000000000006</v>
      </c>
      <c r="S3304">
        <v>38069.125</v>
      </c>
      <c r="T3304">
        <v>2.0670470000000001</v>
      </c>
      <c r="U3304">
        <v>14.880005000000001</v>
      </c>
    </row>
    <row r="3305" spans="1:21">
      <c r="A3305">
        <v>16515</v>
      </c>
      <c r="B3305">
        <v>11</v>
      </c>
      <c r="C3305">
        <v>11</v>
      </c>
      <c r="D3305">
        <v>15</v>
      </c>
      <c r="F3305">
        <v>0</v>
      </c>
      <c r="G3305">
        <v>0</v>
      </c>
      <c r="H3305">
        <v>0</v>
      </c>
      <c r="I3305">
        <v>470.39999399999999</v>
      </c>
      <c r="J3305">
        <v>41.900002000000001</v>
      </c>
      <c r="K3305">
        <v>6.46</v>
      </c>
      <c r="L3305">
        <v>39024.007810000003</v>
      </c>
      <c r="M3305">
        <v>155.13125600000001</v>
      </c>
      <c r="P3305">
        <v>446.72000100000002</v>
      </c>
      <c r="Q3305">
        <v>44</v>
      </c>
      <c r="R3305">
        <v>8.076333</v>
      </c>
      <c r="S3305">
        <v>38515.835939999997</v>
      </c>
      <c r="T3305">
        <v>-10.236145</v>
      </c>
      <c r="U3305">
        <v>23.679993</v>
      </c>
    </row>
    <row r="3306" spans="1:21">
      <c r="A3306">
        <v>16520</v>
      </c>
      <c r="B3306">
        <v>11</v>
      </c>
      <c r="C3306">
        <v>11</v>
      </c>
      <c r="D3306">
        <v>20</v>
      </c>
      <c r="F3306">
        <v>0</v>
      </c>
      <c r="G3306">
        <v>0</v>
      </c>
      <c r="H3306">
        <v>0</v>
      </c>
      <c r="I3306">
        <v>432</v>
      </c>
      <c r="J3306">
        <v>44.799999</v>
      </c>
      <c r="K3306">
        <v>6.09</v>
      </c>
      <c r="L3306">
        <v>39456.007810000003</v>
      </c>
      <c r="M3306">
        <v>145.089294</v>
      </c>
      <c r="P3306">
        <v>450.56002799999999</v>
      </c>
      <c r="Q3306">
        <v>44.303328999999998</v>
      </c>
      <c r="R3306">
        <v>8.2270000000000003</v>
      </c>
      <c r="S3306">
        <v>38966.402340000001</v>
      </c>
      <c r="T3306">
        <v>-19.049666999999999</v>
      </c>
      <c r="U3306">
        <v>-18.560027999999999</v>
      </c>
    </row>
    <row r="3307" spans="1:21">
      <c r="A3307">
        <v>16525</v>
      </c>
      <c r="B3307">
        <v>11</v>
      </c>
      <c r="C3307">
        <v>11</v>
      </c>
      <c r="D3307">
        <v>25</v>
      </c>
      <c r="F3307">
        <v>0</v>
      </c>
      <c r="G3307">
        <v>0</v>
      </c>
      <c r="H3307">
        <v>0</v>
      </c>
      <c r="I3307">
        <v>477.60000600000001</v>
      </c>
      <c r="J3307">
        <v>46.700001</v>
      </c>
      <c r="K3307">
        <v>6.76</v>
      </c>
      <c r="L3307">
        <v>39933.609380000002</v>
      </c>
      <c r="M3307">
        <v>139.186295</v>
      </c>
      <c r="P3307">
        <v>456.24002100000001</v>
      </c>
      <c r="Q3307">
        <v>44.213326000000002</v>
      </c>
      <c r="R3307">
        <v>8.5236680000000007</v>
      </c>
      <c r="S3307">
        <v>39422.636720000002</v>
      </c>
      <c r="T3307">
        <v>-25.240860000000001</v>
      </c>
      <c r="U3307">
        <v>21.359985000000002</v>
      </c>
    </row>
    <row r="3308" spans="1:21">
      <c r="A3308">
        <v>16530</v>
      </c>
      <c r="B3308">
        <v>11</v>
      </c>
      <c r="C3308">
        <v>11</v>
      </c>
      <c r="D3308">
        <v>30</v>
      </c>
      <c r="F3308">
        <v>0</v>
      </c>
      <c r="G3308">
        <v>0</v>
      </c>
      <c r="H3308">
        <v>0</v>
      </c>
      <c r="I3308">
        <v>460.79998799999998</v>
      </c>
      <c r="J3308">
        <v>47.400002000000001</v>
      </c>
      <c r="K3308">
        <v>6.57</v>
      </c>
      <c r="L3308">
        <v>40394.410159999999</v>
      </c>
      <c r="M3308">
        <v>137.130798</v>
      </c>
      <c r="P3308">
        <v>444.720032</v>
      </c>
      <c r="Q3308">
        <v>44.020004</v>
      </c>
      <c r="R3308">
        <v>8.9029989999999994</v>
      </c>
      <c r="S3308">
        <v>39867.363279999998</v>
      </c>
      <c r="T3308">
        <v>-30.855682000000002</v>
      </c>
      <c r="U3308">
        <v>16.079955999999999</v>
      </c>
    </row>
    <row r="3309" spans="1:21">
      <c r="A3309">
        <v>16535</v>
      </c>
      <c r="B3309">
        <v>11</v>
      </c>
      <c r="C3309">
        <v>11</v>
      </c>
      <c r="D3309">
        <v>35</v>
      </c>
      <c r="F3309">
        <v>0</v>
      </c>
      <c r="G3309">
        <v>0</v>
      </c>
      <c r="H3309">
        <v>0</v>
      </c>
      <c r="I3309">
        <v>477.60000600000001</v>
      </c>
      <c r="J3309">
        <v>49.200001</v>
      </c>
      <c r="K3309">
        <v>6.79</v>
      </c>
      <c r="L3309">
        <v>40872.011720000002</v>
      </c>
      <c r="M3309">
        <v>132.11381499999999</v>
      </c>
      <c r="P3309">
        <v>450.56002799999999</v>
      </c>
      <c r="Q3309">
        <v>44.263331999999998</v>
      </c>
      <c r="R3309">
        <v>8.4529999999999994</v>
      </c>
      <c r="S3309">
        <v>40317.914060000003</v>
      </c>
      <c r="T3309">
        <v>-36.378234999999997</v>
      </c>
      <c r="U3309">
        <v>27.039978000000001</v>
      </c>
    </row>
    <row r="3310" spans="1:21">
      <c r="A3310">
        <v>16540</v>
      </c>
      <c r="B3310">
        <v>11</v>
      </c>
      <c r="C3310">
        <v>11</v>
      </c>
      <c r="D3310">
        <v>40</v>
      </c>
      <c r="F3310">
        <v>0</v>
      </c>
      <c r="G3310">
        <v>0</v>
      </c>
      <c r="H3310">
        <v>0</v>
      </c>
      <c r="I3310">
        <v>446.39999399999999</v>
      </c>
      <c r="J3310">
        <v>49.099997999999999</v>
      </c>
      <c r="K3310">
        <v>6.44</v>
      </c>
      <c r="L3310">
        <v>41318.410159999999</v>
      </c>
      <c r="M3310">
        <v>132.38288900000001</v>
      </c>
      <c r="P3310">
        <v>464.64004499999999</v>
      </c>
      <c r="Q3310">
        <v>44.043339000000003</v>
      </c>
      <c r="R3310">
        <v>8.9833339999999993</v>
      </c>
      <c r="S3310">
        <v>40782.558590000001</v>
      </c>
      <c r="T3310">
        <v>-39.193480999999998</v>
      </c>
      <c r="U3310">
        <v>-18.240051000000001</v>
      </c>
    </row>
    <row r="3311" spans="1:21">
      <c r="A3311">
        <v>16545</v>
      </c>
      <c r="B3311">
        <v>11</v>
      </c>
      <c r="C3311">
        <v>11</v>
      </c>
      <c r="D3311">
        <v>45</v>
      </c>
      <c r="F3311">
        <v>0</v>
      </c>
      <c r="G3311">
        <v>0</v>
      </c>
      <c r="H3311">
        <v>0</v>
      </c>
      <c r="I3311">
        <v>134.39999399999999</v>
      </c>
      <c r="J3311">
        <v>47.900002000000001</v>
      </c>
      <c r="K3311">
        <v>1.93</v>
      </c>
      <c r="L3311">
        <v>41452.808590000001</v>
      </c>
      <c r="M3311">
        <v>135.69937100000001</v>
      </c>
      <c r="P3311">
        <v>450.31994600000002</v>
      </c>
      <c r="Q3311">
        <v>43.713329000000002</v>
      </c>
      <c r="R3311">
        <v>8.8986669999999997</v>
      </c>
      <c r="S3311">
        <v>41232.878909999999</v>
      </c>
      <c r="T3311">
        <v>-38.446410999999998</v>
      </c>
      <c r="U3311">
        <v>-315.91995200000002</v>
      </c>
    </row>
    <row r="3312" spans="1:21">
      <c r="A3312">
        <v>16550</v>
      </c>
      <c r="B3312">
        <v>11</v>
      </c>
      <c r="C3312">
        <v>11</v>
      </c>
      <c r="D3312">
        <v>50</v>
      </c>
      <c r="F3312">
        <v>0</v>
      </c>
      <c r="G3312">
        <v>0</v>
      </c>
      <c r="H3312">
        <v>0</v>
      </c>
      <c r="I3312">
        <v>470.39999399999999</v>
      </c>
      <c r="J3312">
        <v>48.5</v>
      </c>
      <c r="K3312">
        <v>6.65</v>
      </c>
      <c r="L3312">
        <v>41923.207029999998</v>
      </c>
      <c r="M3312">
        <v>134.02061499999999</v>
      </c>
      <c r="P3312">
        <v>444.63998400000003</v>
      </c>
      <c r="Q3312">
        <v>43.533332999999999</v>
      </c>
      <c r="R3312">
        <v>8.9696660000000001</v>
      </c>
      <c r="S3312">
        <v>41677.519529999998</v>
      </c>
      <c r="T3312">
        <v>-43.037094000000003</v>
      </c>
      <c r="U3312">
        <v>25.760010000000001</v>
      </c>
    </row>
    <row r="3313" spans="1:21">
      <c r="A3313">
        <v>16555</v>
      </c>
      <c r="B3313">
        <v>11</v>
      </c>
      <c r="C3313">
        <v>11</v>
      </c>
      <c r="D3313">
        <v>55</v>
      </c>
      <c r="F3313">
        <v>0</v>
      </c>
      <c r="G3313">
        <v>0</v>
      </c>
      <c r="H3313">
        <v>0</v>
      </c>
      <c r="I3313">
        <v>420</v>
      </c>
      <c r="J3313">
        <v>49.900002000000001</v>
      </c>
      <c r="K3313">
        <v>6</v>
      </c>
      <c r="L3313">
        <v>42343.207029999998</v>
      </c>
      <c r="M3313">
        <v>130.260513</v>
      </c>
      <c r="P3313">
        <v>425.51998900000001</v>
      </c>
      <c r="Q3313">
        <v>43.200001</v>
      </c>
      <c r="R3313">
        <v>8.853999</v>
      </c>
      <c r="S3313">
        <v>42103.042970000002</v>
      </c>
      <c r="T3313">
        <v>-50.654251000000002</v>
      </c>
      <c r="U3313">
        <v>-5.5199889999999998</v>
      </c>
    </row>
    <row r="3314" spans="1:21">
      <c r="A3314">
        <v>16560</v>
      </c>
      <c r="B3314">
        <v>11</v>
      </c>
      <c r="C3314">
        <v>12</v>
      </c>
      <c r="D3314">
        <v>0</v>
      </c>
      <c r="F3314">
        <v>0</v>
      </c>
      <c r="G3314">
        <v>0</v>
      </c>
      <c r="H3314">
        <v>0</v>
      </c>
      <c r="I3314">
        <v>453.60000600000001</v>
      </c>
      <c r="J3314">
        <v>49.700001</v>
      </c>
      <c r="K3314">
        <v>6.75</v>
      </c>
      <c r="L3314">
        <v>42796.808590000001</v>
      </c>
      <c r="M3314">
        <v>130.78471400000001</v>
      </c>
      <c r="P3314">
        <v>425.279968</v>
      </c>
      <c r="Q3314">
        <v>42.693336000000002</v>
      </c>
      <c r="R3314">
        <v>9.575666</v>
      </c>
      <c r="S3314">
        <v>42528.316409999999</v>
      </c>
      <c r="T3314">
        <v>-56.648910999999998</v>
      </c>
      <c r="U3314">
        <v>28.320038</v>
      </c>
    </row>
    <row r="3315" spans="1:21">
      <c r="A3315">
        <v>16565</v>
      </c>
      <c r="B3315">
        <v>11</v>
      </c>
      <c r="C3315">
        <v>12</v>
      </c>
      <c r="D3315">
        <v>5</v>
      </c>
      <c r="F3315">
        <v>0</v>
      </c>
      <c r="G3315">
        <v>0</v>
      </c>
      <c r="H3315">
        <v>0</v>
      </c>
      <c r="I3315">
        <v>427.20001200000002</v>
      </c>
      <c r="J3315">
        <v>49.799999</v>
      </c>
      <c r="K3315">
        <v>5.91</v>
      </c>
      <c r="L3315">
        <v>43224.007810000003</v>
      </c>
      <c r="M3315">
        <v>130.52209500000001</v>
      </c>
      <c r="P3315">
        <v>426.159943</v>
      </c>
      <c r="Q3315">
        <v>42.203330999999999</v>
      </c>
      <c r="R3315">
        <v>9.0443350000000002</v>
      </c>
      <c r="S3315">
        <v>42954.480470000002</v>
      </c>
      <c r="T3315">
        <v>-61.754714999999997</v>
      </c>
      <c r="U3315">
        <v>1.0400700000000001</v>
      </c>
    </row>
    <row r="3316" spans="1:21">
      <c r="A3316">
        <v>16570</v>
      </c>
      <c r="B3316">
        <v>11</v>
      </c>
      <c r="C3316">
        <v>12</v>
      </c>
      <c r="D3316">
        <v>10</v>
      </c>
      <c r="F3316">
        <v>0</v>
      </c>
      <c r="G3316">
        <v>0</v>
      </c>
      <c r="H3316">
        <v>0</v>
      </c>
      <c r="I3316">
        <v>451.20001200000002</v>
      </c>
      <c r="J3316">
        <v>49.900002000000001</v>
      </c>
      <c r="K3316">
        <v>6.37</v>
      </c>
      <c r="L3316">
        <v>43675.207029999998</v>
      </c>
      <c r="M3316">
        <v>130.260513</v>
      </c>
      <c r="P3316">
        <v>428.88003500000002</v>
      </c>
      <c r="Q3316">
        <v>42.170006000000001</v>
      </c>
      <c r="R3316">
        <v>9.2680009999999999</v>
      </c>
      <c r="S3316">
        <v>43383.367189999997</v>
      </c>
      <c r="T3316">
        <v>-65.747649999999993</v>
      </c>
      <c r="U3316">
        <v>22.319977000000002</v>
      </c>
    </row>
    <row r="3317" spans="1:21">
      <c r="A3317">
        <v>16575</v>
      </c>
      <c r="B3317">
        <v>11</v>
      </c>
      <c r="C3317">
        <v>12</v>
      </c>
      <c r="D3317">
        <v>15</v>
      </c>
      <c r="F3317">
        <v>0</v>
      </c>
      <c r="G3317">
        <v>0</v>
      </c>
      <c r="H3317">
        <v>0</v>
      </c>
      <c r="I3317">
        <v>465.60000600000001</v>
      </c>
      <c r="J3317">
        <v>49.799999</v>
      </c>
      <c r="K3317">
        <v>6.79</v>
      </c>
      <c r="L3317">
        <v>44140.808590000001</v>
      </c>
      <c r="M3317">
        <v>130.52209500000001</v>
      </c>
      <c r="P3317">
        <v>433.04003899999998</v>
      </c>
      <c r="Q3317">
        <v>41.753329999999998</v>
      </c>
      <c r="R3317">
        <v>9.7133339999999997</v>
      </c>
      <c r="S3317">
        <v>43816.402340000001</v>
      </c>
      <c r="T3317">
        <v>-68.762114999999994</v>
      </c>
      <c r="U3317">
        <v>32.559967</v>
      </c>
    </row>
    <row r="3318" spans="1:21">
      <c r="A3318">
        <v>16580</v>
      </c>
      <c r="B3318">
        <v>11</v>
      </c>
      <c r="C3318">
        <v>12</v>
      </c>
      <c r="D3318">
        <v>20</v>
      </c>
      <c r="F3318">
        <v>0</v>
      </c>
      <c r="G3318">
        <v>0</v>
      </c>
      <c r="H3318">
        <v>0</v>
      </c>
      <c r="I3318">
        <v>408</v>
      </c>
      <c r="J3318">
        <v>50.900002000000001</v>
      </c>
      <c r="K3318">
        <v>5.44</v>
      </c>
      <c r="L3318">
        <v>44548.808590000001</v>
      </c>
      <c r="M3318">
        <v>127.70137</v>
      </c>
      <c r="P3318">
        <v>425.19998199999998</v>
      </c>
      <c r="Q3318">
        <v>41.606667000000002</v>
      </c>
      <c r="R3318">
        <v>9.4896670000000007</v>
      </c>
      <c r="S3318">
        <v>44241.597659999999</v>
      </c>
      <c r="T3318">
        <v>-73.552475000000001</v>
      </c>
      <c r="U3318">
        <v>-17.199981999999999</v>
      </c>
    </row>
    <row r="3319" spans="1:21">
      <c r="A3319">
        <v>16585</v>
      </c>
      <c r="B3319">
        <v>11</v>
      </c>
      <c r="C3319">
        <v>12</v>
      </c>
      <c r="D3319">
        <v>25</v>
      </c>
      <c r="F3319">
        <v>0</v>
      </c>
      <c r="G3319">
        <v>0</v>
      </c>
      <c r="H3319">
        <v>0</v>
      </c>
      <c r="I3319">
        <v>508.79998799999998</v>
      </c>
      <c r="J3319">
        <v>49.900002000000001</v>
      </c>
      <c r="K3319">
        <v>7.28</v>
      </c>
      <c r="L3319">
        <v>45057.609380000002</v>
      </c>
      <c r="M3319">
        <v>130.260513</v>
      </c>
      <c r="P3319">
        <v>435.67999300000002</v>
      </c>
      <c r="Q3319">
        <v>41.409996</v>
      </c>
      <c r="R3319">
        <v>9.67</v>
      </c>
      <c r="S3319">
        <v>44677.277340000001</v>
      </c>
      <c r="T3319">
        <v>-72.786499000000006</v>
      </c>
      <c r="U3319">
        <v>73.119995000000003</v>
      </c>
    </row>
    <row r="3320" spans="1:21">
      <c r="A3320">
        <v>16590</v>
      </c>
      <c r="B3320">
        <v>11</v>
      </c>
      <c r="C3320">
        <v>12</v>
      </c>
      <c r="D3320">
        <v>30</v>
      </c>
      <c r="F3320">
        <v>0</v>
      </c>
      <c r="G3320">
        <v>0</v>
      </c>
      <c r="H3320">
        <v>0</v>
      </c>
      <c r="I3320">
        <v>424.79998799999998</v>
      </c>
      <c r="J3320">
        <v>51.099997999999999</v>
      </c>
      <c r="K3320">
        <v>5.93</v>
      </c>
      <c r="L3320">
        <v>45482.410159999999</v>
      </c>
      <c r="M3320">
        <v>127.20156900000001</v>
      </c>
      <c r="P3320">
        <v>431.35995500000001</v>
      </c>
      <c r="Q3320">
        <v>41.353335999999999</v>
      </c>
      <c r="R3320">
        <v>9.0393340000000002</v>
      </c>
      <c r="S3320">
        <v>45108.640630000002</v>
      </c>
      <c r="T3320">
        <v>-74.893844999999999</v>
      </c>
      <c r="U3320">
        <v>-6.5599670000000003</v>
      </c>
    </row>
    <row r="3321" spans="1:21">
      <c r="A3321">
        <v>16595</v>
      </c>
      <c r="B3321">
        <v>11</v>
      </c>
      <c r="C3321">
        <v>12</v>
      </c>
      <c r="D3321">
        <v>35</v>
      </c>
      <c r="F3321">
        <v>0</v>
      </c>
      <c r="G3321">
        <v>0</v>
      </c>
      <c r="H3321">
        <v>0</v>
      </c>
      <c r="I3321">
        <v>424.79998799999998</v>
      </c>
      <c r="J3321">
        <v>51</v>
      </c>
      <c r="K3321">
        <v>5.88</v>
      </c>
      <c r="L3321">
        <v>45907.210939999997</v>
      </c>
      <c r="M3321">
        <v>127.450981</v>
      </c>
      <c r="P3321">
        <v>453.60003699999999</v>
      </c>
      <c r="Q3321">
        <v>41.163338000000003</v>
      </c>
      <c r="R3321">
        <v>9.5969979999999993</v>
      </c>
      <c r="S3321">
        <v>45562.238279999998</v>
      </c>
      <c r="T3321">
        <v>-72.971610999999996</v>
      </c>
      <c r="U3321">
        <v>-28.800049000000001</v>
      </c>
    </row>
    <row r="3322" spans="1:21">
      <c r="A3322">
        <v>16600</v>
      </c>
      <c r="B3322">
        <v>11</v>
      </c>
      <c r="C3322">
        <v>12</v>
      </c>
      <c r="D3322">
        <v>40</v>
      </c>
      <c r="F3322">
        <v>0</v>
      </c>
      <c r="G3322">
        <v>0</v>
      </c>
      <c r="H3322">
        <v>0</v>
      </c>
      <c r="I3322">
        <v>240</v>
      </c>
      <c r="J3322">
        <v>51.799999</v>
      </c>
      <c r="K3322">
        <v>3.41</v>
      </c>
      <c r="L3322">
        <v>46147.210939999997</v>
      </c>
      <c r="M3322">
        <v>125.48262800000001</v>
      </c>
      <c r="P3322">
        <v>451.11999500000002</v>
      </c>
      <c r="Q3322">
        <v>40.793331000000002</v>
      </c>
      <c r="R3322">
        <v>9.5846669999999996</v>
      </c>
      <c r="S3322">
        <v>46013.363279999998</v>
      </c>
      <c r="T3322">
        <v>-73.330298999999997</v>
      </c>
      <c r="U3322">
        <v>-211.11999499999999</v>
      </c>
    </row>
    <row r="3323" spans="1:21">
      <c r="A3323">
        <v>16605</v>
      </c>
      <c r="B3323">
        <v>11</v>
      </c>
      <c r="C3323">
        <v>12</v>
      </c>
      <c r="D3323">
        <v>45</v>
      </c>
      <c r="F3323">
        <v>0</v>
      </c>
      <c r="G3323">
        <v>0</v>
      </c>
      <c r="H3323">
        <v>0</v>
      </c>
      <c r="I3323">
        <v>453.60000600000001</v>
      </c>
      <c r="J3323">
        <v>50.400002000000001</v>
      </c>
      <c r="K3323">
        <v>6.52</v>
      </c>
      <c r="L3323">
        <v>46600.8125</v>
      </c>
      <c r="M3323">
        <v>128.96824599999999</v>
      </c>
      <c r="P3323">
        <v>452.07998700000002</v>
      </c>
      <c r="Q3323">
        <v>40.996662000000001</v>
      </c>
      <c r="R3323">
        <v>9.2350010000000005</v>
      </c>
      <c r="S3323">
        <v>46465.441409999999</v>
      </c>
      <c r="T3323">
        <v>-67.635788000000005</v>
      </c>
      <c r="U3323">
        <v>1.5200199999999999</v>
      </c>
    </row>
    <row r="3324" spans="1:21">
      <c r="A3324">
        <v>16610</v>
      </c>
      <c r="B3324">
        <v>11</v>
      </c>
      <c r="C3324">
        <v>12</v>
      </c>
      <c r="D3324">
        <v>50</v>
      </c>
      <c r="F3324">
        <v>0</v>
      </c>
      <c r="G3324">
        <v>0</v>
      </c>
      <c r="H3324">
        <v>0</v>
      </c>
      <c r="I3324">
        <v>444</v>
      </c>
      <c r="J3324">
        <v>50.599997999999999</v>
      </c>
      <c r="K3324">
        <v>6.56</v>
      </c>
      <c r="L3324">
        <v>47044.8125</v>
      </c>
      <c r="M3324">
        <v>128.458496</v>
      </c>
      <c r="P3324">
        <v>462.08004799999998</v>
      </c>
      <c r="Q3324">
        <v>40.850002000000003</v>
      </c>
      <c r="R3324">
        <v>10.071668000000001</v>
      </c>
      <c r="S3324">
        <v>46927.519529999998</v>
      </c>
      <c r="T3324">
        <v>-68.830612000000002</v>
      </c>
      <c r="U3324">
        <v>-18.080048000000001</v>
      </c>
    </row>
    <row r="3325" spans="1:21">
      <c r="A3325">
        <v>16615</v>
      </c>
      <c r="B3325">
        <v>11</v>
      </c>
      <c r="C3325">
        <v>12</v>
      </c>
      <c r="D3325">
        <v>55</v>
      </c>
      <c r="F3325">
        <v>0</v>
      </c>
      <c r="G3325">
        <v>0</v>
      </c>
      <c r="H3325">
        <v>0</v>
      </c>
      <c r="I3325">
        <v>465.60000600000001</v>
      </c>
      <c r="J3325">
        <v>49.200001</v>
      </c>
      <c r="K3325">
        <v>6.77</v>
      </c>
      <c r="L3325">
        <v>47510.414060000003</v>
      </c>
      <c r="M3325">
        <v>132.11381499999999</v>
      </c>
      <c r="P3325">
        <v>450.72000100000002</v>
      </c>
      <c r="Q3325">
        <v>41.556666999999997</v>
      </c>
      <c r="R3325">
        <v>10.097332</v>
      </c>
      <c r="S3325">
        <v>47378.238279999998</v>
      </c>
      <c r="T3325">
        <v>-63.393982000000001</v>
      </c>
      <c r="U3325">
        <v>14.880005000000001</v>
      </c>
    </row>
    <row r="3326" spans="1:21">
      <c r="A3326">
        <v>16620</v>
      </c>
      <c r="B3326">
        <v>11</v>
      </c>
      <c r="C3326">
        <v>13</v>
      </c>
      <c r="D3326">
        <v>0</v>
      </c>
      <c r="F3326">
        <v>0</v>
      </c>
      <c r="G3326">
        <v>0</v>
      </c>
      <c r="H3326">
        <v>0</v>
      </c>
      <c r="I3326">
        <v>475.20001200000002</v>
      </c>
      <c r="J3326">
        <v>50.099997999999999</v>
      </c>
      <c r="K3326">
        <v>6.92</v>
      </c>
      <c r="L3326">
        <v>47985.613279999998</v>
      </c>
      <c r="M3326">
        <v>129.74052399999999</v>
      </c>
      <c r="P3326">
        <v>436.48001099999999</v>
      </c>
      <c r="Q3326">
        <v>40.806663999999998</v>
      </c>
      <c r="R3326">
        <v>10.180332999999999</v>
      </c>
      <c r="S3326">
        <v>47814.722659999999</v>
      </c>
      <c r="T3326">
        <v>-69.156509</v>
      </c>
      <c r="U3326">
        <v>38.720001000000003</v>
      </c>
    </row>
    <row r="3327" spans="1:21">
      <c r="A3327">
        <v>16625</v>
      </c>
      <c r="B3327">
        <v>11</v>
      </c>
      <c r="C3327">
        <v>13</v>
      </c>
      <c r="D3327">
        <v>5</v>
      </c>
      <c r="F3327">
        <v>0</v>
      </c>
      <c r="G3327">
        <v>0</v>
      </c>
      <c r="H3327">
        <v>0</v>
      </c>
      <c r="I3327">
        <v>468</v>
      </c>
      <c r="J3327">
        <v>49.799999</v>
      </c>
      <c r="K3327">
        <v>6.86</v>
      </c>
      <c r="L3327">
        <v>48453.613279999998</v>
      </c>
      <c r="M3327">
        <v>130.52209500000001</v>
      </c>
      <c r="P3327">
        <v>440.32000699999998</v>
      </c>
      <c r="Q3327">
        <v>40.433337999999999</v>
      </c>
      <c r="R3327">
        <v>9.6676649999999995</v>
      </c>
      <c r="S3327">
        <v>48255.042970000002</v>
      </c>
      <c r="T3327">
        <v>-68.328156000000007</v>
      </c>
      <c r="U3327">
        <v>27.679993</v>
      </c>
    </row>
    <row r="3328" spans="1:21">
      <c r="A3328">
        <v>16630</v>
      </c>
      <c r="B3328">
        <v>11</v>
      </c>
      <c r="C3328">
        <v>13</v>
      </c>
      <c r="D3328">
        <v>10</v>
      </c>
      <c r="F3328">
        <v>0</v>
      </c>
      <c r="G3328">
        <v>0</v>
      </c>
      <c r="H3328">
        <v>0</v>
      </c>
      <c r="I3328">
        <v>254.39999399999999</v>
      </c>
      <c r="J3328">
        <v>51</v>
      </c>
      <c r="K3328">
        <v>3.68</v>
      </c>
      <c r="L3328">
        <v>48708.011720000002</v>
      </c>
      <c r="M3328">
        <v>127.450981</v>
      </c>
      <c r="P3328">
        <v>429.92001299999998</v>
      </c>
      <c r="Q3328">
        <v>39.776668999999998</v>
      </c>
      <c r="R3328">
        <v>9.6986679999999996</v>
      </c>
      <c r="S3328">
        <v>48684.957029999998</v>
      </c>
      <c r="T3328">
        <v>-71.180137999999999</v>
      </c>
      <c r="U3328">
        <v>-175.52001999999999</v>
      </c>
    </row>
    <row r="3329" spans="1:21">
      <c r="A3329">
        <v>16635</v>
      </c>
      <c r="B3329">
        <v>11</v>
      </c>
      <c r="C3329">
        <v>13</v>
      </c>
      <c r="D3329">
        <v>15</v>
      </c>
      <c r="F3329">
        <v>0</v>
      </c>
      <c r="G3329">
        <v>0</v>
      </c>
      <c r="H3329">
        <v>0</v>
      </c>
      <c r="I3329">
        <v>381.60000600000001</v>
      </c>
      <c r="J3329">
        <v>49.299999</v>
      </c>
      <c r="K3329">
        <v>5.33</v>
      </c>
      <c r="L3329">
        <v>49089.613279999998</v>
      </c>
      <c r="M3329">
        <v>131.84584000000001</v>
      </c>
      <c r="P3329">
        <v>455.44000199999999</v>
      </c>
      <c r="Q3329">
        <v>39.526665000000001</v>
      </c>
      <c r="R3329">
        <v>10.635</v>
      </c>
      <c r="S3329">
        <v>49140.402340000001</v>
      </c>
      <c r="T3329">
        <v>-67.84169</v>
      </c>
      <c r="U3329">
        <v>-73.839995999999999</v>
      </c>
    </row>
    <row r="3330" spans="1:21">
      <c r="A3330">
        <v>16640</v>
      </c>
      <c r="B3330">
        <v>11</v>
      </c>
      <c r="C3330">
        <v>13</v>
      </c>
      <c r="D3330">
        <v>20</v>
      </c>
      <c r="F3330">
        <v>0</v>
      </c>
      <c r="G3330">
        <v>0</v>
      </c>
      <c r="H3330">
        <v>0</v>
      </c>
      <c r="I3330">
        <v>465.60000600000001</v>
      </c>
      <c r="J3330">
        <v>50.700001</v>
      </c>
      <c r="K3330">
        <v>6.49</v>
      </c>
      <c r="L3330">
        <v>49555.214840000001</v>
      </c>
      <c r="M3330">
        <v>128.20512400000001</v>
      </c>
      <c r="P3330">
        <v>444.24002100000001</v>
      </c>
      <c r="Q3330">
        <v>39.253342000000004</v>
      </c>
      <c r="R3330">
        <v>10.470998</v>
      </c>
      <c r="S3330">
        <v>49584.640630000002</v>
      </c>
      <c r="T3330">
        <v>-75.597931000000003</v>
      </c>
      <c r="U3330">
        <v>21.359985000000002</v>
      </c>
    </row>
    <row r="3331" spans="1:21">
      <c r="A3331">
        <v>16645</v>
      </c>
      <c r="B3331">
        <v>11</v>
      </c>
      <c r="C3331">
        <v>13</v>
      </c>
      <c r="D3331">
        <v>25</v>
      </c>
      <c r="F3331">
        <v>0</v>
      </c>
      <c r="G3331">
        <v>0</v>
      </c>
      <c r="H3331">
        <v>0</v>
      </c>
      <c r="I3331">
        <v>446.39999399999999</v>
      </c>
      <c r="J3331">
        <v>50.700001</v>
      </c>
      <c r="K3331">
        <v>6.47</v>
      </c>
      <c r="L3331">
        <v>50001.613279999998</v>
      </c>
      <c r="M3331">
        <v>128.20512400000001</v>
      </c>
      <c r="P3331">
        <v>445.040009</v>
      </c>
      <c r="Q3331">
        <v>38.730003000000004</v>
      </c>
      <c r="R3331">
        <v>10.510332999999999</v>
      </c>
      <c r="S3331">
        <v>50029.675779999998</v>
      </c>
      <c r="T3331">
        <v>-78.808577999999997</v>
      </c>
      <c r="U3331">
        <v>1.359985</v>
      </c>
    </row>
    <row r="3332" spans="1:21">
      <c r="A3332">
        <v>16650</v>
      </c>
      <c r="B3332">
        <v>11</v>
      </c>
      <c r="C3332">
        <v>13</v>
      </c>
      <c r="D3332">
        <v>30</v>
      </c>
      <c r="F3332">
        <v>0</v>
      </c>
      <c r="G3332">
        <v>0</v>
      </c>
      <c r="H3332">
        <v>0</v>
      </c>
      <c r="I3332">
        <v>468</v>
      </c>
      <c r="J3332">
        <v>50.799999</v>
      </c>
      <c r="K3332">
        <v>6.61</v>
      </c>
      <c r="L3332">
        <v>50469.613279999998</v>
      </c>
      <c r="M3332">
        <v>127.952759</v>
      </c>
      <c r="P3332">
        <v>448.72006199999998</v>
      </c>
      <c r="Q3332">
        <v>38.263331999999998</v>
      </c>
      <c r="R3332">
        <v>10.444665000000001</v>
      </c>
      <c r="S3332">
        <v>50478.398439999997</v>
      </c>
      <c r="T3332">
        <v>-80.140701000000007</v>
      </c>
      <c r="U3332">
        <v>19.279938000000001</v>
      </c>
    </row>
    <row r="3333" spans="1:21">
      <c r="A3333">
        <v>16655</v>
      </c>
      <c r="B3333">
        <v>11</v>
      </c>
      <c r="C3333">
        <v>13</v>
      </c>
      <c r="D3333">
        <v>35</v>
      </c>
      <c r="F3333">
        <v>0</v>
      </c>
      <c r="G3333">
        <v>0</v>
      </c>
      <c r="H3333">
        <v>0</v>
      </c>
      <c r="I3333">
        <v>458.39999399999999</v>
      </c>
      <c r="J3333">
        <v>50.299999</v>
      </c>
      <c r="K3333">
        <v>6.48</v>
      </c>
      <c r="L3333">
        <v>50928.011720000002</v>
      </c>
      <c r="M3333">
        <v>129.22465500000001</v>
      </c>
      <c r="P3333">
        <v>459.59994499999999</v>
      </c>
      <c r="Q3333">
        <v>37.783324999999998</v>
      </c>
      <c r="R3333">
        <v>10.947335000000001</v>
      </c>
      <c r="S3333">
        <v>50938</v>
      </c>
      <c r="T3333">
        <v>-80.060851999999997</v>
      </c>
      <c r="U3333">
        <v>-1.199951</v>
      </c>
    </row>
    <row r="3334" spans="1:21">
      <c r="A3334">
        <v>16660</v>
      </c>
      <c r="B3334">
        <v>11</v>
      </c>
      <c r="C3334">
        <v>13</v>
      </c>
      <c r="D3334">
        <v>40</v>
      </c>
      <c r="F3334">
        <v>0</v>
      </c>
      <c r="G3334">
        <v>0</v>
      </c>
      <c r="H3334">
        <v>0</v>
      </c>
      <c r="I3334">
        <v>501.60000600000001</v>
      </c>
      <c r="J3334">
        <v>49.900002000000001</v>
      </c>
      <c r="K3334">
        <v>7.51</v>
      </c>
      <c r="L3334">
        <v>51429.613279999998</v>
      </c>
      <c r="M3334">
        <v>130.260513</v>
      </c>
      <c r="P3334">
        <v>465.36001599999997</v>
      </c>
      <c r="Q3334">
        <v>37.543334999999999</v>
      </c>
      <c r="R3334">
        <v>11.074334</v>
      </c>
      <c r="S3334">
        <v>51403.355470000002</v>
      </c>
      <c r="T3334">
        <v>-80.816237999999998</v>
      </c>
      <c r="U3334">
        <v>36.239989999999999</v>
      </c>
    </row>
    <row r="3335" spans="1:21">
      <c r="A3335">
        <v>16665</v>
      </c>
      <c r="B3335">
        <v>11</v>
      </c>
      <c r="C3335">
        <v>13</v>
      </c>
      <c r="D3335">
        <v>45</v>
      </c>
      <c r="F3335">
        <v>0</v>
      </c>
      <c r="G3335">
        <v>0</v>
      </c>
      <c r="H3335">
        <v>0</v>
      </c>
      <c r="I3335">
        <v>480</v>
      </c>
      <c r="J3335">
        <v>50.900002000000001</v>
      </c>
      <c r="K3335">
        <v>6.47</v>
      </c>
      <c r="L3335">
        <v>51909.613279999998</v>
      </c>
      <c r="M3335">
        <v>127.70137</v>
      </c>
      <c r="P3335">
        <v>438.24002100000001</v>
      </c>
      <c r="Q3335">
        <v>36.843333999999999</v>
      </c>
      <c r="R3335">
        <v>10.984666000000001</v>
      </c>
      <c r="S3335">
        <v>51841.589840000001</v>
      </c>
      <c r="T3335">
        <v>-88.785538000000003</v>
      </c>
      <c r="U3335">
        <v>41.759979000000001</v>
      </c>
    </row>
    <row r="3336" spans="1:21">
      <c r="A3336">
        <v>16670</v>
      </c>
      <c r="B3336">
        <v>11</v>
      </c>
      <c r="C3336">
        <v>13</v>
      </c>
      <c r="D3336">
        <v>50</v>
      </c>
      <c r="F3336">
        <v>0</v>
      </c>
      <c r="G3336">
        <v>0</v>
      </c>
      <c r="H3336">
        <v>0</v>
      </c>
      <c r="I3336">
        <v>463.20001200000002</v>
      </c>
      <c r="J3336">
        <v>51.200001</v>
      </c>
      <c r="K3336">
        <v>6.55</v>
      </c>
      <c r="L3336">
        <v>52372.8125</v>
      </c>
      <c r="M3336">
        <v>126.953125</v>
      </c>
      <c r="P3336">
        <v>445.12008700000001</v>
      </c>
      <c r="Q3336">
        <v>36.136665000000001</v>
      </c>
      <c r="R3336">
        <v>11.895</v>
      </c>
      <c r="S3336">
        <v>52286.726560000003</v>
      </c>
      <c r="T3336">
        <v>-94.311783000000005</v>
      </c>
      <c r="U3336">
        <v>18.079926</v>
      </c>
    </row>
    <row r="3337" spans="1:21">
      <c r="A3337">
        <v>16675</v>
      </c>
      <c r="B3337">
        <v>11</v>
      </c>
      <c r="C3337">
        <v>13</v>
      </c>
      <c r="D3337">
        <v>55</v>
      </c>
      <c r="F3337">
        <v>0</v>
      </c>
      <c r="G3337">
        <v>0</v>
      </c>
      <c r="H3337">
        <v>0</v>
      </c>
      <c r="I3337">
        <v>213.60000600000001</v>
      </c>
      <c r="J3337">
        <v>52</v>
      </c>
      <c r="K3337">
        <v>2.92</v>
      </c>
      <c r="L3337">
        <v>52586.414060000003</v>
      </c>
      <c r="M3337">
        <v>125</v>
      </c>
      <c r="P3337">
        <v>426.79998799999998</v>
      </c>
      <c r="Q3337">
        <v>35.729999999999997</v>
      </c>
      <c r="R3337">
        <v>11.428667000000001</v>
      </c>
      <c r="S3337">
        <v>52713.523439999997</v>
      </c>
      <c r="T3337">
        <v>-99.484802000000002</v>
      </c>
      <c r="U3337">
        <v>-213.19998200000001</v>
      </c>
    </row>
    <row r="3338" spans="1:21">
      <c r="A3338">
        <v>16680</v>
      </c>
      <c r="B3338">
        <v>11</v>
      </c>
      <c r="C3338">
        <v>14</v>
      </c>
      <c r="D3338">
        <v>0</v>
      </c>
      <c r="F3338">
        <v>0</v>
      </c>
      <c r="G3338">
        <v>0</v>
      </c>
      <c r="H3338">
        <v>0</v>
      </c>
      <c r="I3338">
        <v>453.60000600000001</v>
      </c>
      <c r="J3338">
        <v>50.599997999999999</v>
      </c>
      <c r="K3338">
        <v>6.6</v>
      </c>
      <c r="L3338">
        <v>53040.015630000002</v>
      </c>
      <c r="M3338">
        <v>128.458496</v>
      </c>
      <c r="P3338">
        <v>429.040009</v>
      </c>
      <c r="Q3338">
        <v>35.286670999999998</v>
      </c>
      <c r="R3338">
        <v>11.679001</v>
      </c>
      <c r="S3338">
        <v>53142.558590000001</v>
      </c>
      <c r="T3338">
        <v>-99.543364999999994</v>
      </c>
      <c r="U3338">
        <v>24.559998</v>
      </c>
    </row>
    <row r="3339" spans="1:21">
      <c r="A3339">
        <v>16685</v>
      </c>
      <c r="B3339">
        <v>11</v>
      </c>
      <c r="C3339">
        <v>14</v>
      </c>
      <c r="D3339">
        <v>5</v>
      </c>
      <c r="F3339">
        <v>0</v>
      </c>
      <c r="G3339">
        <v>0</v>
      </c>
      <c r="H3339">
        <v>0</v>
      </c>
      <c r="I3339">
        <v>444</v>
      </c>
      <c r="J3339">
        <v>51.700001</v>
      </c>
      <c r="K3339">
        <v>6.32</v>
      </c>
      <c r="L3339">
        <v>53484.015630000002</v>
      </c>
      <c r="M3339">
        <v>125.725334</v>
      </c>
      <c r="P3339">
        <v>432.080017</v>
      </c>
      <c r="Q3339">
        <v>35.479996</v>
      </c>
      <c r="R3339">
        <v>11.386666</v>
      </c>
      <c r="S3339">
        <v>53574.644529999998</v>
      </c>
      <c r="T3339">
        <v>-104.824226</v>
      </c>
      <c r="U3339">
        <v>11.919983</v>
      </c>
    </row>
    <row r="3340" spans="1:21">
      <c r="A3340">
        <v>16690</v>
      </c>
      <c r="B3340">
        <v>11</v>
      </c>
      <c r="C3340">
        <v>14</v>
      </c>
      <c r="D3340">
        <v>10</v>
      </c>
      <c r="F3340">
        <v>0</v>
      </c>
      <c r="G3340">
        <v>0</v>
      </c>
      <c r="H3340">
        <v>0</v>
      </c>
      <c r="I3340">
        <v>532.79998799999998</v>
      </c>
      <c r="J3340">
        <v>51.299999</v>
      </c>
      <c r="K3340">
        <v>7.75</v>
      </c>
      <c r="L3340">
        <v>54016.816409999999</v>
      </c>
      <c r="M3340">
        <v>126.705658</v>
      </c>
      <c r="P3340">
        <v>454.07998700000002</v>
      </c>
      <c r="Q3340">
        <v>35.713332999999999</v>
      </c>
      <c r="R3340">
        <v>11.381</v>
      </c>
      <c r="S3340">
        <v>54028.714840000001</v>
      </c>
      <c r="T3340">
        <v>-102.407364</v>
      </c>
      <c r="U3340">
        <v>78.720000999999996</v>
      </c>
    </row>
    <row r="3341" spans="1:21">
      <c r="A3341">
        <v>16695</v>
      </c>
      <c r="B3341">
        <v>11</v>
      </c>
      <c r="C3341">
        <v>14</v>
      </c>
      <c r="D3341">
        <v>15</v>
      </c>
      <c r="F3341">
        <v>0</v>
      </c>
      <c r="G3341">
        <v>0</v>
      </c>
      <c r="H3341">
        <v>0</v>
      </c>
      <c r="I3341">
        <v>475.20001200000002</v>
      </c>
      <c r="J3341">
        <v>51.400002000000001</v>
      </c>
      <c r="K3341">
        <v>6.65</v>
      </c>
      <c r="L3341">
        <v>54492.015630000002</v>
      </c>
      <c r="M3341">
        <v>126.459137</v>
      </c>
      <c r="P3341">
        <v>452.16006499999997</v>
      </c>
      <c r="Q3341">
        <v>35.509998000000003</v>
      </c>
      <c r="R3341">
        <v>11.924333000000001</v>
      </c>
      <c r="S3341">
        <v>54480.875</v>
      </c>
      <c r="T3341">
        <v>-105.56446800000001</v>
      </c>
      <c r="U3341">
        <v>23.039947999999999</v>
      </c>
    </row>
    <row r="3342" spans="1:21">
      <c r="A3342">
        <v>16700</v>
      </c>
      <c r="B3342">
        <v>11</v>
      </c>
      <c r="C3342">
        <v>14</v>
      </c>
      <c r="D3342">
        <v>20</v>
      </c>
      <c r="F3342">
        <v>0</v>
      </c>
      <c r="G3342">
        <v>0</v>
      </c>
      <c r="H3342">
        <v>0</v>
      </c>
      <c r="I3342">
        <v>372</v>
      </c>
      <c r="J3342">
        <v>40.700001</v>
      </c>
      <c r="K3342">
        <v>16.32</v>
      </c>
      <c r="L3342">
        <v>54864.015630000002</v>
      </c>
      <c r="M3342">
        <v>159.70515399999999</v>
      </c>
      <c r="P3342">
        <v>444.96002199999998</v>
      </c>
      <c r="Q3342">
        <v>35.016669999999998</v>
      </c>
      <c r="R3342">
        <v>11.999665</v>
      </c>
      <c r="S3342">
        <v>54925.835939999997</v>
      </c>
      <c r="T3342">
        <v>-74.50882</v>
      </c>
      <c r="U3342">
        <v>-72.960021999999995</v>
      </c>
    </row>
    <row r="3343" spans="1:21">
      <c r="A3343">
        <v>16705</v>
      </c>
      <c r="B3343">
        <v>11</v>
      </c>
      <c r="C3343">
        <v>14</v>
      </c>
      <c r="D3343">
        <v>25</v>
      </c>
      <c r="F3343">
        <v>0</v>
      </c>
      <c r="G3343">
        <v>0</v>
      </c>
      <c r="H3343">
        <v>0</v>
      </c>
      <c r="I3343">
        <v>326.39999399999999</v>
      </c>
      <c r="J3343">
        <v>32.900002000000001</v>
      </c>
      <c r="K3343">
        <v>24.27</v>
      </c>
      <c r="L3343">
        <v>55190.414060000003</v>
      </c>
      <c r="M3343">
        <v>197.568375</v>
      </c>
      <c r="P3343">
        <v>443.0401</v>
      </c>
      <c r="Q3343">
        <v>34.186667999999997</v>
      </c>
      <c r="R3343">
        <v>12.998666</v>
      </c>
      <c r="S3343">
        <v>55368.882810000003</v>
      </c>
      <c r="T3343">
        <v>-42.617905</v>
      </c>
      <c r="U3343">
        <v>-116.640106</v>
      </c>
    </row>
    <row r="3344" spans="1:21">
      <c r="A3344">
        <v>16710</v>
      </c>
      <c r="B3344">
        <v>11</v>
      </c>
      <c r="C3344">
        <v>14</v>
      </c>
      <c r="D3344">
        <v>30</v>
      </c>
      <c r="F3344">
        <v>0</v>
      </c>
      <c r="G3344">
        <v>0</v>
      </c>
      <c r="H3344">
        <v>0</v>
      </c>
      <c r="I3344">
        <v>285.60000600000001</v>
      </c>
      <c r="J3344">
        <v>27.4</v>
      </c>
      <c r="K3344">
        <v>23.42</v>
      </c>
      <c r="L3344">
        <v>55476.015630000002</v>
      </c>
      <c r="M3344">
        <v>237.22628800000001</v>
      </c>
      <c r="P3344">
        <v>451.04003899999998</v>
      </c>
      <c r="Q3344">
        <v>33.353335999999999</v>
      </c>
      <c r="R3344">
        <v>13.017334999999999</v>
      </c>
      <c r="S3344">
        <v>55819.917970000002</v>
      </c>
      <c r="T3344">
        <v>-6.5209960000000002</v>
      </c>
      <c r="U3344">
        <v>-165.440033</v>
      </c>
    </row>
    <row r="3345" spans="1:21">
      <c r="A3345">
        <v>16715</v>
      </c>
      <c r="B3345">
        <v>11</v>
      </c>
      <c r="C3345">
        <v>14</v>
      </c>
      <c r="D3345">
        <v>35</v>
      </c>
      <c r="F3345">
        <v>0</v>
      </c>
      <c r="G3345">
        <v>0</v>
      </c>
      <c r="H3345">
        <v>0</v>
      </c>
      <c r="I3345">
        <v>362.39999399999999</v>
      </c>
      <c r="J3345">
        <v>23.9</v>
      </c>
      <c r="K3345">
        <v>20.280000999999999</v>
      </c>
      <c r="L3345">
        <v>55838.414060000003</v>
      </c>
      <c r="M3345">
        <v>271.966522</v>
      </c>
      <c r="P3345">
        <v>443.68002300000001</v>
      </c>
      <c r="Q3345">
        <v>32.363331000000002</v>
      </c>
      <c r="R3345">
        <v>13.210334</v>
      </c>
      <c r="S3345">
        <v>56263.589840000001</v>
      </c>
      <c r="T3345">
        <v>22.593643</v>
      </c>
      <c r="U3345">
        <v>-81.280028999999999</v>
      </c>
    </row>
    <row r="3346" spans="1:21">
      <c r="A3346">
        <v>16720</v>
      </c>
      <c r="B3346">
        <v>11</v>
      </c>
      <c r="C3346">
        <v>14</v>
      </c>
      <c r="D3346">
        <v>40</v>
      </c>
      <c r="F3346">
        <v>0</v>
      </c>
      <c r="G3346">
        <v>0</v>
      </c>
      <c r="H3346">
        <v>0</v>
      </c>
      <c r="I3346">
        <v>458.39999399999999</v>
      </c>
      <c r="J3346">
        <v>23.1</v>
      </c>
      <c r="K3346">
        <v>16.240002</v>
      </c>
      <c r="L3346">
        <v>56296.8125</v>
      </c>
      <c r="M3346">
        <v>281.38528400000001</v>
      </c>
      <c r="P3346">
        <v>430.79998799999998</v>
      </c>
      <c r="Q3346">
        <v>31.666665999999999</v>
      </c>
      <c r="R3346">
        <v>12.887333999999999</v>
      </c>
      <c r="S3346">
        <v>56694.390630000002</v>
      </c>
      <c r="T3346">
        <v>27.029221</v>
      </c>
      <c r="U3346">
        <v>27.600006</v>
      </c>
    </row>
    <row r="3347" spans="1:21">
      <c r="A3347">
        <v>16725</v>
      </c>
      <c r="B3347">
        <v>11</v>
      </c>
      <c r="C3347">
        <v>14</v>
      </c>
      <c r="D3347">
        <v>45</v>
      </c>
      <c r="F3347">
        <v>0</v>
      </c>
      <c r="G3347">
        <v>0</v>
      </c>
      <c r="H3347">
        <v>0</v>
      </c>
      <c r="I3347">
        <v>376.79998799999998</v>
      </c>
      <c r="J3347">
        <v>20.299999</v>
      </c>
      <c r="K3347">
        <v>20.940000999999999</v>
      </c>
      <c r="L3347">
        <v>56673.613279999998</v>
      </c>
      <c r="M3347">
        <v>320.19705199999999</v>
      </c>
      <c r="P3347">
        <v>434.31997699999999</v>
      </c>
      <c r="Q3347">
        <v>30.460003</v>
      </c>
      <c r="R3347">
        <v>14.525665999999999</v>
      </c>
      <c r="S3347">
        <v>57128.714840000001</v>
      </c>
      <c r="T3347">
        <v>54.462249999999997</v>
      </c>
      <c r="U3347">
        <v>-57.519989000000002</v>
      </c>
    </row>
    <row r="3348" spans="1:21">
      <c r="A3348">
        <v>16730</v>
      </c>
      <c r="B3348">
        <v>11</v>
      </c>
      <c r="C3348">
        <v>14</v>
      </c>
      <c r="D3348">
        <v>50</v>
      </c>
      <c r="F3348">
        <v>0</v>
      </c>
      <c r="G3348">
        <v>0</v>
      </c>
      <c r="H3348">
        <v>0</v>
      </c>
      <c r="I3348">
        <v>475.20001200000002</v>
      </c>
      <c r="J3348">
        <v>20.9</v>
      </c>
      <c r="K3348">
        <v>15.93</v>
      </c>
      <c r="L3348">
        <v>57148.8125</v>
      </c>
      <c r="M3348">
        <v>311.00479100000001</v>
      </c>
      <c r="P3348">
        <v>448.79998799999998</v>
      </c>
      <c r="Q3348">
        <v>29.240003999999999</v>
      </c>
      <c r="R3348">
        <v>14.984667999999999</v>
      </c>
      <c r="S3348">
        <v>57577.515630000002</v>
      </c>
      <c r="T3348">
        <v>39.183075000000002</v>
      </c>
      <c r="U3348">
        <v>26.400023999999998</v>
      </c>
    </row>
    <row r="3349" spans="1:21">
      <c r="A3349">
        <v>16735</v>
      </c>
      <c r="B3349">
        <v>11</v>
      </c>
      <c r="C3349">
        <v>14</v>
      </c>
      <c r="D3349">
        <v>55</v>
      </c>
      <c r="F3349">
        <v>0</v>
      </c>
      <c r="G3349">
        <v>0</v>
      </c>
      <c r="H3349">
        <v>0</v>
      </c>
      <c r="I3349">
        <v>386.39999399999999</v>
      </c>
      <c r="J3349">
        <v>20.200001</v>
      </c>
      <c r="K3349">
        <v>16.809999000000001</v>
      </c>
      <c r="L3349">
        <v>57535.210939999997</v>
      </c>
      <c r="M3349">
        <v>321.78216600000002</v>
      </c>
      <c r="P3349">
        <v>429.44000199999999</v>
      </c>
      <c r="Q3349">
        <v>28.049994999999999</v>
      </c>
      <c r="R3349">
        <v>15.140669000000001</v>
      </c>
      <c r="S3349">
        <v>58006.957029999998</v>
      </c>
      <c r="T3349">
        <v>40.078277999999997</v>
      </c>
      <c r="U3349">
        <v>-43.040008999999998</v>
      </c>
    </row>
    <row r="3350" spans="1:21">
      <c r="A3350">
        <v>16740</v>
      </c>
      <c r="B3350">
        <v>11</v>
      </c>
      <c r="C3350">
        <v>15</v>
      </c>
      <c r="D3350">
        <v>0</v>
      </c>
      <c r="F3350">
        <v>0</v>
      </c>
      <c r="G3350">
        <v>0</v>
      </c>
      <c r="H3350">
        <v>0</v>
      </c>
      <c r="I3350">
        <v>218.39999399999999</v>
      </c>
      <c r="J3350">
        <v>20.200001</v>
      </c>
      <c r="K3350">
        <v>8.32</v>
      </c>
      <c r="L3350">
        <v>57753.609380000002</v>
      </c>
      <c r="M3350">
        <v>321.78216600000002</v>
      </c>
      <c r="P3350">
        <v>409.91995200000002</v>
      </c>
      <c r="Q3350">
        <v>27.359998999999998</v>
      </c>
      <c r="R3350">
        <v>13.914</v>
      </c>
      <c r="S3350">
        <v>58416.875</v>
      </c>
      <c r="T3350">
        <v>35.882294000000002</v>
      </c>
      <c r="U3350">
        <v>-191.519958</v>
      </c>
    </row>
    <row r="3351" spans="1:21">
      <c r="A3351">
        <v>16745</v>
      </c>
      <c r="B3351">
        <v>11</v>
      </c>
      <c r="C3351">
        <v>15</v>
      </c>
      <c r="D3351">
        <v>5</v>
      </c>
      <c r="F3351">
        <v>0</v>
      </c>
      <c r="G3351">
        <v>0</v>
      </c>
      <c r="H3351">
        <v>0</v>
      </c>
      <c r="I3351">
        <v>386.39999399999999</v>
      </c>
      <c r="J3351">
        <v>19.799999</v>
      </c>
      <c r="K3351">
        <v>15.790001</v>
      </c>
      <c r="L3351">
        <v>58140.007810000003</v>
      </c>
      <c r="M3351">
        <v>328.28283699999997</v>
      </c>
      <c r="P3351">
        <v>414.96005200000002</v>
      </c>
      <c r="Q3351">
        <v>27.109997</v>
      </c>
      <c r="R3351">
        <v>13.673</v>
      </c>
      <c r="S3351">
        <v>58831.847659999999</v>
      </c>
      <c r="T3351">
        <v>42.146453999999999</v>
      </c>
      <c r="U3351">
        <v>-28.560058999999999</v>
      </c>
    </row>
    <row r="3352" spans="1:21">
      <c r="A3352">
        <v>16750</v>
      </c>
      <c r="B3352">
        <v>11</v>
      </c>
      <c r="C3352">
        <v>15</v>
      </c>
      <c r="D3352">
        <v>10</v>
      </c>
      <c r="F3352">
        <v>0</v>
      </c>
      <c r="G3352">
        <v>0</v>
      </c>
      <c r="H3352">
        <v>0</v>
      </c>
      <c r="I3352">
        <v>391.20001200000002</v>
      </c>
      <c r="J3352">
        <v>20.399999999999999</v>
      </c>
      <c r="K3352">
        <v>13.83</v>
      </c>
      <c r="L3352">
        <v>58531.207029999998</v>
      </c>
      <c r="M3352">
        <v>318.62747200000001</v>
      </c>
      <c r="P3352">
        <v>423.43997200000001</v>
      </c>
      <c r="Q3352">
        <v>26.959999</v>
      </c>
      <c r="R3352">
        <v>13.578999</v>
      </c>
      <c r="S3352">
        <v>59255.273439999997</v>
      </c>
      <c r="T3352">
        <v>35.458801000000001</v>
      </c>
      <c r="U3352">
        <v>-32.239960000000004</v>
      </c>
    </row>
    <row r="3353" spans="1:21">
      <c r="A3353">
        <v>16755</v>
      </c>
      <c r="B3353">
        <v>11</v>
      </c>
      <c r="C3353">
        <v>15</v>
      </c>
      <c r="D3353">
        <v>15</v>
      </c>
      <c r="F3353">
        <v>0</v>
      </c>
      <c r="G3353">
        <v>0</v>
      </c>
      <c r="H3353">
        <v>0</v>
      </c>
      <c r="I3353">
        <v>412.79998799999998</v>
      </c>
      <c r="J3353">
        <v>21.6</v>
      </c>
      <c r="K3353">
        <v>12.389999</v>
      </c>
      <c r="L3353">
        <v>58944.007810000003</v>
      </c>
      <c r="M3353">
        <v>300.92593399999998</v>
      </c>
      <c r="P3353">
        <v>417.92001299999998</v>
      </c>
      <c r="Q3353">
        <v>26.443335000000001</v>
      </c>
      <c r="R3353">
        <v>14.418001</v>
      </c>
      <c r="S3353">
        <v>59673.195310000003</v>
      </c>
      <c r="T3353">
        <v>17.475372</v>
      </c>
      <c r="U3353">
        <v>-5.1200260000000002</v>
      </c>
    </row>
    <row r="3354" spans="1:21">
      <c r="A3354">
        <v>16760</v>
      </c>
      <c r="B3354">
        <v>11</v>
      </c>
      <c r="C3354">
        <v>15</v>
      </c>
      <c r="D3354">
        <v>20</v>
      </c>
      <c r="F3354">
        <v>0</v>
      </c>
      <c r="G3354">
        <v>0</v>
      </c>
      <c r="H3354">
        <v>0</v>
      </c>
      <c r="I3354">
        <v>439.20001200000002</v>
      </c>
      <c r="J3354">
        <v>22.4</v>
      </c>
      <c r="K3354">
        <v>14.200001</v>
      </c>
      <c r="L3354">
        <v>59383.207029999998</v>
      </c>
      <c r="M3354">
        <v>290.17858899999999</v>
      </c>
      <c r="P3354">
        <v>426.88000499999998</v>
      </c>
      <c r="Q3354">
        <v>26.523337999999999</v>
      </c>
      <c r="R3354">
        <v>13.957333</v>
      </c>
      <c r="S3354">
        <v>60100.078130000002</v>
      </c>
      <c r="T3354">
        <v>8.7941280000000006</v>
      </c>
      <c r="U3354">
        <v>12.320007</v>
      </c>
    </row>
    <row r="3355" spans="1:21">
      <c r="A3355">
        <v>16765</v>
      </c>
      <c r="B3355">
        <v>11</v>
      </c>
      <c r="C3355">
        <v>15</v>
      </c>
      <c r="D3355">
        <v>25</v>
      </c>
      <c r="F3355">
        <v>0</v>
      </c>
      <c r="G3355">
        <v>0</v>
      </c>
      <c r="H3355">
        <v>0</v>
      </c>
      <c r="I3355">
        <v>379.20001200000002</v>
      </c>
      <c r="J3355">
        <v>22.4</v>
      </c>
      <c r="K3355">
        <v>14.370001</v>
      </c>
      <c r="L3355">
        <v>59762.40625</v>
      </c>
      <c r="M3355">
        <v>290.17858899999999</v>
      </c>
      <c r="P3355">
        <v>413.84002700000002</v>
      </c>
      <c r="Q3355">
        <v>26.556664999999999</v>
      </c>
      <c r="R3355">
        <v>13.542665</v>
      </c>
      <c r="S3355">
        <v>60513.921880000002</v>
      </c>
      <c r="T3355">
        <v>10.858459</v>
      </c>
      <c r="U3355">
        <v>-34.640014999999998</v>
      </c>
    </row>
    <row r="3356" spans="1:21">
      <c r="A3356">
        <v>16770</v>
      </c>
      <c r="B3356">
        <v>11</v>
      </c>
      <c r="C3356">
        <v>15</v>
      </c>
      <c r="D3356">
        <v>30</v>
      </c>
      <c r="F3356">
        <v>0</v>
      </c>
      <c r="G3356">
        <v>0</v>
      </c>
      <c r="H3356">
        <v>0</v>
      </c>
      <c r="I3356">
        <v>376.79998799999998</v>
      </c>
      <c r="J3356">
        <v>21.700001</v>
      </c>
      <c r="K3356">
        <v>13.83</v>
      </c>
      <c r="L3356">
        <v>60139.207029999998</v>
      </c>
      <c r="M3356">
        <v>299.539154</v>
      </c>
      <c r="P3356">
        <v>427.60000600000001</v>
      </c>
      <c r="Q3356">
        <v>26.986668000000002</v>
      </c>
      <c r="R3356">
        <v>12.689667999999999</v>
      </c>
      <c r="S3356">
        <v>60941.515630000002</v>
      </c>
      <c r="T3356">
        <v>28.186278999999999</v>
      </c>
      <c r="U3356">
        <v>-50.800018000000001</v>
      </c>
    </row>
    <row r="3357" spans="1:21">
      <c r="A3357">
        <v>16775</v>
      </c>
      <c r="B3357">
        <v>11</v>
      </c>
      <c r="C3357">
        <v>15</v>
      </c>
      <c r="D3357">
        <v>35</v>
      </c>
      <c r="F3357">
        <v>0</v>
      </c>
      <c r="G3357">
        <v>0</v>
      </c>
      <c r="H3357">
        <v>0</v>
      </c>
      <c r="I3357">
        <v>422.39999399999999</v>
      </c>
      <c r="J3357">
        <v>21.9</v>
      </c>
      <c r="K3357">
        <v>14.659998999999999</v>
      </c>
      <c r="L3357">
        <v>60561.605470000002</v>
      </c>
      <c r="M3357">
        <v>296.80365</v>
      </c>
      <c r="P3357">
        <v>423.03997800000002</v>
      </c>
      <c r="Q3357">
        <v>27.253333999999999</v>
      </c>
      <c r="R3357">
        <v>13.166999000000001</v>
      </c>
      <c r="S3357">
        <v>61364.5625</v>
      </c>
      <c r="T3357">
        <v>28.911957000000001</v>
      </c>
      <c r="U3357">
        <v>-0.639984</v>
      </c>
    </row>
    <row r="3358" spans="1:21">
      <c r="A3358">
        <v>16780</v>
      </c>
      <c r="B3358">
        <v>11</v>
      </c>
      <c r="C3358">
        <v>15</v>
      </c>
      <c r="D3358">
        <v>40</v>
      </c>
      <c r="F3358">
        <v>0</v>
      </c>
      <c r="G3358">
        <v>0</v>
      </c>
      <c r="H3358">
        <v>0</v>
      </c>
      <c r="I3358">
        <v>429.60000600000001</v>
      </c>
      <c r="J3358">
        <v>21.5</v>
      </c>
      <c r="K3358">
        <v>17.079999999999998</v>
      </c>
      <c r="L3358">
        <v>60991.207029999998</v>
      </c>
      <c r="M3358">
        <v>302.32559199999997</v>
      </c>
      <c r="P3358">
        <v>415.44003300000003</v>
      </c>
      <c r="Q3358">
        <v>27.146668999999999</v>
      </c>
      <c r="R3358">
        <v>13.856665</v>
      </c>
      <c r="S3358">
        <v>61779.996090000001</v>
      </c>
      <c r="T3358">
        <v>33.359099999999998</v>
      </c>
      <c r="U3358">
        <v>14.159973000000001</v>
      </c>
    </row>
    <row r="3359" spans="1:21">
      <c r="A3359">
        <v>16785</v>
      </c>
      <c r="B3359">
        <v>11</v>
      </c>
      <c r="C3359">
        <v>15</v>
      </c>
      <c r="D3359">
        <v>45</v>
      </c>
      <c r="F3359">
        <v>0</v>
      </c>
      <c r="G3359">
        <v>0</v>
      </c>
      <c r="H3359">
        <v>0</v>
      </c>
      <c r="I3359">
        <v>415.20001200000002</v>
      </c>
      <c r="J3359">
        <v>20.9</v>
      </c>
      <c r="K3359">
        <v>16.649999999999999</v>
      </c>
      <c r="L3359">
        <v>61406.40625</v>
      </c>
      <c r="M3359">
        <v>311.00479100000001</v>
      </c>
      <c r="P3359">
        <v>419.60000600000001</v>
      </c>
      <c r="Q3359">
        <v>26.923335999999999</v>
      </c>
      <c r="R3359">
        <v>14.155666999999999</v>
      </c>
      <c r="S3359">
        <v>62199.601560000003</v>
      </c>
      <c r="T3359">
        <v>40.197296000000001</v>
      </c>
      <c r="U3359">
        <v>-4.3999940000000004</v>
      </c>
    </row>
    <row r="3360" spans="1:21">
      <c r="A3360">
        <v>16790</v>
      </c>
      <c r="B3360">
        <v>11</v>
      </c>
      <c r="C3360">
        <v>15</v>
      </c>
      <c r="D3360">
        <v>50</v>
      </c>
      <c r="F3360">
        <v>0</v>
      </c>
      <c r="G3360">
        <v>0</v>
      </c>
      <c r="H3360">
        <v>0</v>
      </c>
      <c r="I3360">
        <v>448.79998799999998</v>
      </c>
      <c r="J3360">
        <v>21.700001</v>
      </c>
      <c r="K3360">
        <v>14.8</v>
      </c>
      <c r="L3360">
        <v>61855.207029999998</v>
      </c>
      <c r="M3360">
        <v>299.539154</v>
      </c>
      <c r="P3360">
        <v>388.80001800000002</v>
      </c>
      <c r="Q3360">
        <v>26.476671</v>
      </c>
      <c r="R3360">
        <v>13.779999</v>
      </c>
      <c r="S3360">
        <v>62588.394529999998</v>
      </c>
      <c r="T3360">
        <v>23.809601000000001</v>
      </c>
      <c r="U3360">
        <v>59.999969</v>
      </c>
    </row>
    <row r="3361" spans="1:21">
      <c r="A3361">
        <v>16795</v>
      </c>
      <c r="B3361">
        <v>11</v>
      </c>
      <c r="C3361">
        <v>15</v>
      </c>
      <c r="D3361">
        <v>55</v>
      </c>
      <c r="F3361">
        <v>0</v>
      </c>
      <c r="G3361">
        <v>0</v>
      </c>
      <c r="H3361">
        <v>0</v>
      </c>
      <c r="I3361">
        <v>360</v>
      </c>
      <c r="J3361">
        <v>21.200001</v>
      </c>
      <c r="K3361">
        <v>17.039999000000002</v>
      </c>
      <c r="L3361">
        <v>62215.207029999998</v>
      </c>
      <c r="M3361">
        <v>306.60376000000002</v>
      </c>
      <c r="P3361">
        <v>386.39996300000001</v>
      </c>
      <c r="Q3361">
        <v>26.146664000000001</v>
      </c>
      <c r="R3361">
        <v>14.379999</v>
      </c>
      <c r="S3361">
        <v>62974.792970000002</v>
      </c>
      <c r="T3361">
        <v>25.161407000000001</v>
      </c>
      <c r="U3361">
        <v>-26.399963</v>
      </c>
    </row>
    <row r="3362" spans="1:21">
      <c r="A3362">
        <v>16800</v>
      </c>
      <c r="B3362">
        <v>11</v>
      </c>
      <c r="C3362">
        <v>16</v>
      </c>
      <c r="D3362">
        <v>0</v>
      </c>
      <c r="F3362">
        <v>0</v>
      </c>
      <c r="G3362">
        <v>0</v>
      </c>
      <c r="H3362">
        <v>0</v>
      </c>
      <c r="I3362">
        <v>396</v>
      </c>
      <c r="J3362">
        <v>21.1</v>
      </c>
      <c r="K3362">
        <v>14.69</v>
      </c>
      <c r="L3362">
        <v>62611.207029999998</v>
      </c>
      <c r="M3362">
        <v>308.05685399999999</v>
      </c>
      <c r="P3362">
        <v>394.48004200000003</v>
      </c>
      <c r="Q3362">
        <v>25.973334999999999</v>
      </c>
      <c r="R3362">
        <v>14.196668000000001</v>
      </c>
      <c r="S3362">
        <v>63369.289060000003</v>
      </c>
      <c r="T3362">
        <v>24.100615999999999</v>
      </c>
      <c r="U3362">
        <v>1.5199579999999999</v>
      </c>
    </row>
    <row r="3363" spans="1:21">
      <c r="A3363">
        <v>16805</v>
      </c>
      <c r="B3363">
        <v>11</v>
      </c>
      <c r="C3363">
        <v>16</v>
      </c>
      <c r="D3363">
        <v>5</v>
      </c>
      <c r="F3363">
        <v>0</v>
      </c>
      <c r="G3363">
        <v>0</v>
      </c>
      <c r="H3363">
        <v>0</v>
      </c>
      <c r="I3363">
        <v>444</v>
      </c>
      <c r="J3363">
        <v>22.9</v>
      </c>
      <c r="K3363">
        <v>12.19</v>
      </c>
      <c r="L3363">
        <v>63055.207029999998</v>
      </c>
      <c r="M3363">
        <v>283.842804</v>
      </c>
      <c r="P3363">
        <v>420.24002100000001</v>
      </c>
      <c r="Q3363">
        <v>26.566668</v>
      </c>
      <c r="R3363">
        <v>13.261333</v>
      </c>
      <c r="S3363">
        <v>63789.519529999998</v>
      </c>
      <c r="T3363">
        <v>6.7578129999999996</v>
      </c>
      <c r="U3363">
        <v>23.759979000000001</v>
      </c>
    </row>
    <row r="3364" spans="1:21">
      <c r="A3364">
        <v>16810</v>
      </c>
      <c r="B3364">
        <v>11</v>
      </c>
      <c r="C3364">
        <v>16</v>
      </c>
      <c r="D3364">
        <v>10</v>
      </c>
      <c r="F3364">
        <v>0</v>
      </c>
      <c r="G3364">
        <v>0</v>
      </c>
      <c r="H3364">
        <v>0</v>
      </c>
      <c r="I3364">
        <v>417.60000600000001</v>
      </c>
      <c r="J3364">
        <v>23.799999</v>
      </c>
      <c r="K3364">
        <v>13.64</v>
      </c>
      <c r="L3364">
        <v>63472.808590000001</v>
      </c>
      <c r="M3364">
        <v>273.10925300000002</v>
      </c>
      <c r="P3364">
        <v>417.91995200000002</v>
      </c>
      <c r="Q3364">
        <v>27.203334999999999</v>
      </c>
      <c r="R3364">
        <v>13.097</v>
      </c>
      <c r="S3364">
        <v>64207.4375</v>
      </c>
      <c r="T3364">
        <v>3.9122309999999998</v>
      </c>
      <c r="U3364">
        <v>-0.31994600000000001</v>
      </c>
    </row>
    <row r="3365" spans="1:21">
      <c r="A3365">
        <v>16815</v>
      </c>
      <c r="B3365">
        <v>11</v>
      </c>
      <c r="C3365">
        <v>16</v>
      </c>
      <c r="D3365">
        <v>15</v>
      </c>
      <c r="F3365">
        <v>0</v>
      </c>
      <c r="G3365">
        <v>0</v>
      </c>
      <c r="H3365">
        <v>0</v>
      </c>
      <c r="I3365">
        <v>405.60000600000001</v>
      </c>
      <c r="J3365">
        <v>22.799999</v>
      </c>
      <c r="K3365">
        <v>15.32</v>
      </c>
      <c r="L3365">
        <v>63878.410159999999</v>
      </c>
      <c r="M3365">
        <v>285.087738</v>
      </c>
      <c r="P3365">
        <v>419.44000199999999</v>
      </c>
      <c r="Q3365">
        <v>26.953329</v>
      </c>
      <c r="R3365">
        <v>14.428331999999999</v>
      </c>
      <c r="S3365">
        <v>64626.875</v>
      </c>
      <c r="T3365">
        <v>14.658996999999999</v>
      </c>
      <c r="U3365">
        <v>-13.839995999999999</v>
      </c>
    </row>
    <row r="3366" spans="1:21">
      <c r="A3366">
        <v>16820</v>
      </c>
      <c r="B3366">
        <v>11</v>
      </c>
      <c r="C3366">
        <v>16</v>
      </c>
      <c r="D3366">
        <v>20</v>
      </c>
      <c r="F3366">
        <v>0</v>
      </c>
      <c r="G3366">
        <v>0</v>
      </c>
      <c r="H3366">
        <v>0</v>
      </c>
      <c r="I3366">
        <v>405.60000600000001</v>
      </c>
      <c r="J3366">
        <v>23.1</v>
      </c>
      <c r="K3366">
        <v>13.799999</v>
      </c>
      <c r="L3366">
        <v>64284.011720000002</v>
      </c>
      <c r="M3366">
        <v>281.38528400000001</v>
      </c>
      <c r="P3366">
        <v>387.919983</v>
      </c>
      <c r="Q3366">
        <v>26.00667</v>
      </c>
      <c r="R3366">
        <v>14.940999</v>
      </c>
      <c r="S3366">
        <v>65014.800779999998</v>
      </c>
      <c r="T3366">
        <v>1.1295170000000001</v>
      </c>
      <c r="U3366">
        <v>17.680022999999998</v>
      </c>
    </row>
    <row r="3367" spans="1:21">
      <c r="A3367">
        <v>16825</v>
      </c>
      <c r="B3367">
        <v>11</v>
      </c>
      <c r="C3367">
        <v>16</v>
      </c>
      <c r="D3367">
        <v>25</v>
      </c>
      <c r="F3367">
        <v>0</v>
      </c>
      <c r="G3367">
        <v>0</v>
      </c>
      <c r="H3367">
        <v>0</v>
      </c>
      <c r="I3367">
        <v>441.60000600000001</v>
      </c>
      <c r="J3367">
        <v>23.4</v>
      </c>
      <c r="K3367">
        <v>14.669999000000001</v>
      </c>
      <c r="L3367">
        <v>64725.613279999998</v>
      </c>
      <c r="M3367">
        <v>277.77777099999997</v>
      </c>
      <c r="P3367">
        <v>400.63998400000003</v>
      </c>
      <c r="Q3367">
        <v>25.336668</v>
      </c>
      <c r="R3367">
        <v>15.333667999999999</v>
      </c>
      <c r="S3367">
        <v>65415.445310000003</v>
      </c>
      <c r="T3367">
        <v>-8.4720460000000006</v>
      </c>
      <c r="U3367">
        <v>40.960022000000002</v>
      </c>
    </row>
    <row r="3368" spans="1:21">
      <c r="A3368">
        <v>16830</v>
      </c>
      <c r="B3368">
        <v>11</v>
      </c>
      <c r="C3368">
        <v>16</v>
      </c>
      <c r="D3368">
        <v>30</v>
      </c>
      <c r="F3368">
        <v>0</v>
      </c>
      <c r="G3368">
        <v>0</v>
      </c>
      <c r="H3368">
        <v>0</v>
      </c>
      <c r="I3368">
        <v>439.20001200000002</v>
      </c>
      <c r="J3368">
        <v>24.9</v>
      </c>
      <c r="K3368">
        <v>12.57</v>
      </c>
      <c r="L3368">
        <v>65164.8125</v>
      </c>
      <c r="M3368">
        <v>261.04418900000002</v>
      </c>
      <c r="P3368">
        <v>389.60003699999999</v>
      </c>
      <c r="Q3368">
        <v>24.92</v>
      </c>
      <c r="R3368">
        <v>14.707667000000001</v>
      </c>
      <c r="S3368">
        <v>65805.046879999994</v>
      </c>
      <c r="T3368">
        <v>-28.695830999999998</v>
      </c>
      <c r="U3368">
        <v>49.599975999999998</v>
      </c>
    </row>
    <row r="3369" spans="1:21">
      <c r="A3369">
        <v>16835</v>
      </c>
      <c r="B3369">
        <v>11</v>
      </c>
      <c r="C3369">
        <v>16</v>
      </c>
      <c r="D3369">
        <v>35</v>
      </c>
      <c r="F3369">
        <v>0</v>
      </c>
      <c r="G3369">
        <v>0</v>
      </c>
      <c r="H3369">
        <v>0</v>
      </c>
      <c r="I3369">
        <v>436.79998799999998</v>
      </c>
      <c r="J3369">
        <v>24.6</v>
      </c>
      <c r="K3369">
        <v>15.75</v>
      </c>
      <c r="L3369">
        <v>65601.609379999994</v>
      </c>
      <c r="M3369">
        <v>264.22763099999997</v>
      </c>
      <c r="P3369">
        <v>409.35995500000001</v>
      </c>
      <c r="Q3369">
        <v>24.999998000000001</v>
      </c>
      <c r="R3369">
        <v>14.530334</v>
      </c>
      <c r="S3369">
        <v>66214.398440000004</v>
      </c>
      <c r="T3369">
        <v>-22.024322999999999</v>
      </c>
      <c r="U3369">
        <v>27.440033</v>
      </c>
    </row>
    <row r="3370" spans="1:21">
      <c r="A3370">
        <v>16840</v>
      </c>
      <c r="B3370">
        <v>11</v>
      </c>
      <c r="C3370">
        <v>16</v>
      </c>
      <c r="D3370">
        <v>40</v>
      </c>
      <c r="F3370">
        <v>0</v>
      </c>
      <c r="G3370">
        <v>0</v>
      </c>
      <c r="H3370">
        <v>0</v>
      </c>
      <c r="I3370">
        <v>364.79998799999998</v>
      </c>
      <c r="J3370">
        <v>22.9</v>
      </c>
      <c r="K3370">
        <v>16.93</v>
      </c>
      <c r="L3370">
        <v>65966.40625</v>
      </c>
      <c r="M3370">
        <v>283.842804</v>
      </c>
      <c r="P3370">
        <v>404.55999800000001</v>
      </c>
      <c r="Q3370">
        <v>25.003332</v>
      </c>
      <c r="R3370">
        <v>14.946666</v>
      </c>
      <c r="S3370">
        <v>66618.960940000004</v>
      </c>
      <c r="T3370">
        <v>-2.100616</v>
      </c>
      <c r="U3370">
        <v>-39.760010000000001</v>
      </c>
    </row>
    <row r="3371" spans="1:21">
      <c r="A3371">
        <v>16845</v>
      </c>
      <c r="B3371">
        <v>11</v>
      </c>
      <c r="C3371">
        <v>16</v>
      </c>
      <c r="D3371">
        <v>45</v>
      </c>
      <c r="F3371">
        <v>0</v>
      </c>
      <c r="G3371">
        <v>0</v>
      </c>
      <c r="H3371">
        <v>0</v>
      </c>
      <c r="I3371">
        <v>422.39999399999999</v>
      </c>
      <c r="J3371">
        <v>23.5</v>
      </c>
      <c r="K3371">
        <v>13.45</v>
      </c>
      <c r="L3371">
        <v>66388.804690000004</v>
      </c>
      <c r="M3371">
        <v>276.59573399999999</v>
      </c>
      <c r="P3371">
        <v>385.75997899999999</v>
      </c>
      <c r="Q3371">
        <v>24.746666000000001</v>
      </c>
      <c r="R3371">
        <v>15.316333999999999</v>
      </c>
      <c r="S3371">
        <v>67004.710940000004</v>
      </c>
      <c r="T3371">
        <v>-12.697661999999999</v>
      </c>
      <c r="U3371">
        <v>36.640014999999998</v>
      </c>
    </row>
    <row r="3372" spans="1:21">
      <c r="A3372">
        <v>16850</v>
      </c>
      <c r="B3372">
        <v>11</v>
      </c>
      <c r="C3372">
        <v>16</v>
      </c>
      <c r="D3372">
        <v>50</v>
      </c>
      <c r="F3372">
        <v>0</v>
      </c>
      <c r="G3372">
        <v>0</v>
      </c>
      <c r="H3372">
        <v>0</v>
      </c>
      <c r="I3372">
        <v>412.79998799999998</v>
      </c>
      <c r="J3372">
        <v>23.299999</v>
      </c>
      <c r="K3372">
        <v>15.93</v>
      </c>
      <c r="L3372">
        <v>66801.601559999996</v>
      </c>
      <c r="M3372">
        <v>278.96997099999999</v>
      </c>
      <c r="P3372">
        <v>365.20004299999999</v>
      </c>
      <c r="Q3372">
        <v>23.859998999999998</v>
      </c>
      <c r="R3372">
        <v>15.948667</v>
      </c>
      <c r="S3372">
        <v>67369.921879999994</v>
      </c>
      <c r="T3372">
        <v>-19.696045000000002</v>
      </c>
      <c r="U3372">
        <v>47.599944999999998</v>
      </c>
    </row>
    <row r="3373" spans="1:21">
      <c r="A3373">
        <v>16855</v>
      </c>
      <c r="B3373">
        <v>11</v>
      </c>
      <c r="C3373">
        <v>16</v>
      </c>
      <c r="D3373">
        <v>55</v>
      </c>
      <c r="F3373">
        <v>0</v>
      </c>
      <c r="G3373">
        <v>0</v>
      </c>
      <c r="H3373">
        <v>0</v>
      </c>
      <c r="I3373">
        <v>369.60000600000001</v>
      </c>
      <c r="J3373">
        <v>20.700001</v>
      </c>
      <c r="K3373">
        <v>17.91</v>
      </c>
      <c r="L3373">
        <v>67171.203129999994</v>
      </c>
      <c r="M3373">
        <v>314.00964399999998</v>
      </c>
      <c r="P3373">
        <v>384.24002100000001</v>
      </c>
      <c r="Q3373">
        <v>23.24</v>
      </c>
      <c r="R3373">
        <v>16.071332999999999</v>
      </c>
      <c r="S3373">
        <v>67754.164059999996</v>
      </c>
      <c r="T3373">
        <v>7.1744079999999997</v>
      </c>
      <c r="U3373">
        <v>-14.640015</v>
      </c>
    </row>
    <row r="3374" spans="1:21">
      <c r="A3374">
        <v>16860</v>
      </c>
      <c r="B3374">
        <v>11</v>
      </c>
      <c r="C3374">
        <v>17</v>
      </c>
      <c r="D3374">
        <v>0</v>
      </c>
      <c r="F3374">
        <v>0</v>
      </c>
      <c r="G3374">
        <v>0</v>
      </c>
      <c r="H3374">
        <v>0</v>
      </c>
      <c r="I3374">
        <v>338.39999399999999</v>
      </c>
      <c r="J3374">
        <v>21</v>
      </c>
      <c r="K3374">
        <v>18.199998999999998</v>
      </c>
      <c r="L3374">
        <v>67509.601559999996</v>
      </c>
      <c r="M3374">
        <v>309.52380399999998</v>
      </c>
      <c r="P3374">
        <v>392.00003099999998</v>
      </c>
      <c r="Q3374">
        <v>23.223333</v>
      </c>
      <c r="R3374">
        <v>16.079668000000002</v>
      </c>
      <c r="S3374">
        <v>68146.15625</v>
      </c>
      <c r="T3374">
        <v>3.3786930000000002</v>
      </c>
      <c r="U3374">
        <v>-53.600037</v>
      </c>
    </row>
    <row r="3375" spans="1:21">
      <c r="A3375">
        <v>16865</v>
      </c>
      <c r="B3375">
        <v>11</v>
      </c>
      <c r="C3375">
        <v>17</v>
      </c>
      <c r="D3375">
        <v>5</v>
      </c>
      <c r="F3375">
        <v>0</v>
      </c>
      <c r="G3375">
        <v>0</v>
      </c>
      <c r="H3375">
        <v>0</v>
      </c>
      <c r="I3375">
        <v>384</v>
      </c>
      <c r="J3375">
        <v>20</v>
      </c>
      <c r="K3375">
        <v>16.689999</v>
      </c>
      <c r="L3375">
        <v>67893.601559999996</v>
      </c>
      <c r="M3375">
        <v>325</v>
      </c>
      <c r="P3375">
        <v>402.24002100000001</v>
      </c>
      <c r="Q3375">
        <v>23.42</v>
      </c>
      <c r="R3375">
        <v>15.619335</v>
      </c>
      <c r="S3375">
        <v>68548.40625</v>
      </c>
      <c r="T3375">
        <v>19.862456999999999</v>
      </c>
      <c r="U3375">
        <v>-18.240020999999999</v>
      </c>
    </row>
    <row r="3376" spans="1:21">
      <c r="A3376">
        <v>16870</v>
      </c>
      <c r="B3376">
        <v>11</v>
      </c>
      <c r="C3376">
        <v>17</v>
      </c>
      <c r="D3376">
        <v>10</v>
      </c>
      <c r="F3376">
        <v>0</v>
      </c>
      <c r="G3376">
        <v>0</v>
      </c>
      <c r="H3376">
        <v>0</v>
      </c>
      <c r="I3376">
        <v>316.79998799999998</v>
      </c>
      <c r="J3376">
        <v>19.399999999999999</v>
      </c>
      <c r="K3376">
        <v>19.470001</v>
      </c>
      <c r="L3376">
        <v>68210.398440000004</v>
      </c>
      <c r="M3376">
        <v>335.05154399999998</v>
      </c>
      <c r="P3376">
        <v>384.64001500000001</v>
      </c>
      <c r="Q3376">
        <v>23.836666000000001</v>
      </c>
      <c r="R3376">
        <v>15.810665</v>
      </c>
      <c r="S3376">
        <v>68933.039059999996</v>
      </c>
      <c r="T3376">
        <v>33.514373999999997</v>
      </c>
      <c r="U3376">
        <v>-67.840027000000006</v>
      </c>
    </row>
    <row r="3377" spans="1:21">
      <c r="A3377">
        <v>16875</v>
      </c>
      <c r="B3377">
        <v>11</v>
      </c>
      <c r="C3377">
        <v>17</v>
      </c>
      <c r="D3377">
        <v>15</v>
      </c>
      <c r="F3377">
        <v>0</v>
      </c>
      <c r="G3377">
        <v>0</v>
      </c>
      <c r="H3377">
        <v>0</v>
      </c>
      <c r="I3377">
        <v>326.39999399999999</v>
      </c>
      <c r="J3377">
        <v>18.899999999999999</v>
      </c>
      <c r="K3377">
        <v>19.68</v>
      </c>
      <c r="L3377">
        <v>68536.796879999994</v>
      </c>
      <c r="M3377">
        <v>343.915344</v>
      </c>
      <c r="P3377">
        <v>368.23992900000002</v>
      </c>
      <c r="Q3377">
        <v>23.183332</v>
      </c>
      <c r="R3377">
        <v>15.836334000000001</v>
      </c>
      <c r="S3377">
        <v>69301.289059999996</v>
      </c>
      <c r="T3377">
        <v>32.334564</v>
      </c>
      <c r="U3377">
        <v>-41.839934999999997</v>
      </c>
    </row>
    <row r="3378" spans="1:21">
      <c r="A3378">
        <v>16880</v>
      </c>
      <c r="B3378">
        <v>11</v>
      </c>
      <c r="C3378">
        <v>17</v>
      </c>
      <c r="D3378">
        <v>20</v>
      </c>
      <c r="F3378">
        <v>0</v>
      </c>
      <c r="G3378">
        <v>0</v>
      </c>
      <c r="H3378">
        <v>0</v>
      </c>
      <c r="I3378">
        <v>328.79998799999998</v>
      </c>
      <c r="J3378">
        <v>19.200001</v>
      </c>
      <c r="K3378">
        <v>19.280000999999999</v>
      </c>
      <c r="L3378">
        <v>68865.59375</v>
      </c>
      <c r="M3378">
        <v>338.54165599999999</v>
      </c>
      <c r="P3378">
        <v>361.84002700000002</v>
      </c>
      <c r="Q3378">
        <v>22.793339</v>
      </c>
      <c r="R3378">
        <v>16.301998000000001</v>
      </c>
      <c r="S3378">
        <v>69663.117190000004</v>
      </c>
      <c r="T3378">
        <v>23.259644000000002</v>
      </c>
      <c r="U3378">
        <v>-33.040039</v>
      </c>
    </row>
    <row r="3379" spans="1:21">
      <c r="A3379">
        <v>16885</v>
      </c>
      <c r="B3379">
        <v>11</v>
      </c>
      <c r="C3379">
        <v>17</v>
      </c>
      <c r="D3379">
        <v>25</v>
      </c>
      <c r="F3379">
        <v>0</v>
      </c>
      <c r="G3379">
        <v>0</v>
      </c>
      <c r="H3379">
        <v>0</v>
      </c>
      <c r="I3379">
        <v>333.60000600000001</v>
      </c>
      <c r="J3379">
        <v>18.799999</v>
      </c>
      <c r="K3379">
        <v>20.730001000000001</v>
      </c>
      <c r="L3379">
        <v>69199.195309999996</v>
      </c>
      <c r="M3379">
        <v>345.74468999999999</v>
      </c>
      <c r="P3379">
        <v>363.51995799999997</v>
      </c>
      <c r="Q3379">
        <v>22.363334999999999</v>
      </c>
      <c r="R3379">
        <v>16.730668999999999</v>
      </c>
      <c r="S3379">
        <v>70026.640629999994</v>
      </c>
      <c r="T3379">
        <v>25.347442999999998</v>
      </c>
      <c r="U3379">
        <v>-29.919951999999999</v>
      </c>
    </row>
    <row r="3380" spans="1:21">
      <c r="A3380">
        <v>16890</v>
      </c>
      <c r="B3380">
        <v>11</v>
      </c>
      <c r="C3380">
        <v>17</v>
      </c>
      <c r="D3380">
        <v>30</v>
      </c>
      <c r="F3380">
        <v>0</v>
      </c>
      <c r="G3380">
        <v>0</v>
      </c>
      <c r="H3380">
        <v>0</v>
      </c>
      <c r="I3380">
        <v>324</v>
      </c>
      <c r="J3380">
        <v>18.399999999999999</v>
      </c>
      <c r="K3380">
        <v>19.460000999999998</v>
      </c>
      <c r="L3380">
        <v>69523.195309999996</v>
      </c>
      <c r="M3380">
        <v>353.26086400000003</v>
      </c>
      <c r="P3380">
        <v>378.64004499999999</v>
      </c>
      <c r="Q3380">
        <v>22.103332999999999</v>
      </c>
      <c r="R3380">
        <v>16.696667000000001</v>
      </c>
      <c r="S3380">
        <v>70405.273440000004</v>
      </c>
      <c r="T3380">
        <v>29.816589</v>
      </c>
      <c r="U3380">
        <v>-54.640045000000001</v>
      </c>
    </row>
    <row r="3381" spans="1:21">
      <c r="A3381">
        <v>16895</v>
      </c>
      <c r="B3381">
        <v>11</v>
      </c>
      <c r="C3381">
        <v>17</v>
      </c>
      <c r="D3381">
        <v>35</v>
      </c>
      <c r="F3381">
        <v>0</v>
      </c>
      <c r="G3381">
        <v>0</v>
      </c>
      <c r="H3381">
        <v>0</v>
      </c>
      <c r="I3381">
        <v>309.60000600000001</v>
      </c>
      <c r="J3381">
        <v>16.799999</v>
      </c>
      <c r="K3381">
        <v>20.129999000000002</v>
      </c>
      <c r="L3381">
        <v>69832.796879999994</v>
      </c>
      <c r="M3381">
        <v>386.904785</v>
      </c>
      <c r="P3381">
        <v>368.56002799999999</v>
      </c>
      <c r="Q3381">
        <v>22.040002999999999</v>
      </c>
      <c r="R3381">
        <v>16.023001000000001</v>
      </c>
      <c r="S3381">
        <v>70773.84375</v>
      </c>
      <c r="T3381">
        <v>62.412201000000003</v>
      </c>
      <c r="U3381">
        <v>-58.960022000000002</v>
      </c>
    </row>
    <row r="3382" spans="1:21">
      <c r="A3382">
        <v>16900</v>
      </c>
      <c r="B3382">
        <v>11</v>
      </c>
      <c r="C3382">
        <v>17</v>
      </c>
      <c r="D3382">
        <v>40</v>
      </c>
      <c r="F3382">
        <v>0</v>
      </c>
      <c r="G3382">
        <v>0</v>
      </c>
      <c r="H3382">
        <v>0</v>
      </c>
      <c r="I3382">
        <v>369.60000600000001</v>
      </c>
      <c r="J3382">
        <v>17.600000000000001</v>
      </c>
      <c r="K3382">
        <v>19.789999000000002</v>
      </c>
      <c r="L3382">
        <v>70202.398440000004</v>
      </c>
      <c r="M3382">
        <v>369.31817599999999</v>
      </c>
      <c r="P3382">
        <v>356.40002399999997</v>
      </c>
      <c r="Q3382">
        <v>22.333335999999999</v>
      </c>
      <c r="R3382">
        <v>14.845331</v>
      </c>
      <c r="S3382">
        <v>71130.226559999996</v>
      </c>
      <c r="T3382">
        <v>47.589447</v>
      </c>
      <c r="U3382">
        <v>13.199982</v>
      </c>
    </row>
    <row r="3383" spans="1:21">
      <c r="A3383">
        <v>16905</v>
      </c>
      <c r="B3383">
        <v>11</v>
      </c>
      <c r="C3383">
        <v>17</v>
      </c>
      <c r="D3383">
        <v>45</v>
      </c>
      <c r="F3383">
        <v>0</v>
      </c>
      <c r="G3383">
        <v>0</v>
      </c>
      <c r="H3383">
        <v>0</v>
      </c>
      <c r="I3383">
        <v>345.60000600000001</v>
      </c>
      <c r="J3383">
        <v>17.299999</v>
      </c>
      <c r="K3383">
        <v>19.91</v>
      </c>
      <c r="L3383">
        <v>70548</v>
      </c>
      <c r="M3383">
        <v>375.72256499999997</v>
      </c>
      <c r="P3383">
        <v>372</v>
      </c>
      <c r="Q3383">
        <v>23.01333</v>
      </c>
      <c r="R3383">
        <v>15.663667</v>
      </c>
      <c r="S3383">
        <v>71502.242190000004</v>
      </c>
      <c r="T3383">
        <v>57.622253000000001</v>
      </c>
      <c r="U3383">
        <v>-26.399994</v>
      </c>
    </row>
    <row r="3384" spans="1:21">
      <c r="A3384">
        <v>16910</v>
      </c>
      <c r="B3384">
        <v>11</v>
      </c>
      <c r="C3384">
        <v>17</v>
      </c>
      <c r="D3384">
        <v>50</v>
      </c>
      <c r="F3384">
        <v>0</v>
      </c>
      <c r="G3384">
        <v>0</v>
      </c>
      <c r="H3384">
        <v>0</v>
      </c>
      <c r="I3384">
        <v>285.60000600000001</v>
      </c>
      <c r="J3384">
        <v>17.100000000000001</v>
      </c>
      <c r="K3384">
        <v>21.57</v>
      </c>
      <c r="L3384">
        <v>70833.601559999996</v>
      </c>
      <c r="M3384">
        <v>380.11694299999999</v>
      </c>
      <c r="P3384">
        <v>351.04003899999998</v>
      </c>
      <c r="Q3384">
        <v>23.543333000000001</v>
      </c>
      <c r="R3384">
        <v>14.833667</v>
      </c>
      <c r="S3384">
        <v>71853.28125</v>
      </c>
      <c r="T3384">
        <v>66.087829999999997</v>
      </c>
      <c r="U3384">
        <v>-65.440033</v>
      </c>
    </row>
    <row r="3385" spans="1:21">
      <c r="A3385">
        <v>16915</v>
      </c>
      <c r="B3385">
        <v>11</v>
      </c>
      <c r="C3385">
        <v>17</v>
      </c>
      <c r="D3385">
        <v>55</v>
      </c>
      <c r="F3385">
        <v>0</v>
      </c>
      <c r="G3385">
        <v>0</v>
      </c>
      <c r="H3385">
        <v>0</v>
      </c>
      <c r="I3385">
        <v>367.20001200000002</v>
      </c>
      <c r="J3385">
        <v>17.600000000000001</v>
      </c>
      <c r="K3385">
        <v>17.239999999999998</v>
      </c>
      <c r="L3385">
        <v>71200.804690000004</v>
      </c>
      <c r="M3385">
        <v>369.31817599999999</v>
      </c>
      <c r="P3385">
        <v>358.48001099999999</v>
      </c>
      <c r="Q3385">
        <v>24.049997000000001</v>
      </c>
      <c r="R3385">
        <v>14.632334</v>
      </c>
      <c r="S3385">
        <v>72211.757809999996</v>
      </c>
      <c r="T3385">
        <v>55.007140999999997</v>
      </c>
      <c r="U3385">
        <v>8.7200009999999999</v>
      </c>
    </row>
    <row r="3386" spans="1:21">
      <c r="A3386">
        <v>16920</v>
      </c>
      <c r="B3386">
        <v>11</v>
      </c>
      <c r="C3386">
        <v>18</v>
      </c>
      <c r="D3386">
        <v>0</v>
      </c>
      <c r="F3386">
        <v>0</v>
      </c>
      <c r="G3386">
        <v>0</v>
      </c>
      <c r="H3386">
        <v>0</v>
      </c>
      <c r="I3386">
        <v>345.60000600000001</v>
      </c>
      <c r="J3386">
        <v>17.399999999999999</v>
      </c>
      <c r="K3386">
        <v>17.27</v>
      </c>
      <c r="L3386">
        <v>71546.40625</v>
      </c>
      <c r="M3386">
        <v>373.56323200000003</v>
      </c>
      <c r="P3386">
        <v>374</v>
      </c>
      <c r="Q3386">
        <v>24.840004</v>
      </c>
      <c r="R3386">
        <v>14.179334000000001</v>
      </c>
      <c r="S3386">
        <v>72585.757809999996</v>
      </c>
      <c r="T3386">
        <v>66.376159999999999</v>
      </c>
      <c r="U3386">
        <v>-28.399994</v>
      </c>
    </row>
    <row r="3387" spans="1:21">
      <c r="A3387">
        <v>16925</v>
      </c>
      <c r="B3387">
        <v>11</v>
      </c>
      <c r="C3387">
        <v>18</v>
      </c>
      <c r="D3387">
        <v>5</v>
      </c>
      <c r="F3387">
        <v>0</v>
      </c>
      <c r="G3387">
        <v>0</v>
      </c>
      <c r="H3387">
        <v>0</v>
      </c>
      <c r="I3387">
        <v>369.60000600000001</v>
      </c>
      <c r="J3387">
        <v>17.299999</v>
      </c>
      <c r="K3387">
        <v>17.790001</v>
      </c>
      <c r="L3387">
        <v>71916.007809999996</v>
      </c>
      <c r="M3387">
        <v>375.72256499999997</v>
      </c>
      <c r="P3387">
        <v>376.72000100000002</v>
      </c>
      <c r="Q3387">
        <v>26.323332000000001</v>
      </c>
      <c r="R3387">
        <v>13.596332</v>
      </c>
      <c r="S3387">
        <v>72962.484379999994</v>
      </c>
      <c r="T3387">
        <v>78.375916000000004</v>
      </c>
      <c r="U3387">
        <v>-7.1199950000000003</v>
      </c>
    </row>
    <row r="3388" spans="1:21">
      <c r="A3388">
        <v>16930</v>
      </c>
      <c r="B3388">
        <v>11</v>
      </c>
      <c r="C3388">
        <v>18</v>
      </c>
      <c r="D3388">
        <v>10</v>
      </c>
      <c r="F3388">
        <v>0</v>
      </c>
      <c r="G3388">
        <v>0</v>
      </c>
      <c r="H3388">
        <v>0</v>
      </c>
      <c r="I3388">
        <v>451.20001200000002</v>
      </c>
      <c r="J3388">
        <v>20.799999</v>
      </c>
      <c r="K3388">
        <v>11.76</v>
      </c>
      <c r="L3388">
        <v>72367.210940000004</v>
      </c>
      <c r="M3388">
        <v>312.5</v>
      </c>
      <c r="P3388">
        <v>367.12005599999998</v>
      </c>
      <c r="Q3388">
        <v>27.946672</v>
      </c>
      <c r="R3388">
        <v>12.331666</v>
      </c>
      <c r="S3388">
        <v>73329.601559999996</v>
      </c>
      <c r="T3388">
        <v>26.903777999999999</v>
      </c>
      <c r="U3388">
        <v>84.079955999999996</v>
      </c>
    </row>
    <row r="3389" spans="1:21">
      <c r="A3389">
        <v>16935</v>
      </c>
      <c r="B3389">
        <v>11</v>
      </c>
      <c r="C3389">
        <v>18</v>
      </c>
      <c r="D3389">
        <v>15</v>
      </c>
      <c r="F3389">
        <v>0</v>
      </c>
      <c r="G3389">
        <v>0</v>
      </c>
      <c r="H3389">
        <v>0</v>
      </c>
      <c r="I3389">
        <v>427.20001200000002</v>
      </c>
      <c r="J3389">
        <v>22</v>
      </c>
      <c r="K3389">
        <v>15.530001</v>
      </c>
      <c r="L3389">
        <v>72794.414059999996</v>
      </c>
      <c r="M3389">
        <v>295.45455900000002</v>
      </c>
      <c r="P3389">
        <v>371.11999500000002</v>
      </c>
      <c r="Q3389">
        <v>29.276668999999998</v>
      </c>
      <c r="R3389">
        <v>12.448668</v>
      </c>
      <c r="S3389">
        <v>73700.726559999996</v>
      </c>
      <c r="T3389">
        <v>18.326415999999998</v>
      </c>
      <c r="U3389">
        <v>56.080016999999998</v>
      </c>
    </row>
    <row r="3390" spans="1:21">
      <c r="A3390">
        <v>16940</v>
      </c>
      <c r="B3390">
        <v>11</v>
      </c>
      <c r="C3390">
        <v>18</v>
      </c>
      <c r="D3390">
        <v>20</v>
      </c>
      <c r="F3390">
        <v>0</v>
      </c>
      <c r="G3390">
        <v>0</v>
      </c>
      <c r="H3390">
        <v>0</v>
      </c>
      <c r="I3390">
        <v>364.79998799999998</v>
      </c>
      <c r="J3390">
        <v>21.200001</v>
      </c>
      <c r="K3390">
        <v>16.010000000000002</v>
      </c>
      <c r="L3390">
        <v>73159.210940000004</v>
      </c>
      <c r="M3390">
        <v>306.60376000000002</v>
      </c>
      <c r="P3390">
        <v>381.60003699999999</v>
      </c>
      <c r="Q3390">
        <v>30.333338000000001</v>
      </c>
      <c r="R3390">
        <v>12.370333</v>
      </c>
      <c r="S3390">
        <v>74082.328129999994</v>
      </c>
      <c r="T3390">
        <v>37.519409000000003</v>
      </c>
      <c r="U3390">
        <v>-16.800049000000001</v>
      </c>
    </row>
    <row r="3391" spans="1:21">
      <c r="A3391">
        <v>16945</v>
      </c>
      <c r="B3391">
        <v>11</v>
      </c>
      <c r="C3391">
        <v>18</v>
      </c>
      <c r="D3391">
        <v>25</v>
      </c>
      <c r="F3391">
        <v>0</v>
      </c>
      <c r="G3391">
        <v>0</v>
      </c>
      <c r="H3391">
        <v>0</v>
      </c>
      <c r="I3391">
        <v>381.60000600000001</v>
      </c>
      <c r="J3391">
        <v>21.6</v>
      </c>
      <c r="K3391">
        <v>14.740000999999999</v>
      </c>
      <c r="L3391">
        <v>73540.8125</v>
      </c>
      <c r="M3391">
        <v>300.92593399999998</v>
      </c>
      <c r="P3391">
        <v>373.28005999999999</v>
      </c>
      <c r="Q3391">
        <v>31.1</v>
      </c>
      <c r="R3391">
        <v>12.399333</v>
      </c>
      <c r="S3391">
        <v>74455.609379999994</v>
      </c>
      <c r="T3391">
        <v>34.453186000000002</v>
      </c>
      <c r="U3391">
        <v>8.3199459999999998</v>
      </c>
    </row>
    <row r="3392" spans="1:21">
      <c r="A3392">
        <v>16950</v>
      </c>
      <c r="B3392">
        <v>11</v>
      </c>
      <c r="C3392">
        <v>18</v>
      </c>
      <c r="D3392">
        <v>30</v>
      </c>
      <c r="F3392">
        <v>0</v>
      </c>
      <c r="G3392">
        <v>0</v>
      </c>
      <c r="H3392">
        <v>0</v>
      </c>
      <c r="I3392">
        <v>403.20001200000002</v>
      </c>
      <c r="J3392">
        <v>24</v>
      </c>
      <c r="K3392">
        <v>10.41</v>
      </c>
      <c r="L3392">
        <v>73944.015629999994</v>
      </c>
      <c r="M3392">
        <v>270.83334400000001</v>
      </c>
      <c r="P3392">
        <v>360.39996300000001</v>
      </c>
      <c r="Q3392">
        <v>32.490001999999997</v>
      </c>
      <c r="R3392">
        <v>10.788333</v>
      </c>
      <c r="S3392">
        <v>74816.007809999996</v>
      </c>
      <c r="T3392">
        <v>15.439285</v>
      </c>
      <c r="U3392">
        <v>42.800049000000001</v>
      </c>
    </row>
    <row r="3393" spans="1:21">
      <c r="A3393">
        <v>16955</v>
      </c>
      <c r="B3393">
        <v>11</v>
      </c>
      <c r="C3393">
        <v>18</v>
      </c>
      <c r="D3393">
        <v>35</v>
      </c>
      <c r="F3393">
        <v>0</v>
      </c>
      <c r="G3393">
        <v>0</v>
      </c>
      <c r="H3393">
        <v>0</v>
      </c>
      <c r="I3393">
        <v>391.20001200000002</v>
      </c>
      <c r="J3393">
        <v>23.5</v>
      </c>
      <c r="K3393">
        <v>14.49</v>
      </c>
      <c r="L3393">
        <v>74335.21875</v>
      </c>
      <c r="M3393">
        <v>276.59573399999999</v>
      </c>
      <c r="P3393">
        <v>384.07998700000002</v>
      </c>
      <c r="Q3393">
        <v>34.129992999999999</v>
      </c>
      <c r="R3393">
        <v>10.482666</v>
      </c>
      <c r="S3393">
        <v>75200.070309999996</v>
      </c>
      <c r="T3393">
        <v>34.169494999999998</v>
      </c>
      <c r="U3393">
        <v>7.1200260000000002</v>
      </c>
    </row>
    <row r="3394" spans="1:21">
      <c r="A3394">
        <v>16960</v>
      </c>
      <c r="B3394">
        <v>11</v>
      </c>
      <c r="C3394">
        <v>18</v>
      </c>
      <c r="D3394">
        <v>40</v>
      </c>
      <c r="F3394">
        <v>0</v>
      </c>
      <c r="G3394">
        <v>0</v>
      </c>
      <c r="H3394">
        <v>0</v>
      </c>
      <c r="I3394">
        <v>336</v>
      </c>
      <c r="J3394">
        <v>24.299999</v>
      </c>
      <c r="K3394">
        <v>11.73</v>
      </c>
      <c r="L3394">
        <v>74671.21875</v>
      </c>
      <c r="M3394">
        <v>267.48971599999999</v>
      </c>
      <c r="P3394">
        <v>350.32003800000001</v>
      </c>
      <c r="Q3394">
        <v>35.870002999999997</v>
      </c>
      <c r="R3394">
        <v>9.5266669999999998</v>
      </c>
      <c r="S3394">
        <v>75550.398440000004</v>
      </c>
      <c r="T3394">
        <v>35.501708999999998</v>
      </c>
      <c r="U3394">
        <v>-14.320038</v>
      </c>
    </row>
    <row r="3395" spans="1:21">
      <c r="A3395">
        <v>16965</v>
      </c>
      <c r="B3395">
        <v>11</v>
      </c>
      <c r="C3395">
        <v>18</v>
      </c>
      <c r="D3395">
        <v>45</v>
      </c>
      <c r="F3395">
        <v>0</v>
      </c>
      <c r="G3395">
        <v>0</v>
      </c>
      <c r="H3395">
        <v>0</v>
      </c>
      <c r="I3395">
        <v>379.20001200000002</v>
      </c>
      <c r="J3395">
        <v>28.5</v>
      </c>
      <c r="K3395">
        <v>7.23</v>
      </c>
      <c r="L3395">
        <v>75050.421879999994</v>
      </c>
      <c r="M3395">
        <v>228.07017500000001</v>
      </c>
      <c r="P3395">
        <v>383.60000600000001</v>
      </c>
      <c r="Q3395">
        <v>37.820003999999997</v>
      </c>
      <c r="R3395">
        <v>9.0723330000000004</v>
      </c>
      <c r="S3395">
        <v>75934</v>
      </c>
      <c r="T3395">
        <v>10.720062</v>
      </c>
      <c r="U3395">
        <v>-4.3999940000000004</v>
      </c>
    </row>
    <row r="3396" spans="1:21">
      <c r="A3396">
        <v>16970</v>
      </c>
      <c r="B3396">
        <v>11</v>
      </c>
      <c r="C3396">
        <v>18</v>
      </c>
      <c r="D3396">
        <v>50</v>
      </c>
      <c r="F3396">
        <v>0</v>
      </c>
      <c r="G3396">
        <v>0</v>
      </c>
      <c r="H3396">
        <v>0</v>
      </c>
      <c r="I3396">
        <v>372</v>
      </c>
      <c r="J3396">
        <v>37.299999</v>
      </c>
      <c r="K3396">
        <v>4.72</v>
      </c>
      <c r="L3396">
        <v>75422.421879999994</v>
      </c>
      <c r="M3396">
        <v>174.26274100000001</v>
      </c>
      <c r="P3396">
        <v>359.36004600000001</v>
      </c>
      <c r="Q3396">
        <v>39.909996</v>
      </c>
      <c r="R3396">
        <v>8.1020009999999996</v>
      </c>
      <c r="S3396">
        <v>76293.375</v>
      </c>
      <c r="T3396">
        <v>-30.485809</v>
      </c>
      <c r="U3396">
        <v>12.639953999999999</v>
      </c>
    </row>
    <row r="3397" spans="1:21">
      <c r="A3397">
        <v>16975</v>
      </c>
      <c r="B3397">
        <v>11</v>
      </c>
      <c r="C3397">
        <v>18</v>
      </c>
      <c r="D3397">
        <v>55</v>
      </c>
      <c r="F3397">
        <v>0</v>
      </c>
      <c r="G3397">
        <v>0</v>
      </c>
      <c r="H3397">
        <v>0</v>
      </c>
      <c r="I3397">
        <v>379.20001200000002</v>
      </c>
      <c r="J3397">
        <v>43.400002000000001</v>
      </c>
      <c r="K3397">
        <v>5.04</v>
      </c>
      <c r="L3397">
        <v>75801.625</v>
      </c>
      <c r="M3397">
        <v>149.769577</v>
      </c>
      <c r="P3397">
        <v>370.64001500000001</v>
      </c>
      <c r="Q3397">
        <v>42.123328999999998</v>
      </c>
      <c r="R3397">
        <v>7.584333</v>
      </c>
      <c r="S3397">
        <v>76664.015629999994</v>
      </c>
      <c r="T3397">
        <v>-40.659393000000001</v>
      </c>
      <c r="U3397">
        <v>8.5599980000000002</v>
      </c>
    </row>
    <row r="3398" spans="1:21">
      <c r="A3398">
        <v>16980</v>
      </c>
      <c r="B3398">
        <v>11</v>
      </c>
      <c r="C3398">
        <v>19</v>
      </c>
      <c r="D3398">
        <v>0</v>
      </c>
      <c r="F3398">
        <v>0</v>
      </c>
      <c r="G3398">
        <v>0</v>
      </c>
      <c r="H3398">
        <v>0</v>
      </c>
      <c r="I3398">
        <v>364.79998799999998</v>
      </c>
      <c r="J3398">
        <v>47.900002000000001</v>
      </c>
      <c r="K3398">
        <v>4.7699999999999996</v>
      </c>
      <c r="L3398">
        <v>76166.421879999994</v>
      </c>
      <c r="M3398">
        <v>135.69937100000001</v>
      </c>
      <c r="P3398">
        <v>371.83999599999999</v>
      </c>
      <c r="Q3398">
        <v>44.610000999999997</v>
      </c>
      <c r="R3398">
        <v>6.7203340000000003</v>
      </c>
      <c r="S3398">
        <v>77035.84375</v>
      </c>
      <c r="T3398">
        <v>-40.018355999999997</v>
      </c>
      <c r="U3398">
        <v>-7.0400090000000004</v>
      </c>
    </row>
    <row r="3399" spans="1:21">
      <c r="A3399">
        <v>16985</v>
      </c>
      <c r="B3399">
        <v>11</v>
      </c>
      <c r="C3399">
        <v>19</v>
      </c>
      <c r="D3399">
        <v>5</v>
      </c>
      <c r="F3399">
        <v>0</v>
      </c>
      <c r="G3399">
        <v>0</v>
      </c>
      <c r="H3399">
        <v>0</v>
      </c>
      <c r="I3399">
        <v>357.60000600000001</v>
      </c>
      <c r="J3399">
        <v>51.099997999999999</v>
      </c>
      <c r="K3399">
        <v>4.51</v>
      </c>
      <c r="L3399">
        <v>76524.023440000004</v>
      </c>
      <c r="M3399">
        <v>127.20156900000001</v>
      </c>
      <c r="P3399">
        <v>355.43997200000001</v>
      </c>
      <c r="Q3399">
        <v>46.766663000000001</v>
      </c>
      <c r="R3399">
        <v>6.3673330000000004</v>
      </c>
      <c r="S3399">
        <v>77391.273440000004</v>
      </c>
      <c r="T3399">
        <v>-39.578795999999997</v>
      </c>
      <c r="U3399">
        <v>2.160034</v>
      </c>
    </row>
    <row r="3400" spans="1:21">
      <c r="A3400">
        <v>16990</v>
      </c>
      <c r="B3400">
        <v>11</v>
      </c>
      <c r="C3400">
        <v>19</v>
      </c>
      <c r="D3400">
        <v>10</v>
      </c>
      <c r="F3400">
        <v>0</v>
      </c>
      <c r="G3400">
        <v>0</v>
      </c>
      <c r="H3400">
        <v>0</v>
      </c>
      <c r="I3400">
        <v>343.20001200000002</v>
      </c>
      <c r="J3400">
        <v>54.099997999999999</v>
      </c>
      <c r="K3400">
        <v>4.2300000000000004</v>
      </c>
      <c r="L3400">
        <v>76867.226559999996</v>
      </c>
      <c r="M3400">
        <v>120.147881</v>
      </c>
      <c r="P3400">
        <v>352.64004499999999</v>
      </c>
      <c r="Q3400">
        <v>48.606667000000002</v>
      </c>
      <c r="R3400">
        <v>5.6836669999999998</v>
      </c>
      <c r="S3400">
        <v>77743.914059999996</v>
      </c>
      <c r="T3400">
        <v>-35.165398000000003</v>
      </c>
      <c r="U3400">
        <v>-9.4400329999999997</v>
      </c>
    </row>
    <row r="3401" spans="1:21">
      <c r="A3401">
        <v>16995</v>
      </c>
      <c r="B3401">
        <v>11</v>
      </c>
      <c r="C3401">
        <v>19</v>
      </c>
      <c r="D3401">
        <v>15</v>
      </c>
      <c r="F3401">
        <v>0</v>
      </c>
      <c r="G3401">
        <v>0</v>
      </c>
      <c r="H3401">
        <v>0</v>
      </c>
      <c r="I3401">
        <v>336</v>
      </c>
      <c r="J3401">
        <v>56.200001</v>
      </c>
      <c r="K3401">
        <v>4.12</v>
      </c>
      <c r="L3401">
        <v>77203.226559999996</v>
      </c>
      <c r="M3401">
        <v>115.65836299999999</v>
      </c>
      <c r="P3401">
        <v>356.63998400000003</v>
      </c>
      <c r="Q3401">
        <v>50.240001999999997</v>
      </c>
      <c r="R3401">
        <v>5.7556669999999999</v>
      </c>
      <c r="S3401">
        <v>78100.570309999996</v>
      </c>
      <c r="T3401">
        <v>-32.306587</v>
      </c>
      <c r="U3401">
        <v>-20.639983999999998</v>
      </c>
    </row>
    <row r="3402" spans="1:21">
      <c r="A3402">
        <v>17000</v>
      </c>
      <c r="B3402">
        <v>11</v>
      </c>
      <c r="C3402">
        <v>19</v>
      </c>
      <c r="D3402">
        <v>20</v>
      </c>
      <c r="F3402">
        <v>0</v>
      </c>
      <c r="G3402">
        <v>0</v>
      </c>
      <c r="H3402">
        <v>0</v>
      </c>
      <c r="I3402">
        <v>355.20001200000002</v>
      </c>
      <c r="J3402">
        <v>57.799999</v>
      </c>
      <c r="K3402">
        <v>4.3099999999999996</v>
      </c>
      <c r="L3402">
        <v>77558.429690000004</v>
      </c>
      <c r="M3402">
        <v>112.456749</v>
      </c>
      <c r="P3402">
        <v>353.92001299999998</v>
      </c>
      <c r="Q3402">
        <v>51.696666999999998</v>
      </c>
      <c r="R3402">
        <v>5.1453340000000001</v>
      </c>
      <c r="S3402">
        <v>78454.484379999994</v>
      </c>
      <c r="T3402">
        <v>-26.750129999999999</v>
      </c>
      <c r="U3402">
        <v>1.2799990000000001</v>
      </c>
    </row>
    <row r="3403" spans="1:21">
      <c r="A3403">
        <v>17005</v>
      </c>
      <c r="B3403">
        <v>11</v>
      </c>
      <c r="C3403">
        <v>19</v>
      </c>
      <c r="D3403">
        <v>25</v>
      </c>
      <c r="F3403">
        <v>0</v>
      </c>
      <c r="G3403">
        <v>0</v>
      </c>
      <c r="H3403">
        <v>0</v>
      </c>
      <c r="I3403">
        <v>295.20001200000002</v>
      </c>
      <c r="J3403">
        <v>58.599997999999999</v>
      </c>
      <c r="K3403">
        <v>3.75</v>
      </c>
      <c r="L3403">
        <v>77853.632809999996</v>
      </c>
      <c r="M3403">
        <v>110.92150100000001</v>
      </c>
      <c r="P3403">
        <v>326.80001800000002</v>
      </c>
      <c r="Q3403">
        <v>53.376666999999998</v>
      </c>
      <c r="R3403">
        <v>4.5839999999999996</v>
      </c>
      <c r="S3403">
        <v>78781.289059999996</v>
      </c>
      <c r="T3403">
        <v>-19.917473000000001</v>
      </c>
      <c r="U3403">
        <v>-31.600006</v>
      </c>
    </row>
    <row r="3404" spans="1:21">
      <c r="A3404">
        <v>17010</v>
      </c>
      <c r="B3404">
        <v>11</v>
      </c>
      <c r="C3404">
        <v>19</v>
      </c>
      <c r="D3404">
        <v>30</v>
      </c>
      <c r="F3404">
        <v>0</v>
      </c>
      <c r="G3404">
        <v>0</v>
      </c>
      <c r="H3404">
        <v>0</v>
      </c>
      <c r="I3404">
        <v>153.60000600000001</v>
      </c>
      <c r="J3404">
        <v>58.599997999999999</v>
      </c>
      <c r="K3404">
        <v>1.93</v>
      </c>
      <c r="L3404">
        <v>78007.234379999994</v>
      </c>
      <c r="M3404">
        <v>110.92150100000001</v>
      </c>
      <c r="P3404">
        <v>329.67999300000002</v>
      </c>
      <c r="Q3404">
        <v>54.843330000000002</v>
      </c>
      <c r="R3404">
        <v>4.5083330000000004</v>
      </c>
      <c r="S3404">
        <v>79110.96875</v>
      </c>
      <c r="T3404">
        <v>-14.427474999999999</v>
      </c>
      <c r="U3404">
        <v>-176.07998699999999</v>
      </c>
    </row>
    <row r="3405" spans="1:21">
      <c r="A3405">
        <v>17015</v>
      </c>
      <c r="B3405">
        <v>11</v>
      </c>
      <c r="C3405">
        <v>19</v>
      </c>
      <c r="D3405">
        <v>35</v>
      </c>
      <c r="F3405">
        <v>0</v>
      </c>
      <c r="G3405">
        <v>0</v>
      </c>
      <c r="H3405">
        <v>0</v>
      </c>
      <c r="I3405">
        <v>297.60000600000001</v>
      </c>
      <c r="J3405">
        <v>58.799999</v>
      </c>
      <c r="K3405">
        <v>3.79</v>
      </c>
      <c r="L3405">
        <v>78304.835940000004</v>
      </c>
      <c r="M3405">
        <v>110.54422</v>
      </c>
      <c r="P3405">
        <v>322.39999399999999</v>
      </c>
      <c r="Q3405">
        <v>56.096660999999997</v>
      </c>
      <c r="R3405">
        <v>4.322667</v>
      </c>
      <c r="S3405">
        <v>79433.367190000004</v>
      </c>
      <c r="T3405">
        <v>-10.850417999999999</v>
      </c>
      <c r="U3405">
        <v>-24.799987999999999</v>
      </c>
    </row>
    <row r="3406" spans="1:21">
      <c r="A3406">
        <v>17020</v>
      </c>
      <c r="B3406">
        <v>11</v>
      </c>
      <c r="C3406">
        <v>19</v>
      </c>
      <c r="D3406">
        <v>40</v>
      </c>
      <c r="F3406">
        <v>0</v>
      </c>
      <c r="G3406">
        <v>0</v>
      </c>
      <c r="H3406">
        <v>0</v>
      </c>
      <c r="I3406">
        <v>266.39999399999999</v>
      </c>
      <c r="J3406">
        <v>59.200001</v>
      </c>
      <c r="K3406">
        <v>3.43</v>
      </c>
      <c r="L3406">
        <v>78571.234379999994</v>
      </c>
      <c r="M3406">
        <v>109.79729500000001</v>
      </c>
      <c r="P3406">
        <v>321.279968</v>
      </c>
      <c r="Q3406">
        <v>57.063332000000003</v>
      </c>
      <c r="R3406">
        <v>4.1059999999999999</v>
      </c>
      <c r="S3406">
        <v>79754.640629999994</v>
      </c>
      <c r="T3406">
        <v>-6.4801029999999997</v>
      </c>
      <c r="U3406">
        <v>-54.879973999999997</v>
      </c>
    </row>
    <row r="3407" spans="1:21">
      <c r="A3407">
        <v>17025</v>
      </c>
      <c r="B3407">
        <v>11</v>
      </c>
      <c r="C3407">
        <v>19</v>
      </c>
      <c r="D3407">
        <v>45</v>
      </c>
      <c r="F3407">
        <v>0</v>
      </c>
      <c r="G3407">
        <v>0</v>
      </c>
      <c r="H3407">
        <v>0</v>
      </c>
      <c r="I3407">
        <v>175.199997</v>
      </c>
      <c r="J3407">
        <v>59.5</v>
      </c>
      <c r="K3407">
        <v>2.16</v>
      </c>
      <c r="L3407">
        <v>78746.4375</v>
      </c>
      <c r="M3407">
        <v>109.24369799999999</v>
      </c>
      <c r="P3407">
        <v>294.080017</v>
      </c>
      <c r="Q3407">
        <v>57.970005</v>
      </c>
      <c r="R3407">
        <v>3.7113339999999999</v>
      </c>
      <c r="S3407">
        <v>80048.726559999996</v>
      </c>
      <c r="T3407">
        <v>-3.9176859999999998</v>
      </c>
      <c r="U3407">
        <v>-118.88002</v>
      </c>
    </row>
    <row r="3408" spans="1:21">
      <c r="A3408">
        <v>17030</v>
      </c>
      <c r="B3408">
        <v>11</v>
      </c>
      <c r="C3408">
        <v>19</v>
      </c>
      <c r="D3408">
        <v>50</v>
      </c>
      <c r="F3408">
        <v>0</v>
      </c>
      <c r="G3408">
        <v>0</v>
      </c>
      <c r="H3408">
        <v>0</v>
      </c>
      <c r="I3408">
        <v>278.39999399999999</v>
      </c>
      <c r="J3408">
        <v>60.200001</v>
      </c>
      <c r="K3408">
        <v>3.51</v>
      </c>
      <c r="L3408">
        <v>79024.835940000004</v>
      </c>
      <c r="M3408">
        <v>107.97341900000001</v>
      </c>
      <c r="P3408">
        <v>282.080017</v>
      </c>
      <c r="Q3408">
        <v>58.476664999999997</v>
      </c>
      <c r="R3408">
        <v>3.5863339999999999</v>
      </c>
      <c r="S3408">
        <v>80330.796879999994</v>
      </c>
      <c r="T3408">
        <v>-3.7512889999999999</v>
      </c>
      <c r="U3408">
        <v>-3.6800229999999998</v>
      </c>
    </row>
    <row r="3409" spans="1:21">
      <c r="A3409">
        <v>17035</v>
      </c>
      <c r="B3409">
        <v>11</v>
      </c>
      <c r="C3409">
        <v>19</v>
      </c>
      <c r="D3409">
        <v>55</v>
      </c>
      <c r="F3409">
        <v>0</v>
      </c>
      <c r="G3409">
        <v>0</v>
      </c>
      <c r="H3409">
        <v>0</v>
      </c>
      <c r="I3409">
        <v>290.39999399999999</v>
      </c>
      <c r="J3409">
        <v>61</v>
      </c>
      <c r="K3409">
        <v>3.45</v>
      </c>
      <c r="L3409">
        <v>79315.234379999994</v>
      </c>
      <c r="M3409">
        <v>106.55738100000001</v>
      </c>
      <c r="P3409">
        <v>288.879974</v>
      </c>
      <c r="Q3409">
        <v>59.076667999999998</v>
      </c>
      <c r="R3409">
        <v>3.613</v>
      </c>
      <c r="S3409">
        <v>80619.679690000004</v>
      </c>
      <c r="T3409">
        <v>-3.8280180000000001</v>
      </c>
      <c r="U3409">
        <v>1.5200199999999999</v>
      </c>
    </row>
    <row r="3410" spans="1:21">
      <c r="A3410">
        <v>17040</v>
      </c>
      <c r="B3410">
        <v>11</v>
      </c>
      <c r="C3410">
        <v>20</v>
      </c>
      <c r="D3410">
        <v>0</v>
      </c>
      <c r="F3410">
        <v>0</v>
      </c>
      <c r="G3410">
        <v>0</v>
      </c>
      <c r="H3410">
        <v>0</v>
      </c>
      <c r="I3410">
        <v>273.60000600000001</v>
      </c>
      <c r="J3410">
        <v>61.5</v>
      </c>
      <c r="K3410">
        <v>3.28</v>
      </c>
      <c r="L3410">
        <v>79588.835940000004</v>
      </c>
      <c r="M3410">
        <v>105.69105500000001</v>
      </c>
      <c r="P3410">
        <v>285.44000199999999</v>
      </c>
      <c r="Q3410">
        <v>59.356662999999998</v>
      </c>
      <c r="R3410">
        <v>3.6349999999999998</v>
      </c>
      <c r="S3410">
        <v>80905.132809999996</v>
      </c>
      <c r="T3410">
        <v>-4.0327299999999999</v>
      </c>
      <c r="U3410">
        <v>-11.839995999999999</v>
      </c>
    </row>
    <row r="3411" spans="1:21">
      <c r="A3411">
        <v>17045</v>
      </c>
      <c r="B3411">
        <v>11</v>
      </c>
      <c r="C3411">
        <v>20</v>
      </c>
      <c r="D3411">
        <v>5</v>
      </c>
      <c r="F3411">
        <v>0</v>
      </c>
      <c r="G3411">
        <v>0</v>
      </c>
      <c r="H3411">
        <v>0</v>
      </c>
      <c r="I3411">
        <v>285.60000600000001</v>
      </c>
      <c r="J3411">
        <v>62.299999</v>
      </c>
      <c r="K3411">
        <v>3.35</v>
      </c>
      <c r="L3411">
        <v>79874.4375</v>
      </c>
      <c r="M3411">
        <v>104.33387</v>
      </c>
      <c r="P3411">
        <v>285.03997800000002</v>
      </c>
      <c r="Q3411">
        <v>59.556666999999997</v>
      </c>
      <c r="R3411">
        <v>3.6293329999999999</v>
      </c>
      <c r="S3411">
        <v>81190.164059999996</v>
      </c>
      <c r="T3411">
        <v>-5.0014339999999997</v>
      </c>
      <c r="U3411">
        <v>0.56002799999999997</v>
      </c>
    </row>
    <row r="3412" spans="1:21">
      <c r="A3412">
        <v>17050</v>
      </c>
      <c r="B3412">
        <v>11</v>
      </c>
      <c r="C3412">
        <v>20</v>
      </c>
      <c r="D3412">
        <v>10</v>
      </c>
      <c r="F3412">
        <v>0</v>
      </c>
      <c r="G3412">
        <v>0</v>
      </c>
      <c r="H3412">
        <v>0</v>
      </c>
      <c r="I3412">
        <v>256.79998799999998</v>
      </c>
      <c r="J3412">
        <v>62.599997999999999</v>
      </c>
      <c r="K3412">
        <v>3.11</v>
      </c>
      <c r="L3412">
        <v>80131.234379999994</v>
      </c>
      <c r="M3412">
        <v>103.83387</v>
      </c>
      <c r="P3412">
        <v>286.31997699999999</v>
      </c>
      <c r="Q3412">
        <v>59.856673999999998</v>
      </c>
      <c r="R3412">
        <v>3.64</v>
      </c>
      <c r="S3412">
        <v>81476.476559999996</v>
      </c>
      <c r="T3412">
        <v>-4.9439320000000002</v>
      </c>
      <c r="U3412">
        <v>-29.519988999999999</v>
      </c>
    </row>
    <row r="3413" spans="1:21">
      <c r="A3413">
        <v>17055</v>
      </c>
      <c r="B3413">
        <v>11</v>
      </c>
      <c r="C3413">
        <v>20</v>
      </c>
      <c r="D3413">
        <v>15</v>
      </c>
      <c r="F3413">
        <v>0</v>
      </c>
      <c r="G3413">
        <v>0</v>
      </c>
      <c r="H3413">
        <v>0</v>
      </c>
      <c r="I3413">
        <v>307.20001200000002</v>
      </c>
      <c r="J3413">
        <v>62.5</v>
      </c>
      <c r="K3413">
        <v>3.76</v>
      </c>
      <c r="L3413">
        <v>80438.4375</v>
      </c>
      <c r="M3413">
        <v>104</v>
      </c>
      <c r="P3413">
        <v>291.75994900000001</v>
      </c>
      <c r="Q3413">
        <v>60</v>
      </c>
      <c r="R3413">
        <v>3.713333</v>
      </c>
      <c r="S3413">
        <v>81768.242190000004</v>
      </c>
      <c r="T3413">
        <v>-4.4847789999999996</v>
      </c>
      <c r="U3413">
        <v>15.440063</v>
      </c>
    </row>
    <row r="3414" spans="1:21">
      <c r="A3414">
        <v>17060</v>
      </c>
      <c r="B3414">
        <v>11</v>
      </c>
      <c r="C3414">
        <v>20</v>
      </c>
      <c r="D3414">
        <v>20</v>
      </c>
      <c r="F3414">
        <v>0</v>
      </c>
      <c r="G3414">
        <v>0</v>
      </c>
      <c r="H3414">
        <v>0</v>
      </c>
      <c r="I3414">
        <v>283.20001200000002</v>
      </c>
      <c r="J3414">
        <v>62.599997999999999</v>
      </c>
      <c r="K3414">
        <v>3.41</v>
      </c>
      <c r="L3414">
        <v>80721.640629999994</v>
      </c>
      <c r="M3414">
        <v>103.83387</v>
      </c>
      <c r="P3414">
        <v>279.35998499999999</v>
      </c>
      <c r="Q3414">
        <v>60.000011000000001</v>
      </c>
      <c r="R3414">
        <v>3.5473330000000001</v>
      </c>
      <c r="S3414">
        <v>82047.601559999996</v>
      </c>
      <c r="T3414">
        <v>-4.6520539999999997</v>
      </c>
      <c r="U3414">
        <v>3.8400270000000001</v>
      </c>
    </row>
    <row r="3415" spans="1:21">
      <c r="A3415">
        <v>17065</v>
      </c>
      <c r="B3415">
        <v>11</v>
      </c>
      <c r="C3415">
        <v>20</v>
      </c>
      <c r="D3415">
        <v>25</v>
      </c>
      <c r="F3415">
        <v>0</v>
      </c>
      <c r="G3415">
        <v>0</v>
      </c>
      <c r="H3415">
        <v>0</v>
      </c>
      <c r="I3415">
        <v>283.20001200000002</v>
      </c>
      <c r="J3415">
        <v>62.400002000000001</v>
      </c>
      <c r="K3415">
        <v>3.52</v>
      </c>
      <c r="L3415">
        <v>81004.84375</v>
      </c>
      <c r="M3415">
        <v>104.166664</v>
      </c>
      <c r="P3415">
        <v>281.19998199999998</v>
      </c>
      <c r="Q3415">
        <v>60.343333999999999</v>
      </c>
      <c r="R3415">
        <v>3.5006659999999998</v>
      </c>
      <c r="S3415">
        <v>82328.796879999994</v>
      </c>
      <c r="T3415">
        <v>-3.6845780000000001</v>
      </c>
      <c r="U3415">
        <v>2.0000309999999999</v>
      </c>
    </row>
    <row r="3416" spans="1:21">
      <c r="A3416">
        <v>17070</v>
      </c>
      <c r="B3416">
        <v>11</v>
      </c>
      <c r="C3416">
        <v>20</v>
      </c>
      <c r="D3416">
        <v>30</v>
      </c>
      <c r="F3416">
        <v>0</v>
      </c>
      <c r="G3416">
        <v>0</v>
      </c>
      <c r="H3416">
        <v>0</v>
      </c>
      <c r="I3416">
        <v>271.20001200000002</v>
      </c>
      <c r="J3416">
        <v>62.299999</v>
      </c>
      <c r="K3416">
        <v>3.46</v>
      </c>
      <c r="L3416">
        <v>81276.046879999994</v>
      </c>
      <c r="M3416">
        <v>104.33387</v>
      </c>
      <c r="P3416">
        <v>266.879974</v>
      </c>
      <c r="Q3416">
        <v>60.513320999999998</v>
      </c>
      <c r="R3416">
        <v>3.37</v>
      </c>
      <c r="S3416">
        <v>82595.671879999994</v>
      </c>
      <c r="T3416">
        <v>-3.176247</v>
      </c>
      <c r="U3416">
        <v>4.3200380000000003</v>
      </c>
    </row>
    <row r="3417" spans="1:21">
      <c r="A3417">
        <v>17075</v>
      </c>
      <c r="B3417">
        <v>11</v>
      </c>
      <c r="C3417">
        <v>20</v>
      </c>
      <c r="D3417">
        <v>35</v>
      </c>
      <c r="F3417">
        <v>0</v>
      </c>
      <c r="G3417">
        <v>0</v>
      </c>
      <c r="H3417">
        <v>0</v>
      </c>
      <c r="I3417">
        <v>261.60000600000001</v>
      </c>
      <c r="J3417">
        <v>62.299999</v>
      </c>
      <c r="K3417">
        <v>3.24</v>
      </c>
      <c r="L3417">
        <v>81537.648440000004</v>
      </c>
      <c r="M3417">
        <v>104.33387</v>
      </c>
      <c r="P3417">
        <v>270.40002399999997</v>
      </c>
      <c r="Q3417">
        <v>60.429996000000003</v>
      </c>
      <c r="R3417">
        <v>3.448334</v>
      </c>
      <c r="S3417">
        <v>82866.085940000004</v>
      </c>
      <c r="T3417">
        <v>-3.33609</v>
      </c>
      <c r="U3417">
        <v>-8.8000179999999997</v>
      </c>
    </row>
    <row r="3418" spans="1:21">
      <c r="A3418">
        <v>17080</v>
      </c>
      <c r="B3418">
        <v>11</v>
      </c>
      <c r="C3418">
        <v>20</v>
      </c>
      <c r="D3418">
        <v>40</v>
      </c>
      <c r="F3418">
        <v>0</v>
      </c>
      <c r="G3418">
        <v>0</v>
      </c>
      <c r="H3418">
        <v>0</v>
      </c>
      <c r="I3418">
        <v>259.20001200000002</v>
      </c>
      <c r="J3418">
        <v>62.400002000000001</v>
      </c>
      <c r="K3418">
        <v>3.13</v>
      </c>
      <c r="L3418">
        <v>81796.851559999996</v>
      </c>
      <c r="M3418">
        <v>104.166664</v>
      </c>
      <c r="P3418">
        <v>266.79998799999998</v>
      </c>
      <c r="Q3418">
        <v>60.476664999999997</v>
      </c>
      <c r="R3418">
        <v>3.3666670000000001</v>
      </c>
      <c r="S3418">
        <v>83132.890629999994</v>
      </c>
      <c r="T3418">
        <v>-3.4263690000000002</v>
      </c>
      <c r="U3418">
        <v>-7.5999759999999998</v>
      </c>
    </row>
    <row r="3419" spans="1:21">
      <c r="A3419">
        <v>17085</v>
      </c>
      <c r="B3419">
        <v>11</v>
      </c>
      <c r="C3419">
        <v>20</v>
      </c>
      <c r="D3419">
        <v>45</v>
      </c>
      <c r="F3419">
        <v>0</v>
      </c>
      <c r="G3419">
        <v>0</v>
      </c>
      <c r="H3419">
        <v>0</v>
      </c>
      <c r="I3419">
        <v>240</v>
      </c>
      <c r="J3419">
        <v>62.5</v>
      </c>
      <c r="K3419">
        <v>2.96</v>
      </c>
      <c r="L3419">
        <v>82036.851559999996</v>
      </c>
      <c r="M3419">
        <v>104</v>
      </c>
      <c r="P3419">
        <v>272.00003099999998</v>
      </c>
      <c r="Q3419">
        <v>60.560001</v>
      </c>
      <c r="R3419">
        <v>3.4306670000000001</v>
      </c>
      <c r="S3419">
        <v>83404.875</v>
      </c>
      <c r="T3419">
        <v>-3.424706</v>
      </c>
      <c r="U3419">
        <v>-32.000031</v>
      </c>
    </row>
    <row r="3420" spans="1:21">
      <c r="A3420">
        <v>17090</v>
      </c>
      <c r="B3420">
        <v>11</v>
      </c>
      <c r="C3420">
        <v>20</v>
      </c>
      <c r="D3420">
        <v>50</v>
      </c>
      <c r="F3420">
        <v>0</v>
      </c>
      <c r="G3420">
        <v>0</v>
      </c>
      <c r="H3420">
        <v>0</v>
      </c>
      <c r="I3420">
        <v>261.60000600000001</v>
      </c>
      <c r="J3420">
        <v>62.299999</v>
      </c>
      <c r="K3420">
        <v>3.35</v>
      </c>
      <c r="L3420">
        <v>82298.453129999994</v>
      </c>
      <c r="M3420">
        <v>104.33387</v>
      </c>
      <c r="P3420">
        <v>256.63998400000003</v>
      </c>
      <c r="Q3420">
        <v>60.830002</v>
      </c>
      <c r="R3420">
        <v>3.1756669999999998</v>
      </c>
      <c r="S3420">
        <v>83661.523440000004</v>
      </c>
      <c r="T3420">
        <v>-2.5990449999999998</v>
      </c>
      <c r="U3420">
        <v>4.9600220000000004</v>
      </c>
    </row>
    <row r="3421" spans="1:21">
      <c r="A3421">
        <v>17095</v>
      </c>
      <c r="B3421">
        <v>11</v>
      </c>
      <c r="C3421">
        <v>20</v>
      </c>
      <c r="D3421">
        <v>55</v>
      </c>
      <c r="F3421">
        <v>0</v>
      </c>
      <c r="G3421">
        <v>0</v>
      </c>
      <c r="H3421">
        <v>0</v>
      </c>
      <c r="I3421">
        <v>252</v>
      </c>
      <c r="J3421">
        <v>62.200001</v>
      </c>
      <c r="K3421">
        <v>3.09</v>
      </c>
      <c r="L3421">
        <v>82550.453129999994</v>
      </c>
      <c r="M3421">
        <v>104.50161</v>
      </c>
      <c r="P3421">
        <v>252</v>
      </c>
      <c r="Q3421">
        <v>60.896667000000001</v>
      </c>
      <c r="R3421">
        <v>3.1586669999999999</v>
      </c>
      <c r="S3421">
        <v>83913.515629999994</v>
      </c>
      <c r="T3421">
        <v>-2.3408890000000002</v>
      </c>
      <c r="U3421">
        <v>0</v>
      </c>
    </row>
    <row r="3422" spans="1:21">
      <c r="A3422">
        <v>17100</v>
      </c>
      <c r="B3422">
        <v>11</v>
      </c>
      <c r="C3422">
        <v>21</v>
      </c>
      <c r="D3422">
        <v>0</v>
      </c>
      <c r="F3422">
        <v>0</v>
      </c>
      <c r="G3422">
        <v>0</v>
      </c>
      <c r="H3422">
        <v>0</v>
      </c>
      <c r="I3422">
        <v>247.199997</v>
      </c>
      <c r="J3422">
        <v>62.400002000000001</v>
      </c>
      <c r="K3422">
        <v>3.11</v>
      </c>
      <c r="L3422">
        <v>82797.65625</v>
      </c>
      <c r="M3422">
        <v>104.166664</v>
      </c>
      <c r="P3422">
        <v>266.72000100000002</v>
      </c>
      <c r="Q3422">
        <v>61.006672000000002</v>
      </c>
      <c r="R3422">
        <v>3.3736670000000002</v>
      </c>
      <c r="S3422">
        <v>84180.234379999994</v>
      </c>
      <c r="T3422">
        <v>-2.4774090000000002</v>
      </c>
      <c r="U3422">
        <v>-19.520004</v>
      </c>
    </row>
    <row r="3423" spans="1:21">
      <c r="A3423">
        <v>17105</v>
      </c>
      <c r="B3423">
        <v>11</v>
      </c>
      <c r="C3423">
        <v>21</v>
      </c>
      <c r="D3423">
        <v>5</v>
      </c>
      <c r="F3423">
        <v>0</v>
      </c>
      <c r="G3423">
        <v>0</v>
      </c>
      <c r="H3423">
        <v>0</v>
      </c>
      <c r="I3423">
        <v>175.199997</v>
      </c>
      <c r="J3423">
        <v>63.299999</v>
      </c>
      <c r="K3423">
        <v>2.12</v>
      </c>
      <c r="L3423">
        <v>82972.859379999994</v>
      </c>
      <c r="M3423">
        <v>102.68562300000001</v>
      </c>
      <c r="P3423">
        <v>262</v>
      </c>
      <c r="Q3423">
        <v>60.926659000000001</v>
      </c>
      <c r="R3423">
        <v>3.3053330000000001</v>
      </c>
      <c r="S3423">
        <v>84442.25</v>
      </c>
      <c r="T3423">
        <v>-4.1251300000000004</v>
      </c>
      <c r="U3423">
        <v>-86.800003000000004</v>
      </c>
    </row>
    <row r="3424" spans="1:21">
      <c r="A3424">
        <v>17110</v>
      </c>
      <c r="B3424">
        <v>11</v>
      </c>
      <c r="C3424">
        <v>21</v>
      </c>
      <c r="D3424">
        <v>10</v>
      </c>
      <c r="F3424">
        <v>0</v>
      </c>
      <c r="G3424">
        <v>0</v>
      </c>
      <c r="H3424">
        <v>0</v>
      </c>
      <c r="I3424">
        <v>187.199997</v>
      </c>
      <c r="J3424">
        <v>62.400002000000001</v>
      </c>
      <c r="K3424">
        <v>2.31</v>
      </c>
      <c r="L3424">
        <v>83160.0625</v>
      </c>
      <c r="M3424">
        <v>104.166664</v>
      </c>
      <c r="P3424">
        <v>269.68002300000001</v>
      </c>
      <c r="Q3424">
        <v>60.979996</v>
      </c>
      <c r="R3424">
        <v>3.4033329999999999</v>
      </c>
      <c r="S3424">
        <v>84711.921879999994</v>
      </c>
      <c r="T3424">
        <v>-2.513779</v>
      </c>
      <c r="U3424">
        <v>-82.480025999999995</v>
      </c>
    </row>
    <row r="3425" spans="1:21">
      <c r="A3425">
        <v>17115</v>
      </c>
      <c r="B3425">
        <v>11</v>
      </c>
      <c r="C3425">
        <v>21</v>
      </c>
      <c r="D3425">
        <v>15</v>
      </c>
      <c r="F3425">
        <v>0</v>
      </c>
      <c r="G3425">
        <v>0</v>
      </c>
      <c r="H3425">
        <v>0</v>
      </c>
      <c r="I3425">
        <v>252</v>
      </c>
      <c r="J3425">
        <v>62.200001</v>
      </c>
      <c r="K3425">
        <v>2.99</v>
      </c>
      <c r="L3425">
        <v>83412.0625</v>
      </c>
      <c r="M3425">
        <v>104.50161</v>
      </c>
      <c r="P3425">
        <v>271.75997899999999</v>
      </c>
      <c r="Q3425">
        <v>60.933342000000003</v>
      </c>
      <c r="R3425">
        <v>3.4073329999999999</v>
      </c>
      <c r="S3425">
        <v>84983.695309999996</v>
      </c>
      <c r="T3425">
        <v>-2.2509920000000001</v>
      </c>
      <c r="U3425">
        <v>-19.759979000000001</v>
      </c>
    </row>
    <row r="3426" spans="1:21">
      <c r="A3426">
        <v>17120</v>
      </c>
      <c r="B3426">
        <v>11</v>
      </c>
      <c r="C3426">
        <v>21</v>
      </c>
      <c r="D3426">
        <v>20</v>
      </c>
      <c r="F3426">
        <v>0</v>
      </c>
      <c r="G3426">
        <v>0</v>
      </c>
      <c r="H3426">
        <v>0</v>
      </c>
      <c r="I3426">
        <v>292.79998799999998</v>
      </c>
      <c r="J3426">
        <v>62.200001</v>
      </c>
      <c r="K3426">
        <v>3.91</v>
      </c>
      <c r="L3426">
        <v>83704.859379999994</v>
      </c>
      <c r="M3426">
        <v>104.50161</v>
      </c>
      <c r="P3426">
        <v>280.23996</v>
      </c>
      <c r="Q3426">
        <v>60.876666999999998</v>
      </c>
      <c r="R3426">
        <v>3.5756670000000002</v>
      </c>
      <c r="S3426">
        <v>85263.921879999994</v>
      </c>
      <c r="T3426">
        <v>-2.3464049999999999</v>
      </c>
      <c r="U3426">
        <v>12.560028000000001</v>
      </c>
    </row>
    <row r="3427" spans="1:21">
      <c r="A3427">
        <v>17125</v>
      </c>
      <c r="B3427">
        <v>11</v>
      </c>
      <c r="C3427">
        <v>21</v>
      </c>
      <c r="D3427">
        <v>25</v>
      </c>
      <c r="F3427">
        <v>0</v>
      </c>
      <c r="G3427">
        <v>0</v>
      </c>
      <c r="H3427">
        <v>0</v>
      </c>
      <c r="I3427">
        <v>247.199997</v>
      </c>
      <c r="J3427">
        <v>61.900002000000001</v>
      </c>
      <c r="K3427">
        <v>3.01</v>
      </c>
      <c r="L3427">
        <v>83952.0625</v>
      </c>
      <c r="M3427">
        <v>105.008072</v>
      </c>
      <c r="P3427">
        <v>281.68002300000001</v>
      </c>
      <c r="Q3427">
        <v>60.946666999999998</v>
      </c>
      <c r="R3427">
        <v>3.5409999999999999</v>
      </c>
      <c r="S3427">
        <v>85545.601559999996</v>
      </c>
      <c r="T3427">
        <v>-1.731285</v>
      </c>
      <c r="U3427">
        <v>-34.480026000000002</v>
      </c>
    </row>
    <row r="3428" spans="1:21">
      <c r="A3428">
        <v>17130</v>
      </c>
      <c r="B3428">
        <v>11</v>
      </c>
      <c r="C3428">
        <v>21</v>
      </c>
      <c r="D3428">
        <v>30</v>
      </c>
      <c r="F3428">
        <v>0</v>
      </c>
      <c r="G3428">
        <v>0</v>
      </c>
      <c r="H3428">
        <v>0</v>
      </c>
      <c r="I3428">
        <v>223.199997</v>
      </c>
      <c r="J3428">
        <v>61.700001</v>
      </c>
      <c r="K3428">
        <v>2.75</v>
      </c>
      <c r="L3428">
        <v>84175.265629999994</v>
      </c>
      <c r="M3428">
        <v>105.348457</v>
      </c>
      <c r="P3428">
        <v>256.080017</v>
      </c>
      <c r="Q3428">
        <v>61.186664999999998</v>
      </c>
      <c r="R3428">
        <v>3.165</v>
      </c>
      <c r="S3428">
        <v>85801.679690000004</v>
      </c>
      <c r="T3428">
        <v>-0.96893300000000004</v>
      </c>
      <c r="U3428">
        <v>-32.880020000000002</v>
      </c>
    </row>
    <row r="3429" spans="1:21">
      <c r="A3429">
        <v>17135</v>
      </c>
      <c r="B3429">
        <v>11</v>
      </c>
      <c r="C3429">
        <v>21</v>
      </c>
      <c r="D3429">
        <v>35</v>
      </c>
      <c r="F3429">
        <v>0</v>
      </c>
      <c r="G3429">
        <v>0</v>
      </c>
      <c r="H3429">
        <v>0</v>
      </c>
      <c r="I3429">
        <v>271.20001200000002</v>
      </c>
      <c r="J3429">
        <v>62.700001</v>
      </c>
      <c r="K3429">
        <v>3.24</v>
      </c>
      <c r="L3429">
        <v>84446.46875</v>
      </c>
      <c r="M3429">
        <v>103.66825900000001</v>
      </c>
      <c r="P3429">
        <v>276.24002100000001</v>
      </c>
      <c r="Q3429">
        <v>61.410010999999997</v>
      </c>
      <c r="R3429">
        <v>3.423333</v>
      </c>
      <c r="S3429">
        <v>86077.914059999996</v>
      </c>
      <c r="T3429">
        <v>-2.2712859999999999</v>
      </c>
      <c r="U3429">
        <v>-5.0400090000000004</v>
      </c>
    </row>
    <row r="3430" spans="1:21">
      <c r="A3430">
        <v>17140</v>
      </c>
      <c r="B3430">
        <v>11</v>
      </c>
      <c r="C3430">
        <v>21</v>
      </c>
      <c r="D3430">
        <v>40</v>
      </c>
      <c r="F3430">
        <v>0</v>
      </c>
      <c r="G3430">
        <v>0</v>
      </c>
      <c r="H3430">
        <v>0</v>
      </c>
      <c r="I3430">
        <v>273.60000600000001</v>
      </c>
      <c r="J3430">
        <v>62</v>
      </c>
      <c r="K3430">
        <v>3.41</v>
      </c>
      <c r="L3430">
        <v>84720.070309999996</v>
      </c>
      <c r="M3430">
        <v>104.838707</v>
      </c>
      <c r="P3430">
        <v>265.75997899999999</v>
      </c>
      <c r="Q3430">
        <v>61.476664999999997</v>
      </c>
      <c r="R3430">
        <v>3.2549999999999999</v>
      </c>
      <c r="S3430">
        <v>86343.671879999994</v>
      </c>
      <c r="T3430">
        <v>-0.95715300000000003</v>
      </c>
      <c r="U3430">
        <v>7.8400270000000001</v>
      </c>
    </row>
    <row r="3431" spans="1:21">
      <c r="A3431">
        <v>17145</v>
      </c>
      <c r="B3431">
        <v>11</v>
      </c>
      <c r="C3431">
        <v>21</v>
      </c>
      <c r="D3431">
        <v>45</v>
      </c>
      <c r="F3431">
        <v>0</v>
      </c>
      <c r="G3431">
        <v>0</v>
      </c>
      <c r="H3431">
        <v>0</v>
      </c>
      <c r="I3431">
        <v>252</v>
      </c>
      <c r="J3431">
        <v>61.799999</v>
      </c>
      <c r="K3431">
        <v>3.13</v>
      </c>
      <c r="L3431">
        <v>84972.070309999996</v>
      </c>
      <c r="M3431">
        <v>105.177994</v>
      </c>
      <c r="P3431">
        <v>261.27999899999998</v>
      </c>
      <c r="Q3431">
        <v>61.603332999999999</v>
      </c>
      <c r="R3431">
        <v>3.2450000000000001</v>
      </c>
      <c r="S3431">
        <v>86604.960940000004</v>
      </c>
      <c r="T3431">
        <v>-0.394814</v>
      </c>
      <c r="U3431">
        <v>-9.2799990000000001</v>
      </c>
    </row>
    <row r="3432" spans="1:21">
      <c r="A3432">
        <v>17150</v>
      </c>
      <c r="B3432">
        <v>11</v>
      </c>
      <c r="C3432">
        <v>21</v>
      </c>
      <c r="D3432">
        <v>50</v>
      </c>
      <c r="F3432">
        <v>0</v>
      </c>
      <c r="G3432">
        <v>0</v>
      </c>
      <c r="H3432">
        <v>0</v>
      </c>
      <c r="I3432">
        <v>235.199997</v>
      </c>
      <c r="J3432">
        <v>61.900002000000001</v>
      </c>
      <c r="K3432">
        <v>2.89</v>
      </c>
      <c r="L3432">
        <v>85207.273440000004</v>
      </c>
      <c r="M3432">
        <v>105.008072</v>
      </c>
      <c r="P3432">
        <v>257.919983</v>
      </c>
      <c r="Q3432">
        <v>61.533329000000002</v>
      </c>
      <c r="R3432">
        <v>3.2196660000000001</v>
      </c>
      <c r="S3432">
        <v>86862.882809999996</v>
      </c>
      <c r="T3432">
        <v>-0.685616</v>
      </c>
      <c r="U3432">
        <v>-22.719985999999999</v>
      </c>
    </row>
    <row r="3433" spans="1:21">
      <c r="A3433">
        <v>17155</v>
      </c>
      <c r="B3433">
        <v>11</v>
      </c>
      <c r="C3433">
        <v>21</v>
      </c>
      <c r="D3433">
        <v>55</v>
      </c>
      <c r="F3433">
        <v>0</v>
      </c>
      <c r="G3433">
        <v>0</v>
      </c>
      <c r="H3433">
        <v>0</v>
      </c>
      <c r="I3433">
        <v>218.39999399999999</v>
      </c>
      <c r="J3433">
        <v>62.299999</v>
      </c>
      <c r="K3433">
        <v>2.65</v>
      </c>
      <c r="L3433">
        <v>85425.671879999994</v>
      </c>
      <c r="M3433">
        <v>104.33387</v>
      </c>
      <c r="P3433">
        <v>238.39996300000001</v>
      </c>
      <c r="Q3433">
        <v>61.539988999999998</v>
      </c>
      <c r="R3433">
        <v>2.9649999999999999</v>
      </c>
      <c r="S3433">
        <v>87101.289059999996</v>
      </c>
      <c r="T3433">
        <v>-1.3512569999999999</v>
      </c>
      <c r="U3433">
        <v>-19.999969</v>
      </c>
    </row>
    <row r="3434" spans="1:21">
      <c r="A3434">
        <v>17160</v>
      </c>
      <c r="B3434">
        <v>11</v>
      </c>
      <c r="C3434">
        <v>22</v>
      </c>
      <c r="D3434">
        <v>0</v>
      </c>
      <c r="F3434">
        <v>0</v>
      </c>
      <c r="G3434">
        <v>0</v>
      </c>
      <c r="H3434">
        <v>0</v>
      </c>
      <c r="I3434">
        <v>232.800003</v>
      </c>
      <c r="J3434">
        <v>61.099997999999999</v>
      </c>
      <c r="K3434">
        <v>3.11</v>
      </c>
      <c r="L3434">
        <v>85658.46875</v>
      </c>
      <c r="M3434">
        <v>106.38298</v>
      </c>
      <c r="P3434">
        <v>235.44000199999999</v>
      </c>
      <c r="Q3434">
        <v>61.536667000000001</v>
      </c>
      <c r="R3434">
        <v>2.948</v>
      </c>
      <c r="S3434">
        <v>87336.71875</v>
      </c>
      <c r="T3434">
        <v>0.69638100000000003</v>
      </c>
      <c r="U3434">
        <v>-2.639999</v>
      </c>
    </row>
    <row r="3435" spans="1:21">
      <c r="A3435">
        <v>17165</v>
      </c>
      <c r="B3435">
        <v>11</v>
      </c>
      <c r="C3435">
        <v>22</v>
      </c>
      <c r="D3435">
        <v>5</v>
      </c>
      <c r="F3435">
        <v>0</v>
      </c>
      <c r="G3435">
        <v>0</v>
      </c>
      <c r="H3435">
        <v>0</v>
      </c>
      <c r="I3435">
        <v>218.39999399999999</v>
      </c>
      <c r="J3435">
        <v>61.099997999999999</v>
      </c>
      <c r="K3435">
        <v>2.76</v>
      </c>
      <c r="L3435">
        <v>85876.867190000004</v>
      </c>
      <c r="M3435">
        <v>106.38298</v>
      </c>
      <c r="P3435">
        <v>233.67997700000001</v>
      </c>
      <c r="Q3435">
        <v>61.413338000000003</v>
      </c>
      <c r="R3435">
        <v>2.931667</v>
      </c>
      <c r="S3435">
        <v>87570.40625</v>
      </c>
      <c r="T3435">
        <v>0.47856100000000001</v>
      </c>
      <c r="U3435">
        <v>-15.279984000000001</v>
      </c>
    </row>
    <row r="3436" spans="1:21">
      <c r="A3436">
        <v>17170</v>
      </c>
      <c r="B3436">
        <v>11</v>
      </c>
      <c r="C3436">
        <v>22</v>
      </c>
      <c r="D3436">
        <v>10</v>
      </c>
      <c r="F3436">
        <v>0</v>
      </c>
      <c r="G3436">
        <v>0</v>
      </c>
      <c r="H3436">
        <v>0</v>
      </c>
      <c r="I3436">
        <v>237.60000600000001</v>
      </c>
      <c r="J3436">
        <v>61.5</v>
      </c>
      <c r="K3436">
        <v>2.99</v>
      </c>
      <c r="L3436">
        <v>86114.46875</v>
      </c>
      <c r="M3436">
        <v>105.69105500000001</v>
      </c>
      <c r="P3436">
        <v>236.88005100000001</v>
      </c>
      <c r="Q3436">
        <v>61.423332000000002</v>
      </c>
      <c r="R3436">
        <v>2.984</v>
      </c>
      <c r="S3436">
        <v>87807.289059999996</v>
      </c>
      <c r="T3436">
        <v>-0.19674700000000001</v>
      </c>
      <c r="U3436">
        <v>0.71995500000000001</v>
      </c>
    </row>
    <row r="3437" spans="1:21">
      <c r="A3437">
        <v>17175</v>
      </c>
      <c r="B3437">
        <v>11</v>
      </c>
      <c r="C3437">
        <v>22</v>
      </c>
      <c r="D3437">
        <v>15</v>
      </c>
      <c r="F3437">
        <v>0</v>
      </c>
      <c r="G3437">
        <v>0</v>
      </c>
      <c r="H3437">
        <v>0</v>
      </c>
      <c r="I3437">
        <v>228</v>
      </c>
      <c r="J3437">
        <v>62.200001</v>
      </c>
      <c r="K3437">
        <v>2.76</v>
      </c>
      <c r="L3437">
        <v>86342.46875</v>
      </c>
      <c r="M3437">
        <v>104.50161</v>
      </c>
      <c r="P3437">
        <v>229.199997</v>
      </c>
      <c r="Q3437">
        <v>61.426670000000001</v>
      </c>
      <c r="R3437">
        <v>2.84</v>
      </c>
      <c r="S3437">
        <v>88036.484379999994</v>
      </c>
      <c r="T3437">
        <v>-1.386047</v>
      </c>
      <c r="U3437">
        <v>-1.199997</v>
      </c>
    </row>
    <row r="3438" spans="1:21">
      <c r="A3438">
        <v>17180</v>
      </c>
      <c r="B3438">
        <v>11</v>
      </c>
      <c r="C3438">
        <v>22</v>
      </c>
      <c r="D3438">
        <v>20</v>
      </c>
      <c r="F3438">
        <v>0</v>
      </c>
      <c r="G3438">
        <v>0</v>
      </c>
      <c r="H3438">
        <v>0</v>
      </c>
      <c r="I3438">
        <v>211.199997</v>
      </c>
      <c r="J3438">
        <v>62.599997999999999</v>
      </c>
      <c r="K3438">
        <v>2.57</v>
      </c>
      <c r="L3438">
        <v>86553.671879999994</v>
      </c>
      <c r="M3438">
        <v>103.83387</v>
      </c>
      <c r="P3438">
        <v>216.320007</v>
      </c>
      <c r="Q3438">
        <v>61.523335000000003</v>
      </c>
      <c r="R3438">
        <v>2.6893340000000001</v>
      </c>
      <c r="S3438">
        <v>88252.804690000004</v>
      </c>
      <c r="T3438">
        <v>-1.895432</v>
      </c>
      <c r="U3438">
        <v>-5.1200099999999997</v>
      </c>
    </row>
    <row r="3439" spans="1:21">
      <c r="A3439">
        <v>17185</v>
      </c>
      <c r="B3439">
        <v>11</v>
      </c>
      <c r="C3439">
        <v>22</v>
      </c>
      <c r="D3439">
        <v>25</v>
      </c>
      <c r="F3439">
        <v>0</v>
      </c>
      <c r="G3439">
        <v>0</v>
      </c>
      <c r="H3439">
        <v>0</v>
      </c>
      <c r="I3439">
        <v>182.39999399999999</v>
      </c>
      <c r="J3439">
        <v>62</v>
      </c>
      <c r="K3439">
        <v>2.4</v>
      </c>
      <c r="L3439">
        <v>86736.070309999996</v>
      </c>
      <c r="M3439">
        <v>104.838707</v>
      </c>
      <c r="P3439">
        <v>223.12001000000001</v>
      </c>
      <c r="Q3439">
        <v>61.959994999999999</v>
      </c>
      <c r="R3439">
        <v>2.724666</v>
      </c>
      <c r="S3439">
        <v>88475.90625</v>
      </c>
      <c r="T3439">
        <v>-0.12518299999999999</v>
      </c>
      <c r="U3439">
        <v>-40.720016000000001</v>
      </c>
    </row>
    <row r="3440" spans="1:21">
      <c r="A3440">
        <v>17190</v>
      </c>
      <c r="B3440">
        <v>11</v>
      </c>
      <c r="C3440">
        <v>22</v>
      </c>
      <c r="D3440">
        <v>30</v>
      </c>
      <c r="F3440">
        <v>0</v>
      </c>
      <c r="G3440">
        <v>0</v>
      </c>
      <c r="H3440">
        <v>0</v>
      </c>
      <c r="I3440">
        <v>211.199997</v>
      </c>
      <c r="J3440">
        <v>62.099997999999999</v>
      </c>
      <c r="K3440">
        <v>2.64</v>
      </c>
      <c r="L3440">
        <v>86947.273440000004</v>
      </c>
      <c r="M3440">
        <v>104.66989100000001</v>
      </c>
      <c r="P3440">
        <v>213.52001999999999</v>
      </c>
      <c r="Q3440">
        <v>62.036678000000002</v>
      </c>
      <c r="R3440">
        <v>2.6383329999999998</v>
      </c>
      <c r="S3440">
        <v>88689.445309999996</v>
      </c>
      <c r="T3440">
        <v>-0.159775</v>
      </c>
      <c r="U3440">
        <v>-2.3200229999999999</v>
      </c>
    </row>
    <row r="3441" spans="1:21">
      <c r="A3441">
        <v>17195</v>
      </c>
      <c r="B3441">
        <v>11</v>
      </c>
      <c r="C3441">
        <v>22</v>
      </c>
      <c r="D3441">
        <v>35</v>
      </c>
      <c r="F3441">
        <v>0</v>
      </c>
      <c r="G3441">
        <v>0</v>
      </c>
      <c r="H3441">
        <v>0</v>
      </c>
      <c r="I3441">
        <v>182.39999399999999</v>
      </c>
      <c r="J3441">
        <v>62.400002000000001</v>
      </c>
      <c r="K3441">
        <v>2.15</v>
      </c>
      <c r="L3441">
        <v>87129.671879999994</v>
      </c>
      <c r="M3441">
        <v>104.166664</v>
      </c>
      <c r="P3441">
        <v>206.80001799999999</v>
      </c>
      <c r="Q3441">
        <v>62.043331000000002</v>
      </c>
      <c r="R3441">
        <v>2.5386660000000001</v>
      </c>
      <c r="S3441">
        <v>88896.242190000004</v>
      </c>
      <c r="T3441">
        <v>-0.66336799999999996</v>
      </c>
      <c r="U3441">
        <v>-24.400023999999998</v>
      </c>
    </row>
    <row r="3442" spans="1:21">
      <c r="A3442">
        <v>17200</v>
      </c>
      <c r="B3442">
        <v>11</v>
      </c>
      <c r="C3442">
        <v>22</v>
      </c>
      <c r="D3442">
        <v>40</v>
      </c>
      <c r="F3442">
        <v>0</v>
      </c>
      <c r="G3442">
        <v>0</v>
      </c>
      <c r="H3442">
        <v>0</v>
      </c>
      <c r="I3442">
        <v>194.39999399999999</v>
      </c>
      <c r="J3442">
        <v>61.299999</v>
      </c>
      <c r="K3442">
        <v>2.41</v>
      </c>
      <c r="L3442">
        <v>87324.070309999996</v>
      </c>
      <c r="M3442">
        <v>106.035889</v>
      </c>
      <c r="P3442">
        <v>215.75997899999999</v>
      </c>
      <c r="Q3442">
        <v>61.973334999999999</v>
      </c>
      <c r="R3442">
        <v>2.644666</v>
      </c>
      <c r="S3442">
        <v>89112</v>
      </c>
      <c r="T3442">
        <v>1.085045</v>
      </c>
      <c r="U3442">
        <v>-21.359985000000002</v>
      </c>
    </row>
    <row r="3443" spans="1:21">
      <c r="A3443">
        <v>17205</v>
      </c>
      <c r="B3443">
        <v>11</v>
      </c>
      <c r="C3443">
        <v>22</v>
      </c>
      <c r="D3443">
        <v>45</v>
      </c>
      <c r="F3443">
        <v>0</v>
      </c>
      <c r="G3443">
        <v>0</v>
      </c>
      <c r="H3443">
        <v>0</v>
      </c>
      <c r="I3443">
        <v>213.60000600000001</v>
      </c>
      <c r="J3443">
        <v>63.400002000000001</v>
      </c>
      <c r="K3443">
        <v>2.4500000000000002</v>
      </c>
      <c r="L3443">
        <v>87537.671879999994</v>
      </c>
      <c r="M3443">
        <v>102.52365899999999</v>
      </c>
      <c r="P3443">
        <v>196.88002</v>
      </c>
      <c r="Q3443">
        <v>62.320003999999997</v>
      </c>
      <c r="R3443">
        <v>2.3723339999999999</v>
      </c>
      <c r="S3443">
        <v>89308.875</v>
      </c>
      <c r="T3443">
        <v>-1.837105</v>
      </c>
      <c r="U3443">
        <v>16.719985999999999</v>
      </c>
    </row>
    <row r="3444" spans="1:21">
      <c r="A3444">
        <v>17210</v>
      </c>
      <c r="B3444">
        <v>11</v>
      </c>
      <c r="C3444">
        <v>22</v>
      </c>
      <c r="D3444">
        <v>50</v>
      </c>
      <c r="F3444">
        <v>0</v>
      </c>
      <c r="G3444">
        <v>0</v>
      </c>
      <c r="H3444">
        <v>0</v>
      </c>
      <c r="I3444">
        <v>194.39999399999999</v>
      </c>
      <c r="J3444">
        <v>63</v>
      </c>
      <c r="K3444">
        <v>2.2999999999999998</v>
      </c>
      <c r="L3444">
        <v>87732.070309999996</v>
      </c>
      <c r="M3444">
        <v>103.174606</v>
      </c>
      <c r="P3444">
        <v>186.55999800000001</v>
      </c>
      <c r="Q3444">
        <v>62.383338999999999</v>
      </c>
      <c r="R3444">
        <v>2.3033329999999999</v>
      </c>
      <c r="S3444">
        <v>89495.453129999994</v>
      </c>
      <c r="T3444">
        <v>-1.0692900000000001</v>
      </c>
      <c r="U3444">
        <v>7.8399960000000002</v>
      </c>
    </row>
    <row r="3445" spans="1:21">
      <c r="A3445">
        <v>17215</v>
      </c>
      <c r="B3445">
        <v>11</v>
      </c>
      <c r="C3445">
        <v>22</v>
      </c>
      <c r="D3445">
        <v>55</v>
      </c>
      <c r="F3445">
        <v>0</v>
      </c>
      <c r="G3445">
        <v>0</v>
      </c>
      <c r="H3445">
        <v>0</v>
      </c>
      <c r="I3445">
        <v>136.800003</v>
      </c>
      <c r="J3445">
        <v>62.200001</v>
      </c>
      <c r="K3445">
        <v>1.67</v>
      </c>
      <c r="L3445">
        <v>87868.867190000004</v>
      </c>
      <c r="M3445">
        <v>104.50161</v>
      </c>
      <c r="P3445">
        <v>156.639984</v>
      </c>
      <c r="Q3445">
        <v>62.403336000000003</v>
      </c>
      <c r="R3445">
        <v>1.905</v>
      </c>
      <c r="S3445">
        <v>89652.070309999996</v>
      </c>
      <c r="T3445">
        <v>0.287018</v>
      </c>
      <c r="U3445">
        <v>-19.839981000000002</v>
      </c>
    </row>
    <row r="3446" spans="1:21">
      <c r="A3446">
        <v>17220</v>
      </c>
      <c r="B3446">
        <v>11</v>
      </c>
      <c r="C3446">
        <v>23</v>
      </c>
      <c r="D3446">
        <v>0</v>
      </c>
      <c r="F3446">
        <v>0</v>
      </c>
      <c r="G3446">
        <v>0</v>
      </c>
      <c r="H3446">
        <v>0</v>
      </c>
      <c r="I3446">
        <v>134.39999399999999</v>
      </c>
      <c r="J3446">
        <v>63.400002000000001</v>
      </c>
      <c r="K3446">
        <v>1.65</v>
      </c>
      <c r="L3446">
        <v>88003.265629999994</v>
      </c>
      <c r="M3446">
        <v>102.52365899999999</v>
      </c>
      <c r="P3446">
        <v>148.79998800000001</v>
      </c>
      <c r="Q3446">
        <v>62.619995000000003</v>
      </c>
      <c r="R3446">
        <v>1.7863329999999999</v>
      </c>
      <c r="S3446">
        <v>89800.882809999996</v>
      </c>
      <c r="T3446">
        <v>-1.332077</v>
      </c>
      <c r="U3446">
        <v>-14.399994</v>
      </c>
    </row>
    <row r="3447" spans="1:21">
      <c r="A3447">
        <v>17225</v>
      </c>
      <c r="B3447">
        <v>11</v>
      </c>
      <c r="C3447">
        <v>23</v>
      </c>
      <c r="D3447">
        <v>5</v>
      </c>
      <c r="F3447">
        <v>0</v>
      </c>
      <c r="G3447">
        <v>0</v>
      </c>
      <c r="H3447">
        <v>0</v>
      </c>
      <c r="I3447">
        <v>146.39999399999999</v>
      </c>
      <c r="J3447">
        <v>64</v>
      </c>
      <c r="K3447">
        <v>1.72</v>
      </c>
      <c r="L3447">
        <v>88149.664059999996</v>
      </c>
      <c r="M3447">
        <v>101.5625</v>
      </c>
      <c r="P3447">
        <v>144.959991</v>
      </c>
      <c r="Q3447">
        <v>62.526665000000001</v>
      </c>
      <c r="R3447">
        <v>1.782</v>
      </c>
      <c r="S3447">
        <v>89945.84375</v>
      </c>
      <c r="T3447">
        <v>-2.4549180000000002</v>
      </c>
      <c r="U3447">
        <v>1.440002</v>
      </c>
    </row>
    <row r="3448" spans="1:21">
      <c r="A3448">
        <v>17230</v>
      </c>
      <c r="B3448">
        <v>11</v>
      </c>
      <c r="C3448">
        <v>23</v>
      </c>
      <c r="D3448">
        <v>10</v>
      </c>
      <c r="F3448">
        <v>0</v>
      </c>
      <c r="G3448">
        <v>0</v>
      </c>
      <c r="H3448">
        <v>0</v>
      </c>
      <c r="I3448">
        <v>163.199997</v>
      </c>
      <c r="J3448">
        <v>63.400002000000001</v>
      </c>
      <c r="K3448">
        <v>2.0099999999999998</v>
      </c>
      <c r="L3448">
        <v>88312.867190000004</v>
      </c>
      <c r="M3448">
        <v>102.52365899999999</v>
      </c>
      <c r="P3448">
        <v>148.959991</v>
      </c>
      <c r="Q3448">
        <v>62.386665000000001</v>
      </c>
      <c r="R3448">
        <v>1.807334</v>
      </c>
      <c r="S3448">
        <v>90094.804690000004</v>
      </c>
      <c r="T3448">
        <v>-1.721344</v>
      </c>
      <c r="U3448">
        <v>14.240005</v>
      </c>
    </row>
    <row r="3449" spans="1:21">
      <c r="A3449">
        <v>17235</v>
      </c>
      <c r="B3449">
        <v>11</v>
      </c>
      <c r="C3449">
        <v>23</v>
      </c>
      <c r="D3449">
        <v>15</v>
      </c>
      <c r="F3449">
        <v>0</v>
      </c>
      <c r="G3449">
        <v>0</v>
      </c>
      <c r="H3449">
        <v>0</v>
      </c>
      <c r="I3449">
        <v>132</v>
      </c>
      <c r="J3449">
        <v>62.799999</v>
      </c>
      <c r="K3449">
        <v>1.65</v>
      </c>
      <c r="L3449">
        <v>88444.867190000004</v>
      </c>
      <c r="M3449">
        <v>103.50318900000001</v>
      </c>
      <c r="P3449">
        <v>124.879997</v>
      </c>
      <c r="Q3449">
        <v>62.436667999999997</v>
      </c>
      <c r="R3449">
        <v>1.55</v>
      </c>
      <c r="S3449">
        <v>90219.695309999996</v>
      </c>
      <c r="T3449">
        <v>-0.64781999999999995</v>
      </c>
      <c r="U3449">
        <v>7.1200029999999996</v>
      </c>
    </row>
    <row r="3450" spans="1:21">
      <c r="A3450">
        <v>17240</v>
      </c>
      <c r="B3450">
        <v>11</v>
      </c>
      <c r="C3450">
        <v>23</v>
      </c>
      <c r="D3450">
        <v>20</v>
      </c>
      <c r="F3450">
        <v>0</v>
      </c>
      <c r="G3450">
        <v>0</v>
      </c>
      <c r="H3450">
        <v>0</v>
      </c>
      <c r="I3450">
        <v>93.599997999999999</v>
      </c>
      <c r="J3450">
        <v>61.700001</v>
      </c>
      <c r="K3450">
        <v>1.24</v>
      </c>
      <c r="L3450">
        <v>88538.46875</v>
      </c>
      <c r="M3450">
        <v>105.348457</v>
      </c>
      <c r="P3450">
        <v>124.40001700000001</v>
      </c>
      <c r="Q3450">
        <v>62.603335999999999</v>
      </c>
      <c r="R3450">
        <v>1.508667</v>
      </c>
      <c r="S3450">
        <v>90344.070309999996</v>
      </c>
      <c r="T3450">
        <v>1.4656830000000001</v>
      </c>
      <c r="U3450">
        <v>-30.800018000000001</v>
      </c>
    </row>
    <row r="3451" spans="1:21">
      <c r="A3451">
        <v>17245</v>
      </c>
      <c r="B3451">
        <v>11</v>
      </c>
      <c r="C3451">
        <v>23</v>
      </c>
      <c r="D3451">
        <v>25</v>
      </c>
      <c r="F3451">
        <v>0</v>
      </c>
      <c r="G3451">
        <v>0</v>
      </c>
      <c r="H3451">
        <v>0</v>
      </c>
      <c r="I3451">
        <v>122.400002</v>
      </c>
      <c r="J3451">
        <v>63.400002000000001</v>
      </c>
      <c r="K3451">
        <v>1.44</v>
      </c>
      <c r="L3451">
        <v>88660.867190000004</v>
      </c>
      <c r="M3451">
        <v>102.52365899999999</v>
      </c>
      <c r="P3451">
        <v>119.68</v>
      </c>
      <c r="Q3451">
        <v>62.590012000000002</v>
      </c>
      <c r="R3451">
        <v>1.4730000000000001</v>
      </c>
      <c r="S3451">
        <v>90463.765629999994</v>
      </c>
      <c r="T3451">
        <v>-1.3851850000000001</v>
      </c>
      <c r="U3451">
        <v>2.7200009999999999</v>
      </c>
    </row>
    <row r="3452" spans="1:21">
      <c r="A3452">
        <v>17250</v>
      </c>
      <c r="B3452">
        <v>11</v>
      </c>
      <c r="C3452">
        <v>23</v>
      </c>
      <c r="D3452">
        <v>30</v>
      </c>
      <c r="F3452">
        <v>0</v>
      </c>
      <c r="G3452">
        <v>0</v>
      </c>
      <c r="H3452">
        <v>0</v>
      </c>
      <c r="I3452">
        <v>103.199997</v>
      </c>
      <c r="J3452">
        <v>64</v>
      </c>
      <c r="K3452">
        <v>1.1100000000000001</v>
      </c>
      <c r="L3452">
        <v>88764.070309999996</v>
      </c>
      <c r="M3452">
        <v>101.5625</v>
      </c>
      <c r="P3452">
        <v>107.120003</v>
      </c>
      <c r="Q3452">
        <v>62.466656</v>
      </c>
      <c r="R3452">
        <v>1.334333</v>
      </c>
      <c r="S3452">
        <v>90570.890629999994</v>
      </c>
      <c r="T3452">
        <v>-2.5597150000000002</v>
      </c>
      <c r="U3452">
        <v>-3.9200059999999999</v>
      </c>
    </row>
    <row r="3453" spans="1:21">
      <c r="A3453">
        <v>17255</v>
      </c>
      <c r="B3453">
        <v>11</v>
      </c>
      <c r="C3453">
        <v>23</v>
      </c>
      <c r="D3453">
        <v>35</v>
      </c>
      <c r="F3453">
        <v>0</v>
      </c>
      <c r="G3453">
        <v>0</v>
      </c>
      <c r="H3453">
        <v>0</v>
      </c>
      <c r="I3453">
        <v>86.400002000000001</v>
      </c>
      <c r="J3453">
        <v>63.700001</v>
      </c>
      <c r="K3453">
        <v>1.17</v>
      </c>
      <c r="L3453">
        <v>88850.46875</v>
      </c>
      <c r="M3453">
        <v>102.040817</v>
      </c>
      <c r="P3453">
        <v>105.439995</v>
      </c>
      <c r="Q3453">
        <v>62.409996</v>
      </c>
      <c r="R3453">
        <v>1.2993330000000001</v>
      </c>
      <c r="S3453">
        <v>90676.328129999994</v>
      </c>
      <c r="T3453">
        <v>-2.1815570000000002</v>
      </c>
      <c r="U3453">
        <v>-19.039992999999999</v>
      </c>
    </row>
    <row r="3454" spans="1:21">
      <c r="A3454">
        <v>17260</v>
      </c>
      <c r="B3454">
        <v>11</v>
      </c>
      <c r="C3454">
        <v>23</v>
      </c>
      <c r="D3454">
        <v>40</v>
      </c>
      <c r="F3454">
        <v>0</v>
      </c>
      <c r="G3454">
        <v>0</v>
      </c>
      <c r="H3454">
        <v>0</v>
      </c>
      <c r="I3454">
        <v>86.400002000000001</v>
      </c>
      <c r="J3454">
        <v>63</v>
      </c>
      <c r="K3454">
        <v>1.1299999999999999</v>
      </c>
      <c r="L3454">
        <v>88936.867190000004</v>
      </c>
      <c r="M3454">
        <v>103.174606</v>
      </c>
      <c r="P3454">
        <v>103.84000399999999</v>
      </c>
      <c r="Q3454">
        <v>62.110004000000004</v>
      </c>
      <c r="R3454">
        <v>1.2723329999999999</v>
      </c>
      <c r="S3454">
        <v>90780.164059999996</v>
      </c>
      <c r="T3454">
        <v>-1.610252</v>
      </c>
      <c r="U3454">
        <v>-17.440002</v>
      </c>
    </row>
    <row r="3455" spans="1:21">
      <c r="A3455">
        <v>17265</v>
      </c>
      <c r="B3455">
        <v>11</v>
      </c>
      <c r="C3455">
        <v>23</v>
      </c>
      <c r="D3455">
        <v>45</v>
      </c>
      <c r="F3455">
        <v>0</v>
      </c>
      <c r="G3455">
        <v>0</v>
      </c>
      <c r="H3455">
        <v>0</v>
      </c>
      <c r="I3455">
        <v>81.599997999999999</v>
      </c>
      <c r="J3455">
        <v>63</v>
      </c>
      <c r="K3455">
        <v>0.9</v>
      </c>
      <c r="L3455">
        <v>89018.46875</v>
      </c>
      <c r="M3455">
        <v>103.174606</v>
      </c>
      <c r="P3455">
        <v>91.439994999999996</v>
      </c>
      <c r="Q3455">
        <v>62.240001999999997</v>
      </c>
      <c r="R3455">
        <v>1.1306670000000001</v>
      </c>
      <c r="S3455">
        <v>90871.609379999994</v>
      </c>
      <c r="T3455">
        <v>-1.3811340000000001</v>
      </c>
      <c r="U3455">
        <v>-9.8399959999999993</v>
      </c>
    </row>
    <row r="3456" spans="1:21">
      <c r="A3456">
        <v>17270</v>
      </c>
      <c r="B3456">
        <v>11</v>
      </c>
      <c r="C3456">
        <v>23</v>
      </c>
      <c r="D3456">
        <v>50</v>
      </c>
      <c r="F3456">
        <v>0</v>
      </c>
      <c r="G3456">
        <v>0</v>
      </c>
      <c r="H3456">
        <v>0</v>
      </c>
      <c r="I3456">
        <v>76.800003000000004</v>
      </c>
      <c r="J3456">
        <v>62.299999</v>
      </c>
      <c r="K3456">
        <v>0.97</v>
      </c>
      <c r="L3456">
        <v>89095.265629999994</v>
      </c>
      <c r="M3456">
        <v>104.33387</v>
      </c>
      <c r="P3456">
        <v>87.200005000000004</v>
      </c>
      <c r="Q3456">
        <v>62.283329000000002</v>
      </c>
      <c r="R3456">
        <v>1.0863339999999999</v>
      </c>
      <c r="S3456">
        <v>90958.804690000004</v>
      </c>
      <c r="T3456">
        <v>-0.12792200000000001</v>
      </c>
      <c r="U3456">
        <v>-10.400002000000001</v>
      </c>
    </row>
    <row r="3457" spans="1:21">
      <c r="A3457">
        <v>17275</v>
      </c>
      <c r="B3457">
        <v>11</v>
      </c>
      <c r="C3457">
        <v>23</v>
      </c>
      <c r="D3457">
        <v>55</v>
      </c>
      <c r="F3457">
        <v>0</v>
      </c>
      <c r="G3457">
        <v>0</v>
      </c>
      <c r="H3457">
        <v>0</v>
      </c>
      <c r="I3457">
        <v>57.599997999999999</v>
      </c>
      <c r="J3457">
        <v>63.700001</v>
      </c>
      <c r="K3457">
        <v>0.6</v>
      </c>
      <c r="L3457">
        <v>89152.867190000004</v>
      </c>
      <c r="M3457">
        <v>102.040817</v>
      </c>
      <c r="P3457">
        <v>83.519997000000004</v>
      </c>
      <c r="Q3457">
        <v>62.523330999999999</v>
      </c>
      <c r="R3457">
        <v>1.022667</v>
      </c>
      <c r="S3457">
        <v>91042.320309999996</v>
      </c>
      <c r="T3457">
        <v>-2.0307689999999998</v>
      </c>
      <c r="U3457">
        <v>-25.919998</v>
      </c>
    </row>
    <row r="3458" spans="1:21">
      <c r="A3458">
        <v>17280</v>
      </c>
      <c r="B3458">
        <v>12</v>
      </c>
      <c r="C3458">
        <v>0</v>
      </c>
      <c r="D3458">
        <v>0</v>
      </c>
      <c r="F3458">
        <v>0</v>
      </c>
      <c r="G3458">
        <v>0</v>
      </c>
      <c r="H3458">
        <v>0</v>
      </c>
      <c r="I3458">
        <v>48</v>
      </c>
      <c r="J3458">
        <v>70.199996999999996</v>
      </c>
      <c r="K3458">
        <v>0.61</v>
      </c>
      <c r="L3458">
        <v>48</v>
      </c>
      <c r="M3458">
        <v>92.592597999999995</v>
      </c>
      <c r="P3458">
        <v>67.519997000000004</v>
      </c>
      <c r="Q3458">
        <v>71.019997000000004</v>
      </c>
      <c r="R3458">
        <v>0.87766699999999997</v>
      </c>
      <c r="S3458">
        <v>67.519997000000004</v>
      </c>
      <c r="T3458">
        <v>1.066063</v>
      </c>
      <c r="U3458">
        <v>-19.519997</v>
      </c>
    </row>
    <row r="3459" spans="1:21">
      <c r="A3459">
        <v>17285</v>
      </c>
      <c r="B3459">
        <v>12</v>
      </c>
      <c r="C3459">
        <v>0</v>
      </c>
      <c r="D3459">
        <v>5</v>
      </c>
      <c r="F3459">
        <v>0</v>
      </c>
      <c r="G3459">
        <v>0</v>
      </c>
      <c r="H3459">
        <v>0</v>
      </c>
      <c r="I3459">
        <v>79.199996999999996</v>
      </c>
      <c r="J3459">
        <v>70.400002000000001</v>
      </c>
      <c r="K3459">
        <v>1.04</v>
      </c>
      <c r="L3459">
        <v>127.199997</v>
      </c>
      <c r="M3459">
        <v>92.329543999999999</v>
      </c>
      <c r="P3459">
        <v>73.439987000000002</v>
      </c>
      <c r="Q3459">
        <v>70.539992999999996</v>
      </c>
      <c r="R3459">
        <v>0.93333299999999997</v>
      </c>
      <c r="S3459">
        <v>140.959991</v>
      </c>
      <c r="T3459">
        <v>0.17754400000000001</v>
      </c>
      <c r="U3459">
        <v>5.7600100000000003</v>
      </c>
    </row>
    <row r="3460" spans="1:21">
      <c r="A3460">
        <v>17290</v>
      </c>
      <c r="B3460">
        <v>12</v>
      </c>
      <c r="C3460">
        <v>0</v>
      </c>
      <c r="D3460">
        <v>10</v>
      </c>
      <c r="F3460">
        <v>0</v>
      </c>
      <c r="G3460">
        <v>0</v>
      </c>
      <c r="H3460">
        <v>0</v>
      </c>
      <c r="I3460">
        <v>74.400002000000001</v>
      </c>
      <c r="J3460">
        <v>68.800003000000004</v>
      </c>
      <c r="K3460">
        <v>1.1000000000000001</v>
      </c>
      <c r="L3460">
        <v>201.60000600000001</v>
      </c>
      <c r="M3460">
        <v>94.476737999999997</v>
      </c>
      <c r="P3460">
        <v>66.800010999999998</v>
      </c>
      <c r="Q3460">
        <v>69.846671999999998</v>
      </c>
      <c r="R3460">
        <v>0.85666699999999996</v>
      </c>
      <c r="S3460">
        <v>207.759995</v>
      </c>
      <c r="T3460">
        <v>1.3962859999999999</v>
      </c>
      <c r="U3460">
        <v>7.5999910000000002</v>
      </c>
    </row>
    <row r="3461" spans="1:21">
      <c r="A3461">
        <v>17295</v>
      </c>
      <c r="B3461">
        <v>12</v>
      </c>
      <c r="C3461">
        <v>0</v>
      </c>
      <c r="D3461">
        <v>15</v>
      </c>
      <c r="F3461">
        <v>0</v>
      </c>
      <c r="G3461">
        <v>0</v>
      </c>
      <c r="H3461">
        <v>0</v>
      </c>
      <c r="I3461">
        <v>55.200001</v>
      </c>
      <c r="J3461">
        <v>66.699996999999996</v>
      </c>
      <c r="K3461">
        <v>0.94</v>
      </c>
      <c r="L3461">
        <v>256.80001800000002</v>
      </c>
      <c r="M3461">
        <v>97.451279</v>
      </c>
      <c r="P3461">
        <v>55.519996999999996</v>
      </c>
      <c r="Q3461">
        <v>69.200005000000004</v>
      </c>
      <c r="R3461">
        <v>0.69466700000000003</v>
      </c>
      <c r="S3461">
        <v>263.279968</v>
      </c>
      <c r="T3461">
        <v>3.4967649999999999</v>
      </c>
      <c r="U3461">
        <v>-0.319996</v>
      </c>
    </row>
    <row r="3462" spans="1:21">
      <c r="A3462">
        <v>17300</v>
      </c>
      <c r="B3462">
        <v>12</v>
      </c>
      <c r="C3462">
        <v>0</v>
      </c>
      <c r="D3462">
        <v>20</v>
      </c>
      <c r="F3462">
        <v>0</v>
      </c>
      <c r="G3462">
        <v>0</v>
      </c>
      <c r="H3462">
        <v>0</v>
      </c>
      <c r="I3462">
        <v>60</v>
      </c>
      <c r="J3462">
        <v>67.900002000000001</v>
      </c>
      <c r="K3462">
        <v>0.79</v>
      </c>
      <c r="L3462">
        <v>316.80001800000002</v>
      </c>
      <c r="M3462">
        <v>95.729011999999997</v>
      </c>
      <c r="P3462">
        <v>58.240001999999997</v>
      </c>
      <c r="Q3462">
        <v>68.779999000000004</v>
      </c>
      <c r="R3462">
        <v>0.75366699999999998</v>
      </c>
      <c r="S3462">
        <v>321.52001999999999</v>
      </c>
      <c r="T3462">
        <v>1.1967319999999999</v>
      </c>
      <c r="U3462">
        <v>1.759998</v>
      </c>
    </row>
    <row r="3463" spans="1:21">
      <c r="A3463">
        <v>17305</v>
      </c>
      <c r="B3463">
        <v>12</v>
      </c>
      <c r="C3463">
        <v>0</v>
      </c>
      <c r="D3463">
        <v>25</v>
      </c>
      <c r="F3463">
        <v>0</v>
      </c>
      <c r="G3463">
        <v>0</v>
      </c>
      <c r="H3463">
        <v>0</v>
      </c>
      <c r="I3463">
        <v>60</v>
      </c>
      <c r="J3463">
        <v>66.5</v>
      </c>
      <c r="K3463">
        <v>0.76</v>
      </c>
      <c r="L3463">
        <v>376.80001800000002</v>
      </c>
      <c r="M3463">
        <v>97.744361999999995</v>
      </c>
      <c r="P3463">
        <v>56.879997000000003</v>
      </c>
      <c r="Q3463">
        <v>68.476662000000005</v>
      </c>
      <c r="R3463">
        <v>0.74833300000000003</v>
      </c>
      <c r="S3463">
        <v>378.40002399999997</v>
      </c>
      <c r="T3463">
        <v>2.773628</v>
      </c>
      <c r="U3463">
        <v>3.1200030000000001</v>
      </c>
    </row>
    <row r="3464" spans="1:21">
      <c r="A3464">
        <v>17310</v>
      </c>
      <c r="B3464">
        <v>12</v>
      </c>
      <c r="C3464">
        <v>0</v>
      </c>
      <c r="D3464">
        <v>30</v>
      </c>
      <c r="F3464">
        <v>0</v>
      </c>
      <c r="G3464">
        <v>0</v>
      </c>
      <c r="H3464">
        <v>0</v>
      </c>
      <c r="I3464">
        <v>52.799999</v>
      </c>
      <c r="J3464">
        <v>67.400002000000001</v>
      </c>
      <c r="K3464">
        <v>0.56999999999999995</v>
      </c>
      <c r="L3464">
        <v>429.60000600000001</v>
      </c>
      <c r="M3464">
        <v>96.439162999999994</v>
      </c>
      <c r="P3464">
        <v>51.760005999999997</v>
      </c>
      <c r="Q3464">
        <v>67.866669000000002</v>
      </c>
      <c r="R3464">
        <v>0.67933299999999996</v>
      </c>
      <c r="S3464">
        <v>430.16000400000001</v>
      </c>
      <c r="T3464">
        <v>0.60678900000000002</v>
      </c>
      <c r="U3464">
        <v>1.0399929999999999</v>
      </c>
    </row>
    <row r="3465" spans="1:21">
      <c r="A3465">
        <v>17315</v>
      </c>
      <c r="B3465">
        <v>12</v>
      </c>
      <c r="C3465">
        <v>0</v>
      </c>
      <c r="D3465">
        <v>35</v>
      </c>
      <c r="F3465">
        <v>0</v>
      </c>
      <c r="G3465">
        <v>0</v>
      </c>
      <c r="H3465">
        <v>0</v>
      </c>
      <c r="I3465">
        <v>50.400002000000001</v>
      </c>
      <c r="J3465">
        <v>64.800003000000004</v>
      </c>
      <c r="K3465">
        <v>0.83</v>
      </c>
      <c r="L3465">
        <v>480</v>
      </c>
      <c r="M3465">
        <v>100.30864</v>
      </c>
      <c r="P3465">
        <v>45.440005999999997</v>
      </c>
      <c r="Q3465">
        <v>67.500007999999994</v>
      </c>
      <c r="R3465">
        <v>0.62133300000000002</v>
      </c>
      <c r="S3465">
        <v>475.60000600000001</v>
      </c>
      <c r="T3465">
        <v>3.9325410000000001</v>
      </c>
      <c r="U3465">
        <v>4.9599950000000002</v>
      </c>
    </row>
    <row r="3466" spans="1:21">
      <c r="A3466">
        <v>17320</v>
      </c>
      <c r="B3466">
        <v>12</v>
      </c>
      <c r="C3466">
        <v>0</v>
      </c>
      <c r="D3466">
        <v>40</v>
      </c>
      <c r="F3466">
        <v>0</v>
      </c>
      <c r="G3466">
        <v>0</v>
      </c>
      <c r="H3466">
        <v>0</v>
      </c>
      <c r="I3466">
        <v>48</v>
      </c>
      <c r="J3466">
        <v>65</v>
      </c>
      <c r="K3466">
        <v>0.56000000000000005</v>
      </c>
      <c r="L3466">
        <v>528</v>
      </c>
      <c r="M3466">
        <v>100</v>
      </c>
      <c r="P3466">
        <v>50.159992000000003</v>
      </c>
      <c r="Q3466">
        <v>67.076667999999998</v>
      </c>
      <c r="R3466">
        <v>0.64366699999999999</v>
      </c>
      <c r="S3466">
        <v>525.76000999999997</v>
      </c>
      <c r="T3466">
        <v>3.025055</v>
      </c>
      <c r="U3466">
        <v>-2.1599919999999999</v>
      </c>
    </row>
    <row r="3467" spans="1:21">
      <c r="A3467">
        <v>17325</v>
      </c>
      <c r="B3467">
        <v>12</v>
      </c>
      <c r="C3467">
        <v>0</v>
      </c>
      <c r="D3467">
        <v>45</v>
      </c>
      <c r="F3467">
        <v>0</v>
      </c>
      <c r="G3467">
        <v>0</v>
      </c>
      <c r="H3467">
        <v>0</v>
      </c>
      <c r="I3467">
        <v>45.599997999999999</v>
      </c>
      <c r="J3467">
        <v>65.599997999999999</v>
      </c>
      <c r="K3467">
        <v>0.54</v>
      </c>
      <c r="L3467">
        <v>573.59997599999997</v>
      </c>
      <c r="M3467">
        <v>99.085364999999996</v>
      </c>
      <c r="P3467">
        <v>44.559998</v>
      </c>
      <c r="Q3467">
        <v>66.743331999999995</v>
      </c>
      <c r="R3467">
        <v>0.58666700000000005</v>
      </c>
      <c r="S3467">
        <v>570.32000700000003</v>
      </c>
      <c r="T3467">
        <v>1.6306080000000001</v>
      </c>
      <c r="U3467">
        <v>1.040001</v>
      </c>
    </row>
    <row r="3468" spans="1:21">
      <c r="A3468">
        <v>17330</v>
      </c>
      <c r="B3468">
        <v>12</v>
      </c>
      <c r="C3468">
        <v>0</v>
      </c>
      <c r="D3468">
        <v>50</v>
      </c>
      <c r="F3468">
        <v>0</v>
      </c>
      <c r="G3468">
        <v>0</v>
      </c>
      <c r="H3468">
        <v>0</v>
      </c>
      <c r="I3468">
        <v>19.200001</v>
      </c>
      <c r="J3468">
        <v>66.099997999999999</v>
      </c>
      <c r="K3468">
        <v>0.26</v>
      </c>
      <c r="L3468">
        <v>592.79998799999998</v>
      </c>
      <c r="M3468">
        <v>98.335853999999998</v>
      </c>
      <c r="P3468">
        <v>42.480003000000004</v>
      </c>
      <c r="Q3468">
        <v>66.406670000000005</v>
      </c>
      <c r="R3468">
        <v>0.56699999999999995</v>
      </c>
      <c r="S3468">
        <v>612.79992700000003</v>
      </c>
      <c r="T3468">
        <v>0.38096600000000003</v>
      </c>
      <c r="U3468">
        <v>-23.280003000000001</v>
      </c>
    </row>
    <row r="3469" spans="1:21">
      <c r="A3469">
        <v>17335</v>
      </c>
      <c r="B3469">
        <v>12</v>
      </c>
      <c r="C3469">
        <v>0</v>
      </c>
      <c r="D3469">
        <v>55</v>
      </c>
      <c r="F3469">
        <v>0</v>
      </c>
      <c r="G3469">
        <v>0</v>
      </c>
      <c r="H3469">
        <v>0</v>
      </c>
      <c r="I3469">
        <v>36</v>
      </c>
      <c r="J3469">
        <v>64.599997999999999</v>
      </c>
      <c r="K3469">
        <v>0.54</v>
      </c>
      <c r="L3469">
        <v>628.79998799999998</v>
      </c>
      <c r="M3469">
        <v>100.61919399999999</v>
      </c>
      <c r="P3469">
        <v>40.240001999999997</v>
      </c>
      <c r="Q3469">
        <v>66.146659999999997</v>
      </c>
      <c r="R3469">
        <v>0.54400000000000004</v>
      </c>
      <c r="S3469">
        <v>653.03991699999995</v>
      </c>
      <c r="T3469">
        <v>2.2746659999999999</v>
      </c>
      <c r="U3469">
        <v>-4.2400019999999996</v>
      </c>
    </row>
    <row r="3470" spans="1:21">
      <c r="A3470">
        <v>17340</v>
      </c>
      <c r="B3470">
        <v>12</v>
      </c>
      <c r="C3470">
        <v>1</v>
      </c>
      <c r="D3470">
        <v>0</v>
      </c>
      <c r="F3470">
        <v>0</v>
      </c>
      <c r="G3470">
        <v>0</v>
      </c>
      <c r="H3470">
        <v>0</v>
      </c>
      <c r="I3470">
        <v>43.200001</v>
      </c>
      <c r="J3470">
        <v>64.300003000000004</v>
      </c>
      <c r="K3470">
        <v>0.62</v>
      </c>
      <c r="L3470">
        <v>672</v>
      </c>
      <c r="M3470">
        <v>101.088646</v>
      </c>
      <c r="P3470">
        <v>38.640003</v>
      </c>
      <c r="Q3470">
        <v>65.636664999999994</v>
      </c>
      <c r="R3470">
        <v>0.53700000000000003</v>
      </c>
      <c r="S3470">
        <v>691.68005400000004</v>
      </c>
      <c r="T3470">
        <v>1.9594800000000001</v>
      </c>
      <c r="U3470">
        <v>4.5599980000000002</v>
      </c>
    </row>
    <row r="3471" spans="1:21">
      <c r="A3471">
        <v>17345</v>
      </c>
      <c r="B3471">
        <v>12</v>
      </c>
      <c r="C3471">
        <v>1</v>
      </c>
      <c r="D3471">
        <v>5</v>
      </c>
      <c r="F3471">
        <v>0</v>
      </c>
      <c r="G3471">
        <v>0</v>
      </c>
      <c r="H3471">
        <v>0</v>
      </c>
      <c r="I3471">
        <v>36</v>
      </c>
      <c r="J3471">
        <v>65.699996999999996</v>
      </c>
      <c r="K3471">
        <v>0.64</v>
      </c>
      <c r="L3471">
        <v>708</v>
      </c>
      <c r="M3471">
        <v>98.934555000000003</v>
      </c>
      <c r="P3471">
        <v>38.079998000000003</v>
      </c>
      <c r="Q3471">
        <v>65.363342000000003</v>
      </c>
      <c r="R3471">
        <v>0.52700000000000002</v>
      </c>
      <c r="S3471">
        <v>729.76000999999997</v>
      </c>
      <c r="T3471">
        <v>-0.61527299999999996</v>
      </c>
      <c r="U3471">
        <v>-2.0799979999999998</v>
      </c>
    </row>
    <row r="3472" spans="1:21">
      <c r="A3472">
        <v>17350</v>
      </c>
      <c r="B3472">
        <v>12</v>
      </c>
      <c r="C3472">
        <v>1</v>
      </c>
      <c r="D3472">
        <v>10</v>
      </c>
      <c r="F3472">
        <v>0</v>
      </c>
      <c r="G3472">
        <v>0</v>
      </c>
      <c r="H3472">
        <v>0</v>
      </c>
      <c r="I3472">
        <v>36</v>
      </c>
      <c r="J3472">
        <v>62.700001</v>
      </c>
      <c r="K3472">
        <v>0.63</v>
      </c>
      <c r="L3472">
        <v>744</v>
      </c>
      <c r="M3472">
        <v>103.66825900000001</v>
      </c>
      <c r="P3472">
        <v>36.960003</v>
      </c>
      <c r="Q3472">
        <v>64.920006000000001</v>
      </c>
      <c r="R3472">
        <v>0.54500000000000004</v>
      </c>
      <c r="S3472">
        <v>766.71997099999999</v>
      </c>
      <c r="T3472">
        <v>3.3921429999999999</v>
      </c>
      <c r="U3472">
        <v>-0.96000300000000005</v>
      </c>
    </row>
    <row r="3473" spans="1:21">
      <c r="A3473">
        <v>17355</v>
      </c>
      <c r="B3473">
        <v>12</v>
      </c>
      <c r="C3473">
        <v>1</v>
      </c>
      <c r="D3473">
        <v>15</v>
      </c>
      <c r="F3473">
        <v>0</v>
      </c>
      <c r="G3473">
        <v>0</v>
      </c>
      <c r="H3473">
        <v>0</v>
      </c>
      <c r="I3473">
        <v>28.799999</v>
      </c>
      <c r="J3473">
        <v>62.200001</v>
      </c>
      <c r="K3473">
        <v>0.46</v>
      </c>
      <c r="L3473">
        <v>772.79998799999998</v>
      </c>
      <c r="M3473">
        <v>104.50161</v>
      </c>
      <c r="P3473">
        <v>32.000003999999997</v>
      </c>
      <c r="Q3473">
        <v>65.013321000000005</v>
      </c>
      <c r="R3473">
        <v>0.465667</v>
      </c>
      <c r="S3473">
        <v>798.71997099999999</v>
      </c>
      <c r="T3473">
        <v>4.3855899999999997</v>
      </c>
      <c r="U3473">
        <v>-3.200005</v>
      </c>
    </row>
    <row r="3474" spans="1:21">
      <c r="A3474">
        <v>17360</v>
      </c>
      <c r="B3474">
        <v>12</v>
      </c>
      <c r="C3474">
        <v>1</v>
      </c>
      <c r="D3474">
        <v>20</v>
      </c>
      <c r="F3474">
        <v>0</v>
      </c>
      <c r="G3474">
        <v>0</v>
      </c>
      <c r="H3474">
        <v>0</v>
      </c>
      <c r="I3474">
        <v>33.599997999999999</v>
      </c>
      <c r="J3474">
        <v>61.700001</v>
      </c>
      <c r="K3474">
        <v>0.5</v>
      </c>
      <c r="L3474">
        <v>806.39996299999996</v>
      </c>
      <c r="M3474">
        <v>105.348457</v>
      </c>
      <c r="P3474">
        <v>31.760002</v>
      </c>
      <c r="Q3474">
        <v>64.419998000000007</v>
      </c>
      <c r="R3474">
        <v>0.46</v>
      </c>
      <c r="S3474">
        <v>830.48004200000003</v>
      </c>
      <c r="T3474">
        <v>4.260033</v>
      </c>
      <c r="U3474">
        <v>1.839996</v>
      </c>
    </row>
    <row r="3475" spans="1:21">
      <c r="A3475">
        <v>17365</v>
      </c>
      <c r="B3475">
        <v>12</v>
      </c>
      <c r="C3475">
        <v>1</v>
      </c>
      <c r="D3475">
        <v>25</v>
      </c>
      <c r="F3475">
        <v>0</v>
      </c>
      <c r="G3475">
        <v>0</v>
      </c>
      <c r="H3475">
        <v>0</v>
      </c>
      <c r="I3475">
        <v>33.599997999999999</v>
      </c>
      <c r="J3475">
        <v>64.699996999999996</v>
      </c>
      <c r="K3475">
        <v>0.35</v>
      </c>
      <c r="L3475">
        <v>839.99993900000004</v>
      </c>
      <c r="M3475">
        <v>100.463684</v>
      </c>
      <c r="P3475">
        <v>32.720005</v>
      </c>
      <c r="Q3475">
        <v>63.77</v>
      </c>
      <c r="R3475">
        <v>0.45233299999999999</v>
      </c>
      <c r="S3475">
        <v>863.20001200000002</v>
      </c>
      <c r="T3475">
        <v>-1.6773830000000001</v>
      </c>
      <c r="U3475">
        <v>0.87999300000000003</v>
      </c>
    </row>
    <row r="3476" spans="1:21">
      <c r="A3476">
        <v>17370</v>
      </c>
      <c r="B3476">
        <v>12</v>
      </c>
      <c r="C3476">
        <v>1</v>
      </c>
      <c r="D3476">
        <v>30</v>
      </c>
      <c r="F3476">
        <v>0</v>
      </c>
      <c r="G3476">
        <v>0</v>
      </c>
      <c r="H3476">
        <v>0</v>
      </c>
      <c r="I3476">
        <v>31.200001</v>
      </c>
      <c r="J3476">
        <v>63</v>
      </c>
      <c r="K3476">
        <v>0.44</v>
      </c>
      <c r="L3476">
        <v>871.19995100000006</v>
      </c>
      <c r="M3476">
        <v>103.174606</v>
      </c>
      <c r="P3476">
        <v>32.799999</v>
      </c>
      <c r="Q3476">
        <v>63.626658999999997</v>
      </c>
      <c r="R3476">
        <v>0.48666700000000002</v>
      </c>
      <c r="S3476">
        <v>896.00006099999996</v>
      </c>
      <c r="T3476">
        <v>0.80136099999999999</v>
      </c>
      <c r="U3476">
        <v>-1.599998</v>
      </c>
    </row>
    <row r="3477" spans="1:21">
      <c r="A3477">
        <v>17375</v>
      </c>
      <c r="B3477">
        <v>12</v>
      </c>
      <c r="C3477">
        <v>1</v>
      </c>
      <c r="D3477">
        <v>35</v>
      </c>
      <c r="F3477">
        <v>0</v>
      </c>
      <c r="G3477">
        <v>0</v>
      </c>
      <c r="H3477">
        <v>0</v>
      </c>
      <c r="I3477">
        <v>21.6</v>
      </c>
      <c r="J3477">
        <v>68.099997999999999</v>
      </c>
      <c r="K3477">
        <v>0.33</v>
      </c>
      <c r="L3477">
        <v>892.79992700000003</v>
      </c>
      <c r="M3477">
        <v>95.447875999999994</v>
      </c>
      <c r="P3477">
        <v>34.240001999999997</v>
      </c>
      <c r="Q3477">
        <v>63.440002</v>
      </c>
      <c r="R3477">
        <v>0.5</v>
      </c>
      <c r="S3477">
        <v>930.23999000000003</v>
      </c>
      <c r="T3477">
        <v>-7.2768709999999999</v>
      </c>
      <c r="U3477">
        <v>-12.640001</v>
      </c>
    </row>
    <row r="3478" spans="1:21">
      <c r="A3478">
        <v>17380</v>
      </c>
      <c r="B3478">
        <v>12</v>
      </c>
      <c r="C3478">
        <v>1</v>
      </c>
      <c r="D3478">
        <v>40</v>
      </c>
      <c r="F3478">
        <v>0</v>
      </c>
      <c r="G3478">
        <v>0</v>
      </c>
      <c r="H3478">
        <v>0</v>
      </c>
      <c r="I3478">
        <v>26.4</v>
      </c>
      <c r="J3478">
        <v>62.200001</v>
      </c>
      <c r="K3478">
        <v>0.42</v>
      </c>
      <c r="L3478">
        <v>919.19995100000006</v>
      </c>
      <c r="M3478">
        <v>104.50161</v>
      </c>
      <c r="P3478">
        <v>28.799999</v>
      </c>
      <c r="Q3478">
        <v>63.603329000000002</v>
      </c>
      <c r="R3478">
        <v>0.405057</v>
      </c>
      <c r="S3478">
        <v>959.04010000000005</v>
      </c>
      <c r="T3478">
        <v>2.0450360000000001</v>
      </c>
      <c r="U3478">
        <v>-2.4</v>
      </c>
    </row>
    <row r="3479" spans="1:21">
      <c r="A3479">
        <v>17385</v>
      </c>
      <c r="B3479">
        <v>12</v>
      </c>
      <c r="C3479">
        <v>1</v>
      </c>
      <c r="D3479">
        <v>45</v>
      </c>
      <c r="F3479">
        <v>0</v>
      </c>
      <c r="G3479">
        <v>0</v>
      </c>
      <c r="H3479">
        <v>0</v>
      </c>
      <c r="I3479">
        <v>36</v>
      </c>
      <c r="J3479">
        <v>61.599997999999999</v>
      </c>
      <c r="K3479">
        <v>0.63</v>
      </c>
      <c r="L3479">
        <v>955.19995100000006</v>
      </c>
      <c r="M3479">
        <v>105.519485</v>
      </c>
      <c r="P3479">
        <v>31.040002999999999</v>
      </c>
      <c r="Q3479">
        <v>63.053328999999998</v>
      </c>
      <c r="R3479">
        <v>0.42966700000000002</v>
      </c>
      <c r="S3479">
        <v>990.080017</v>
      </c>
      <c r="T3479">
        <v>2.2169949999999998</v>
      </c>
      <c r="U3479">
        <v>4.9599970000000004</v>
      </c>
    </row>
    <row r="3480" spans="1:21">
      <c r="A3480">
        <v>17390</v>
      </c>
      <c r="B3480">
        <v>12</v>
      </c>
      <c r="C3480">
        <v>1</v>
      </c>
      <c r="D3480">
        <v>50</v>
      </c>
      <c r="F3480">
        <v>0</v>
      </c>
      <c r="G3480">
        <v>0</v>
      </c>
      <c r="H3480">
        <v>0</v>
      </c>
      <c r="I3480">
        <v>24</v>
      </c>
      <c r="J3480">
        <v>57.299999</v>
      </c>
      <c r="K3480">
        <v>0.41</v>
      </c>
      <c r="L3480">
        <v>979.19995100000006</v>
      </c>
      <c r="M3480">
        <v>113.43804900000001</v>
      </c>
      <c r="P3480">
        <v>29.599997999999999</v>
      </c>
      <c r="Q3480">
        <v>62.933334000000002</v>
      </c>
      <c r="R3480">
        <v>0.42799999999999999</v>
      </c>
      <c r="S3480">
        <v>1019.680115</v>
      </c>
      <c r="T3480">
        <v>9.9225080000000005</v>
      </c>
      <c r="U3480">
        <v>-5.5999980000000003</v>
      </c>
    </row>
    <row r="3481" spans="1:21">
      <c r="A3481">
        <v>17395</v>
      </c>
      <c r="B3481">
        <v>12</v>
      </c>
      <c r="C3481">
        <v>1</v>
      </c>
      <c r="D3481">
        <v>55</v>
      </c>
      <c r="F3481">
        <v>0</v>
      </c>
      <c r="G3481">
        <v>0</v>
      </c>
      <c r="H3481">
        <v>0</v>
      </c>
      <c r="I3481">
        <v>26.4</v>
      </c>
      <c r="J3481">
        <v>63.299999</v>
      </c>
      <c r="K3481">
        <v>0.46</v>
      </c>
      <c r="L3481">
        <v>1005.599976</v>
      </c>
      <c r="M3481">
        <v>102.68562300000001</v>
      </c>
      <c r="P3481">
        <v>26.400002000000001</v>
      </c>
      <c r="Q3481">
        <v>62.796669000000001</v>
      </c>
      <c r="R3481">
        <v>0.38300899999999999</v>
      </c>
      <c r="S3481">
        <v>1046.080078</v>
      </c>
      <c r="T3481">
        <v>-1.090919</v>
      </c>
      <c r="U3481">
        <v>-1.9999999999999999E-6</v>
      </c>
    </row>
    <row r="3482" spans="1:21">
      <c r="A3482">
        <v>17400</v>
      </c>
      <c r="B3482">
        <v>12</v>
      </c>
      <c r="C3482">
        <v>2</v>
      </c>
      <c r="D3482">
        <v>0</v>
      </c>
      <c r="F3482">
        <v>0</v>
      </c>
      <c r="G3482">
        <v>0</v>
      </c>
      <c r="H3482">
        <v>0</v>
      </c>
      <c r="I3482">
        <v>40.799999</v>
      </c>
      <c r="J3482">
        <v>63.099997999999999</v>
      </c>
      <c r="K3482">
        <v>0.59</v>
      </c>
      <c r="L3482">
        <v>1046.400024</v>
      </c>
      <c r="M3482">
        <v>103.011093</v>
      </c>
      <c r="P3482">
        <v>26.399996000000002</v>
      </c>
      <c r="Q3482">
        <v>62.929996000000003</v>
      </c>
      <c r="R3482">
        <v>0.36699999999999999</v>
      </c>
      <c r="S3482">
        <v>1072.4799800000001</v>
      </c>
      <c r="T3482">
        <v>-0.50346400000000002</v>
      </c>
      <c r="U3482">
        <v>14.400003</v>
      </c>
    </row>
    <row r="3483" spans="1:21">
      <c r="A3483">
        <v>17405</v>
      </c>
      <c r="B3483">
        <v>12</v>
      </c>
      <c r="C3483">
        <v>2</v>
      </c>
      <c r="D3483">
        <v>5</v>
      </c>
      <c r="F3483">
        <v>0</v>
      </c>
      <c r="G3483">
        <v>0</v>
      </c>
      <c r="H3483">
        <v>0</v>
      </c>
      <c r="I3483">
        <v>31.200001</v>
      </c>
      <c r="J3483">
        <v>59.599997999999999</v>
      </c>
      <c r="K3483">
        <v>0.44</v>
      </c>
      <c r="L3483">
        <v>1077.599976</v>
      </c>
      <c r="M3483">
        <v>109.060402</v>
      </c>
      <c r="P3483">
        <v>28.320001999999999</v>
      </c>
      <c r="Q3483">
        <v>63.203335000000003</v>
      </c>
      <c r="R3483">
        <v>0.402333</v>
      </c>
      <c r="S3483">
        <v>1100.8000489999999</v>
      </c>
      <c r="T3483">
        <v>6.0051119999999996</v>
      </c>
      <c r="U3483">
        <v>2.8799990000000002</v>
      </c>
    </row>
    <row r="3484" spans="1:21">
      <c r="A3484">
        <v>17410</v>
      </c>
      <c r="B3484">
        <v>12</v>
      </c>
      <c r="C3484">
        <v>2</v>
      </c>
      <c r="D3484">
        <v>10</v>
      </c>
      <c r="F3484">
        <v>0</v>
      </c>
      <c r="G3484">
        <v>0</v>
      </c>
      <c r="H3484">
        <v>0</v>
      </c>
      <c r="I3484">
        <v>43.200001</v>
      </c>
      <c r="J3484">
        <v>60</v>
      </c>
      <c r="K3484">
        <v>0.7</v>
      </c>
      <c r="L3484">
        <v>1120.799927</v>
      </c>
      <c r="M3484">
        <v>108.333336</v>
      </c>
      <c r="P3484">
        <v>29.440002</v>
      </c>
      <c r="Q3484">
        <v>62.696663000000001</v>
      </c>
      <c r="R3484">
        <v>0.43733300000000003</v>
      </c>
      <c r="S3484">
        <v>1130.23999</v>
      </c>
      <c r="T3484">
        <v>4.4423069999999996</v>
      </c>
      <c r="U3484">
        <v>13.759998</v>
      </c>
    </row>
    <row r="3485" spans="1:21">
      <c r="A3485">
        <v>17415</v>
      </c>
      <c r="B3485">
        <v>12</v>
      </c>
      <c r="C3485">
        <v>2</v>
      </c>
      <c r="D3485">
        <v>15</v>
      </c>
      <c r="F3485">
        <v>0</v>
      </c>
      <c r="G3485">
        <v>0</v>
      </c>
      <c r="H3485">
        <v>0</v>
      </c>
      <c r="I3485">
        <v>28.799999</v>
      </c>
      <c r="J3485">
        <v>67.099997999999999</v>
      </c>
      <c r="K3485">
        <v>0.24</v>
      </c>
      <c r="L3485">
        <v>1149.599976</v>
      </c>
      <c r="M3485">
        <v>96.870345999999998</v>
      </c>
      <c r="P3485">
        <v>32.560001</v>
      </c>
      <c r="Q3485">
        <v>63.299995000000003</v>
      </c>
      <c r="R3485">
        <v>0.46500000000000002</v>
      </c>
      <c r="S3485">
        <v>1162.8000489999999</v>
      </c>
      <c r="T3485">
        <v>-6.0297159999999996</v>
      </c>
      <c r="U3485">
        <v>-3.7600020000000001</v>
      </c>
    </row>
    <row r="3486" spans="1:21">
      <c r="A3486">
        <v>17420</v>
      </c>
      <c r="B3486">
        <v>12</v>
      </c>
      <c r="C3486">
        <v>2</v>
      </c>
      <c r="D3486">
        <v>20</v>
      </c>
      <c r="F3486">
        <v>0</v>
      </c>
      <c r="G3486">
        <v>0</v>
      </c>
      <c r="H3486">
        <v>0</v>
      </c>
      <c r="I3486">
        <v>45.599997999999999</v>
      </c>
      <c r="J3486">
        <v>61.900002000000001</v>
      </c>
      <c r="K3486">
        <v>0.8</v>
      </c>
      <c r="L3486">
        <v>1195.1999510000001</v>
      </c>
      <c r="M3486">
        <v>105.008072</v>
      </c>
      <c r="P3486">
        <v>31.679995999999999</v>
      </c>
      <c r="Q3486">
        <v>62.393329999999999</v>
      </c>
      <c r="R3486">
        <v>0.467667</v>
      </c>
      <c r="S3486">
        <v>1194.480225</v>
      </c>
      <c r="T3486">
        <v>0.63425399999999998</v>
      </c>
      <c r="U3486">
        <v>13.920002</v>
      </c>
    </row>
    <row r="3487" spans="1:21">
      <c r="A3487">
        <v>17425</v>
      </c>
      <c r="B3487">
        <v>12</v>
      </c>
      <c r="C3487">
        <v>2</v>
      </c>
      <c r="D3487">
        <v>25</v>
      </c>
      <c r="F3487">
        <v>0</v>
      </c>
      <c r="G3487">
        <v>0</v>
      </c>
      <c r="H3487">
        <v>0</v>
      </c>
      <c r="I3487">
        <v>43.200001</v>
      </c>
      <c r="J3487">
        <v>60.200001</v>
      </c>
      <c r="K3487">
        <v>0.65</v>
      </c>
      <c r="L3487">
        <v>1238.3999020000001</v>
      </c>
      <c r="M3487">
        <v>107.97341900000001</v>
      </c>
      <c r="P3487">
        <v>32.959999000000003</v>
      </c>
      <c r="Q3487">
        <v>61.793334999999999</v>
      </c>
      <c r="R3487">
        <v>0.54066700000000001</v>
      </c>
      <c r="S3487">
        <v>1227.4399410000001</v>
      </c>
      <c r="T3487">
        <v>2.5546489999999999</v>
      </c>
      <c r="U3487">
        <v>10.240002</v>
      </c>
    </row>
    <row r="3488" spans="1:21">
      <c r="A3488">
        <v>17430</v>
      </c>
      <c r="B3488">
        <v>12</v>
      </c>
      <c r="C3488">
        <v>2</v>
      </c>
      <c r="D3488">
        <v>30</v>
      </c>
      <c r="F3488">
        <v>0</v>
      </c>
      <c r="G3488">
        <v>0</v>
      </c>
      <c r="H3488">
        <v>0</v>
      </c>
      <c r="I3488">
        <v>21.6</v>
      </c>
      <c r="J3488">
        <v>58.299999</v>
      </c>
      <c r="K3488">
        <v>0.57999999999999996</v>
      </c>
      <c r="L3488">
        <v>1259.9998780000001</v>
      </c>
      <c r="M3488">
        <v>111.492279</v>
      </c>
      <c r="P3488">
        <v>35.919998</v>
      </c>
      <c r="Q3488">
        <v>61.553325999999998</v>
      </c>
      <c r="R3488">
        <v>0.56499999999999995</v>
      </c>
      <c r="S3488">
        <v>1263.3599850000001</v>
      </c>
      <c r="T3488">
        <v>5.6293639999999998</v>
      </c>
      <c r="U3488">
        <v>-14.319998</v>
      </c>
    </row>
    <row r="3489" spans="1:21">
      <c r="A3489">
        <v>17435</v>
      </c>
      <c r="B3489">
        <v>12</v>
      </c>
      <c r="C3489">
        <v>2</v>
      </c>
      <c r="D3489">
        <v>35</v>
      </c>
      <c r="F3489">
        <v>0</v>
      </c>
      <c r="G3489">
        <v>0</v>
      </c>
      <c r="H3489">
        <v>0</v>
      </c>
      <c r="I3489">
        <v>36</v>
      </c>
      <c r="J3489">
        <v>58.299999</v>
      </c>
      <c r="K3489">
        <v>0.51</v>
      </c>
      <c r="L3489">
        <v>1295.9998780000001</v>
      </c>
      <c r="M3489">
        <v>111.492279</v>
      </c>
      <c r="P3489">
        <v>31.359995000000001</v>
      </c>
      <c r="Q3489">
        <v>61.266663000000001</v>
      </c>
      <c r="R3489">
        <v>0.46033299999999999</v>
      </c>
      <c r="S3489">
        <v>1294.7202150000001</v>
      </c>
      <c r="T3489">
        <v>5.0960159999999997</v>
      </c>
      <c r="U3489">
        <v>4.6400050000000004</v>
      </c>
    </row>
    <row r="3490" spans="1:21">
      <c r="A3490">
        <v>17440</v>
      </c>
      <c r="B3490">
        <v>12</v>
      </c>
      <c r="C3490">
        <v>2</v>
      </c>
      <c r="D3490">
        <v>40</v>
      </c>
      <c r="F3490">
        <v>0</v>
      </c>
      <c r="G3490">
        <v>0</v>
      </c>
      <c r="H3490">
        <v>0</v>
      </c>
      <c r="I3490">
        <v>19.200001</v>
      </c>
      <c r="J3490">
        <v>58</v>
      </c>
      <c r="K3490">
        <v>0.19</v>
      </c>
      <c r="L3490">
        <v>1315.1998289999999</v>
      </c>
      <c r="M3490">
        <v>112.068962</v>
      </c>
      <c r="P3490">
        <v>30.559998</v>
      </c>
      <c r="Q3490">
        <v>61.619995000000003</v>
      </c>
      <c r="R3490">
        <v>0.471667</v>
      </c>
      <c r="S3490">
        <v>1325.2799070000001</v>
      </c>
      <c r="T3490">
        <v>6.2378920000000004</v>
      </c>
      <c r="U3490">
        <v>-11.359997</v>
      </c>
    </row>
    <row r="3491" spans="1:21">
      <c r="A3491">
        <v>17445</v>
      </c>
      <c r="B3491">
        <v>12</v>
      </c>
      <c r="C3491">
        <v>2</v>
      </c>
      <c r="D3491">
        <v>45</v>
      </c>
      <c r="F3491">
        <v>0</v>
      </c>
      <c r="G3491">
        <v>0</v>
      </c>
      <c r="H3491">
        <v>0</v>
      </c>
      <c r="I3491">
        <v>26.4</v>
      </c>
      <c r="J3491">
        <v>60.599997999999999</v>
      </c>
      <c r="K3491">
        <v>0.45</v>
      </c>
      <c r="L3491">
        <v>1341.5998540000001</v>
      </c>
      <c r="M3491">
        <v>107.260727</v>
      </c>
      <c r="P3491">
        <v>33.520000000000003</v>
      </c>
      <c r="Q3491">
        <v>61.470005</v>
      </c>
      <c r="R3491">
        <v>0.49333300000000002</v>
      </c>
      <c r="S3491">
        <v>1358.8000489999999</v>
      </c>
      <c r="T3491">
        <v>1.2753369999999999</v>
      </c>
      <c r="U3491">
        <v>-7.1200010000000002</v>
      </c>
    </row>
    <row r="3492" spans="1:21">
      <c r="A3492">
        <v>17450</v>
      </c>
      <c r="B3492">
        <v>12</v>
      </c>
      <c r="C3492">
        <v>2</v>
      </c>
      <c r="D3492">
        <v>50</v>
      </c>
      <c r="F3492">
        <v>0</v>
      </c>
      <c r="G3492">
        <v>0</v>
      </c>
      <c r="H3492">
        <v>0</v>
      </c>
      <c r="I3492">
        <v>31.200001</v>
      </c>
      <c r="J3492">
        <v>60</v>
      </c>
      <c r="K3492">
        <v>0.49</v>
      </c>
      <c r="L3492">
        <v>1372.7998050000001</v>
      </c>
      <c r="M3492">
        <v>108.333336</v>
      </c>
      <c r="P3492">
        <v>32.720005</v>
      </c>
      <c r="Q3492">
        <v>60.349995</v>
      </c>
      <c r="R3492">
        <v>0.47633300000000001</v>
      </c>
      <c r="S3492">
        <v>1391.5201420000001</v>
      </c>
      <c r="T3492">
        <v>0.29598200000000002</v>
      </c>
      <c r="U3492">
        <v>-1.5200039999999999</v>
      </c>
    </row>
    <row r="3493" spans="1:21">
      <c r="A3493">
        <v>17455</v>
      </c>
      <c r="B3493">
        <v>12</v>
      </c>
      <c r="C3493">
        <v>2</v>
      </c>
      <c r="D3493">
        <v>55</v>
      </c>
      <c r="F3493">
        <v>0</v>
      </c>
      <c r="G3493">
        <v>0</v>
      </c>
      <c r="H3493">
        <v>0</v>
      </c>
      <c r="I3493">
        <v>40.799999</v>
      </c>
      <c r="J3493">
        <v>57.200001</v>
      </c>
      <c r="K3493">
        <v>0.68</v>
      </c>
      <c r="L3493">
        <v>1413.5998540000001</v>
      </c>
      <c r="M3493">
        <v>113.63636</v>
      </c>
      <c r="P3493">
        <v>32.879997000000003</v>
      </c>
      <c r="Q3493">
        <v>60.533329000000002</v>
      </c>
      <c r="R3493">
        <v>0.48966700000000002</v>
      </c>
      <c r="S3493">
        <v>1424.400024</v>
      </c>
      <c r="T3493">
        <v>5.9543150000000002</v>
      </c>
      <c r="U3493">
        <v>7.9200020000000002</v>
      </c>
    </row>
    <row r="3494" spans="1:21">
      <c r="A3494">
        <v>17460</v>
      </c>
      <c r="B3494">
        <v>12</v>
      </c>
      <c r="C3494">
        <v>3</v>
      </c>
      <c r="D3494">
        <v>0</v>
      </c>
      <c r="F3494">
        <v>0</v>
      </c>
      <c r="G3494">
        <v>0</v>
      </c>
      <c r="H3494">
        <v>0</v>
      </c>
      <c r="I3494">
        <v>43.200001</v>
      </c>
      <c r="J3494">
        <v>59.400002000000001</v>
      </c>
      <c r="K3494">
        <v>0.55000000000000004</v>
      </c>
      <c r="L3494">
        <v>1456.7998050000001</v>
      </c>
      <c r="M3494">
        <v>109.427605</v>
      </c>
      <c r="P3494">
        <v>31.68</v>
      </c>
      <c r="Q3494">
        <v>60.850002000000003</v>
      </c>
      <c r="R3494">
        <v>0.47099999999999997</v>
      </c>
      <c r="S3494">
        <v>1456.079956</v>
      </c>
      <c r="T3494">
        <v>2.2872620000000001</v>
      </c>
      <c r="U3494">
        <v>11.52</v>
      </c>
    </row>
    <row r="3495" spans="1:21">
      <c r="A3495">
        <v>17465</v>
      </c>
      <c r="B3495">
        <v>12</v>
      </c>
      <c r="C3495">
        <v>3</v>
      </c>
      <c r="D3495">
        <v>5</v>
      </c>
      <c r="F3495">
        <v>0</v>
      </c>
      <c r="G3495">
        <v>0</v>
      </c>
      <c r="H3495">
        <v>0</v>
      </c>
      <c r="I3495">
        <v>38.400002000000001</v>
      </c>
      <c r="J3495">
        <v>62.5</v>
      </c>
      <c r="K3495">
        <v>0.52</v>
      </c>
      <c r="L3495">
        <v>1495.1998289999999</v>
      </c>
      <c r="M3495">
        <v>104</v>
      </c>
      <c r="P3495">
        <v>30.799999</v>
      </c>
      <c r="Q3495">
        <v>60.646664000000001</v>
      </c>
      <c r="R3495">
        <v>0.45655600000000002</v>
      </c>
      <c r="S3495">
        <v>1486.8801269999999</v>
      </c>
      <c r="T3495">
        <v>-3.4519880000000001</v>
      </c>
      <c r="U3495">
        <v>7.6000019999999999</v>
      </c>
    </row>
    <row r="3496" spans="1:21">
      <c r="A3496">
        <v>17470</v>
      </c>
      <c r="B3496">
        <v>12</v>
      </c>
      <c r="C3496">
        <v>3</v>
      </c>
      <c r="D3496">
        <v>10</v>
      </c>
      <c r="F3496">
        <v>0</v>
      </c>
      <c r="G3496">
        <v>0</v>
      </c>
      <c r="H3496">
        <v>0</v>
      </c>
      <c r="I3496">
        <v>48</v>
      </c>
      <c r="J3496">
        <v>60</v>
      </c>
      <c r="K3496">
        <v>0.46</v>
      </c>
      <c r="L3496">
        <v>1543.1998289999999</v>
      </c>
      <c r="M3496">
        <v>108.333336</v>
      </c>
      <c r="P3496">
        <v>28.559999000000001</v>
      </c>
      <c r="Q3496">
        <v>60.553333000000002</v>
      </c>
      <c r="R3496">
        <v>0.425423</v>
      </c>
      <c r="S3496">
        <v>1515.440063</v>
      </c>
      <c r="T3496">
        <v>0.53232599999999997</v>
      </c>
      <c r="U3496">
        <v>19.440000999999999</v>
      </c>
    </row>
    <row r="3497" spans="1:21">
      <c r="A3497">
        <v>17475</v>
      </c>
      <c r="B3497">
        <v>12</v>
      </c>
      <c r="C3497">
        <v>3</v>
      </c>
      <c r="D3497">
        <v>15</v>
      </c>
      <c r="F3497">
        <v>0</v>
      </c>
      <c r="G3497">
        <v>0</v>
      </c>
      <c r="H3497">
        <v>0</v>
      </c>
      <c r="I3497">
        <v>0</v>
      </c>
      <c r="J3497">
        <v>63.5</v>
      </c>
      <c r="K3497">
        <v>0</v>
      </c>
      <c r="L3497">
        <v>1543.1998289999999</v>
      </c>
      <c r="M3497">
        <v>102.362206</v>
      </c>
      <c r="P3497">
        <v>22.320001999999999</v>
      </c>
      <c r="Q3497">
        <v>61.436661000000001</v>
      </c>
      <c r="R3497">
        <v>0.32103599999999999</v>
      </c>
      <c r="S3497">
        <v>1537.7601320000001</v>
      </c>
      <c r="T3497">
        <v>-3.6928939999999999</v>
      </c>
      <c r="U3497">
        <v>-22.320001999999999</v>
      </c>
    </row>
    <row r="3498" spans="1:21">
      <c r="A3498">
        <v>17480</v>
      </c>
      <c r="B3498">
        <v>12</v>
      </c>
      <c r="C3498">
        <v>3</v>
      </c>
      <c r="D3498">
        <v>20</v>
      </c>
      <c r="F3498">
        <v>0</v>
      </c>
      <c r="G3498">
        <v>0</v>
      </c>
      <c r="H3498">
        <v>0</v>
      </c>
      <c r="I3498">
        <v>4.8</v>
      </c>
      <c r="J3498">
        <v>56.599997999999999</v>
      </c>
      <c r="K3498">
        <v>0.13</v>
      </c>
      <c r="L3498">
        <v>1547.9998780000001</v>
      </c>
      <c r="M3498">
        <v>114.840996</v>
      </c>
      <c r="P3498">
        <v>20.559999000000001</v>
      </c>
      <c r="Q3498">
        <v>61.359993000000003</v>
      </c>
      <c r="R3498">
        <v>0.28658600000000001</v>
      </c>
      <c r="S3498">
        <v>1558.3201899999999</v>
      </c>
      <c r="T3498">
        <v>8.6024170000000009</v>
      </c>
      <c r="U3498">
        <v>-15.759999000000001</v>
      </c>
    </row>
    <row r="3499" spans="1:21">
      <c r="A3499">
        <v>17485</v>
      </c>
      <c r="B3499">
        <v>12</v>
      </c>
      <c r="C3499">
        <v>3</v>
      </c>
      <c r="D3499">
        <v>25</v>
      </c>
      <c r="F3499">
        <v>0</v>
      </c>
      <c r="G3499">
        <v>0</v>
      </c>
      <c r="H3499">
        <v>0</v>
      </c>
      <c r="I3499">
        <v>0</v>
      </c>
      <c r="J3499">
        <v>63.299999</v>
      </c>
      <c r="K3499">
        <v>0</v>
      </c>
      <c r="L3499">
        <v>1547.9998780000001</v>
      </c>
      <c r="M3499">
        <v>102.68562300000001</v>
      </c>
      <c r="P3499">
        <v>18.880001</v>
      </c>
      <c r="Q3499">
        <v>62.346657</v>
      </c>
      <c r="R3499">
        <v>0.25666699999999998</v>
      </c>
      <c r="S3499">
        <v>1577.200073</v>
      </c>
      <c r="T3499">
        <v>-1.7637100000000001</v>
      </c>
      <c r="U3499">
        <v>-18.880001</v>
      </c>
    </row>
    <row r="3500" spans="1:21">
      <c r="A3500">
        <v>17490</v>
      </c>
      <c r="B3500">
        <v>12</v>
      </c>
      <c r="C3500">
        <v>3</v>
      </c>
      <c r="D3500">
        <v>30</v>
      </c>
      <c r="F3500">
        <v>0</v>
      </c>
      <c r="G3500">
        <v>0</v>
      </c>
      <c r="H3500">
        <v>0</v>
      </c>
      <c r="I3500">
        <v>0</v>
      </c>
      <c r="J3500">
        <v>63.299999</v>
      </c>
      <c r="K3500">
        <v>0</v>
      </c>
      <c r="L3500">
        <v>1547.9998780000001</v>
      </c>
      <c r="M3500">
        <v>102.68562300000001</v>
      </c>
      <c r="P3500">
        <v>14.16</v>
      </c>
      <c r="Q3500">
        <v>62.516666000000001</v>
      </c>
      <c r="R3500">
        <v>0.19600000000000001</v>
      </c>
      <c r="S3500">
        <v>1591.360107</v>
      </c>
      <c r="T3500">
        <v>-1.5109330000000001</v>
      </c>
      <c r="U3500">
        <v>-14.16</v>
      </c>
    </row>
    <row r="3501" spans="1:21">
      <c r="A3501">
        <v>17495</v>
      </c>
      <c r="B3501">
        <v>12</v>
      </c>
      <c r="C3501">
        <v>3</v>
      </c>
      <c r="D3501">
        <v>35</v>
      </c>
      <c r="F3501">
        <v>0</v>
      </c>
      <c r="G3501">
        <v>0</v>
      </c>
      <c r="H3501">
        <v>0</v>
      </c>
      <c r="I3501">
        <v>0</v>
      </c>
      <c r="J3501">
        <v>63.299999</v>
      </c>
      <c r="K3501">
        <v>0</v>
      </c>
      <c r="L3501">
        <v>1547.9998780000001</v>
      </c>
      <c r="M3501">
        <v>102.68562300000001</v>
      </c>
      <c r="P3501">
        <v>13.679999</v>
      </c>
      <c r="Q3501">
        <v>63.09</v>
      </c>
      <c r="R3501">
        <v>0.189</v>
      </c>
      <c r="S3501">
        <v>1605.0401609999999</v>
      </c>
      <c r="T3501">
        <v>-0.51624300000000001</v>
      </c>
      <c r="U3501">
        <v>-13.679999</v>
      </c>
    </row>
    <row r="3502" spans="1:21">
      <c r="A3502">
        <v>17500</v>
      </c>
      <c r="B3502">
        <v>12</v>
      </c>
      <c r="C3502">
        <v>3</v>
      </c>
      <c r="D3502">
        <v>40</v>
      </c>
      <c r="F3502">
        <v>0</v>
      </c>
      <c r="G3502">
        <v>0</v>
      </c>
      <c r="H3502">
        <v>0</v>
      </c>
      <c r="I3502">
        <v>0</v>
      </c>
      <c r="J3502">
        <v>63.299999</v>
      </c>
      <c r="K3502">
        <v>0</v>
      </c>
      <c r="L3502">
        <v>1547.9998780000001</v>
      </c>
      <c r="M3502">
        <v>102.68562300000001</v>
      </c>
      <c r="P3502">
        <v>14.960001</v>
      </c>
      <c r="Q3502">
        <v>62.896664000000001</v>
      </c>
      <c r="R3502">
        <v>0.218333</v>
      </c>
      <c r="S3502">
        <v>1620.0002440000001</v>
      </c>
      <c r="T3502">
        <v>-0.81588000000000005</v>
      </c>
      <c r="U3502">
        <v>-14.960001</v>
      </c>
    </row>
    <row r="3503" spans="1:21">
      <c r="A3503">
        <v>17505</v>
      </c>
      <c r="B3503">
        <v>12</v>
      </c>
      <c r="C3503">
        <v>3</v>
      </c>
      <c r="D3503">
        <v>45</v>
      </c>
      <c r="F3503">
        <v>0</v>
      </c>
      <c r="G3503">
        <v>0</v>
      </c>
      <c r="H3503">
        <v>0</v>
      </c>
      <c r="I3503">
        <v>0</v>
      </c>
      <c r="J3503">
        <v>63.299999</v>
      </c>
      <c r="K3503">
        <v>0</v>
      </c>
      <c r="L3503">
        <v>1547.9998780000001</v>
      </c>
      <c r="M3503">
        <v>102.68562300000001</v>
      </c>
      <c r="P3503">
        <v>14.559998999999999</v>
      </c>
      <c r="Q3503">
        <v>62.986660000000001</v>
      </c>
      <c r="R3503">
        <v>0.187</v>
      </c>
      <c r="S3503">
        <v>1634.560303</v>
      </c>
      <c r="T3503">
        <v>-0.67627700000000002</v>
      </c>
      <c r="U3503">
        <v>-14.559998999999999</v>
      </c>
    </row>
    <row r="3504" spans="1:21">
      <c r="A3504">
        <v>17510</v>
      </c>
      <c r="B3504">
        <v>12</v>
      </c>
      <c r="C3504">
        <v>3</v>
      </c>
      <c r="D3504">
        <v>50</v>
      </c>
      <c r="F3504">
        <v>0</v>
      </c>
      <c r="G3504">
        <v>0</v>
      </c>
      <c r="H3504">
        <v>0</v>
      </c>
      <c r="I3504">
        <v>0</v>
      </c>
      <c r="J3504">
        <v>63.299999</v>
      </c>
      <c r="K3504">
        <v>0</v>
      </c>
      <c r="L3504">
        <v>1547.9998780000001</v>
      </c>
      <c r="M3504">
        <v>102.68562300000001</v>
      </c>
      <c r="P3504">
        <v>13.52</v>
      </c>
      <c r="Q3504">
        <v>62.526665000000001</v>
      </c>
      <c r="R3504">
        <v>0.18099999999999999</v>
      </c>
      <c r="S3504">
        <v>1648.080078</v>
      </c>
      <c r="T3504">
        <v>-1.474785</v>
      </c>
      <c r="U3504">
        <v>-13.52</v>
      </c>
    </row>
    <row r="3505" spans="1:21">
      <c r="A3505">
        <v>17515</v>
      </c>
      <c r="B3505">
        <v>12</v>
      </c>
      <c r="C3505">
        <v>3</v>
      </c>
      <c r="D3505">
        <v>55</v>
      </c>
      <c r="F3505">
        <v>0</v>
      </c>
      <c r="G3505">
        <v>0</v>
      </c>
      <c r="H3505">
        <v>0</v>
      </c>
      <c r="I3505">
        <v>0</v>
      </c>
      <c r="J3505">
        <v>63.299999</v>
      </c>
      <c r="K3505">
        <v>0</v>
      </c>
      <c r="L3505">
        <v>1547.9998780000001</v>
      </c>
      <c r="M3505">
        <v>102.68562300000001</v>
      </c>
      <c r="P3505">
        <v>14.24</v>
      </c>
      <c r="Q3505">
        <v>62.726661999999997</v>
      </c>
      <c r="R3505">
        <v>0.21</v>
      </c>
      <c r="S3505">
        <v>1662.3201899999999</v>
      </c>
      <c r="T3505">
        <v>-1.135086</v>
      </c>
      <c r="U3505">
        <v>-14.24</v>
      </c>
    </row>
    <row r="3506" spans="1:21">
      <c r="A3506">
        <v>17520</v>
      </c>
      <c r="B3506">
        <v>12</v>
      </c>
      <c r="C3506">
        <v>4</v>
      </c>
      <c r="D3506">
        <v>0</v>
      </c>
      <c r="F3506">
        <v>0</v>
      </c>
      <c r="G3506">
        <v>0</v>
      </c>
      <c r="H3506">
        <v>0</v>
      </c>
      <c r="I3506">
        <v>0</v>
      </c>
      <c r="J3506">
        <v>63.299999</v>
      </c>
      <c r="K3506">
        <v>0</v>
      </c>
      <c r="L3506">
        <v>1547.9998780000001</v>
      </c>
      <c r="M3506">
        <v>102.68562300000001</v>
      </c>
      <c r="P3506">
        <v>20.239999999999998</v>
      </c>
      <c r="Q3506">
        <v>62.060001</v>
      </c>
      <c r="R3506">
        <v>0.297068</v>
      </c>
      <c r="S3506">
        <v>1682.5601810000001</v>
      </c>
      <c r="T3506">
        <v>-2.2782360000000001</v>
      </c>
      <c r="U3506">
        <v>-20.239999999999998</v>
      </c>
    </row>
    <row r="3507" spans="1:21">
      <c r="A3507">
        <v>17525</v>
      </c>
      <c r="B3507">
        <v>12</v>
      </c>
      <c r="C3507">
        <v>4</v>
      </c>
      <c r="D3507">
        <v>5</v>
      </c>
      <c r="F3507">
        <v>0</v>
      </c>
      <c r="G3507">
        <v>0</v>
      </c>
      <c r="H3507">
        <v>0</v>
      </c>
      <c r="I3507">
        <v>38.400002000000001</v>
      </c>
      <c r="J3507">
        <v>65.400002000000001</v>
      </c>
      <c r="K3507">
        <v>0.39</v>
      </c>
      <c r="L3507">
        <v>1586.3999020000001</v>
      </c>
      <c r="M3507">
        <v>99.388373999999999</v>
      </c>
      <c r="P3507">
        <v>38.960003</v>
      </c>
      <c r="Q3507">
        <v>63.030003000000001</v>
      </c>
      <c r="R3507">
        <v>0.51300000000000001</v>
      </c>
      <c r="S3507">
        <v>1721.5200199999999</v>
      </c>
      <c r="T3507">
        <v>-3.9105759999999998</v>
      </c>
      <c r="U3507">
        <v>-0.56000099999999997</v>
      </c>
    </row>
    <row r="3508" spans="1:21">
      <c r="A3508">
        <v>17530</v>
      </c>
      <c r="B3508">
        <v>12</v>
      </c>
      <c r="C3508">
        <v>4</v>
      </c>
      <c r="D3508">
        <v>10</v>
      </c>
      <c r="F3508">
        <v>0</v>
      </c>
      <c r="G3508">
        <v>0</v>
      </c>
      <c r="H3508">
        <v>0</v>
      </c>
      <c r="I3508">
        <v>69.599997999999999</v>
      </c>
      <c r="J3508">
        <v>63.400002000000001</v>
      </c>
      <c r="K3508">
        <v>1.1100000000000001</v>
      </c>
      <c r="L3508">
        <v>1655.9998780000001</v>
      </c>
      <c r="M3508">
        <v>102.52365899999999</v>
      </c>
      <c r="P3508">
        <v>46.559998</v>
      </c>
      <c r="Q3508">
        <v>62.949992999999999</v>
      </c>
      <c r="R3508">
        <v>0.61099999999999999</v>
      </c>
      <c r="S3508">
        <v>1768.0802000000001</v>
      </c>
      <c r="T3508">
        <v>-0.88703200000000004</v>
      </c>
      <c r="U3508">
        <v>23.040001</v>
      </c>
    </row>
    <row r="3509" spans="1:21">
      <c r="A3509">
        <v>17535</v>
      </c>
      <c r="B3509">
        <v>12</v>
      </c>
      <c r="C3509">
        <v>4</v>
      </c>
      <c r="D3509">
        <v>15</v>
      </c>
      <c r="F3509">
        <v>0</v>
      </c>
      <c r="G3509">
        <v>0</v>
      </c>
      <c r="H3509">
        <v>0</v>
      </c>
      <c r="I3509">
        <v>88.800003000000004</v>
      </c>
      <c r="J3509">
        <v>61.5</v>
      </c>
      <c r="K3509">
        <v>1.1499999999999999</v>
      </c>
      <c r="L3509">
        <v>1744.799927</v>
      </c>
      <c r="M3509">
        <v>105.69105500000001</v>
      </c>
      <c r="P3509">
        <v>58.879997000000003</v>
      </c>
      <c r="Q3509">
        <v>62.506664000000001</v>
      </c>
      <c r="R3509">
        <v>0.82533299999999998</v>
      </c>
      <c r="S3509">
        <v>1826.9600829999999</v>
      </c>
      <c r="T3509">
        <v>1.4287339999999999</v>
      </c>
      <c r="U3509">
        <v>29.920006000000001</v>
      </c>
    </row>
    <row r="3510" spans="1:21">
      <c r="A3510">
        <v>17540</v>
      </c>
      <c r="B3510">
        <v>12</v>
      </c>
      <c r="C3510">
        <v>4</v>
      </c>
      <c r="D3510">
        <v>20</v>
      </c>
      <c r="F3510">
        <v>0</v>
      </c>
      <c r="G3510">
        <v>0</v>
      </c>
      <c r="H3510">
        <v>0</v>
      </c>
      <c r="I3510">
        <v>81.599997999999999</v>
      </c>
      <c r="J3510">
        <v>63.599997999999999</v>
      </c>
      <c r="K3510">
        <v>0.96</v>
      </c>
      <c r="L3510">
        <v>1826.3999020000001</v>
      </c>
      <c r="M3510">
        <v>102.201263</v>
      </c>
      <c r="P3510">
        <v>72.239998</v>
      </c>
      <c r="Q3510">
        <v>62.676662</v>
      </c>
      <c r="R3510">
        <v>0.97933300000000001</v>
      </c>
      <c r="S3510">
        <v>1899.1999510000001</v>
      </c>
      <c r="T3510">
        <v>-1.658058</v>
      </c>
      <c r="U3510">
        <v>9.3600010000000005</v>
      </c>
    </row>
    <row r="3511" spans="1:21">
      <c r="A3511">
        <v>17545</v>
      </c>
      <c r="B3511">
        <v>12</v>
      </c>
      <c r="C3511">
        <v>4</v>
      </c>
      <c r="D3511">
        <v>25</v>
      </c>
      <c r="F3511">
        <v>0</v>
      </c>
      <c r="G3511">
        <v>0</v>
      </c>
      <c r="H3511">
        <v>0</v>
      </c>
      <c r="I3511">
        <v>112.800003</v>
      </c>
      <c r="J3511">
        <v>62.700001</v>
      </c>
      <c r="K3511">
        <v>1.47</v>
      </c>
      <c r="L3511">
        <v>1939.1999510000001</v>
      </c>
      <c r="M3511">
        <v>103.66825900000001</v>
      </c>
      <c r="P3511">
        <v>80.319984000000005</v>
      </c>
      <c r="Q3511">
        <v>62.449992999999999</v>
      </c>
      <c r="R3511">
        <v>1.0976669999999999</v>
      </c>
      <c r="S3511">
        <v>1979.5198969999999</v>
      </c>
      <c r="T3511">
        <v>-0.55480200000000002</v>
      </c>
      <c r="U3511">
        <v>32.480018999999999</v>
      </c>
    </row>
    <row r="3512" spans="1:21">
      <c r="A3512">
        <v>17550</v>
      </c>
      <c r="B3512">
        <v>12</v>
      </c>
      <c r="C3512">
        <v>4</v>
      </c>
      <c r="D3512">
        <v>30</v>
      </c>
      <c r="F3512">
        <v>0</v>
      </c>
      <c r="G3512">
        <v>0</v>
      </c>
      <c r="H3512">
        <v>0</v>
      </c>
      <c r="I3512">
        <v>103.199997</v>
      </c>
      <c r="J3512">
        <v>63.299999</v>
      </c>
      <c r="K3512">
        <v>1.35</v>
      </c>
      <c r="L3512">
        <v>2042.3999020000001</v>
      </c>
      <c r="M3512">
        <v>102.68562300000001</v>
      </c>
      <c r="P3512">
        <v>96.319991999999999</v>
      </c>
      <c r="Q3512">
        <v>61.843333999999999</v>
      </c>
      <c r="R3512">
        <v>1.2706660000000001</v>
      </c>
      <c r="S3512">
        <v>2075.8400879999999</v>
      </c>
      <c r="T3512">
        <v>-2.5808789999999999</v>
      </c>
      <c r="U3512">
        <v>6.8800049999999997</v>
      </c>
    </row>
    <row r="3513" spans="1:21">
      <c r="A3513">
        <v>17555</v>
      </c>
      <c r="B3513">
        <v>12</v>
      </c>
      <c r="C3513">
        <v>4</v>
      </c>
      <c r="D3513">
        <v>35</v>
      </c>
      <c r="F3513">
        <v>0</v>
      </c>
      <c r="G3513">
        <v>0</v>
      </c>
      <c r="H3513">
        <v>0</v>
      </c>
      <c r="I3513">
        <v>115.199997</v>
      </c>
      <c r="J3513">
        <v>61.299999</v>
      </c>
      <c r="K3513">
        <v>1.67</v>
      </c>
      <c r="L3513">
        <v>2157.5998540000001</v>
      </c>
      <c r="M3513">
        <v>106.035889</v>
      </c>
      <c r="P3513">
        <v>117.68</v>
      </c>
      <c r="Q3513">
        <v>61.636662000000001</v>
      </c>
      <c r="R3513">
        <v>1.5589999999999999</v>
      </c>
      <c r="S3513">
        <v>2193.5200199999999</v>
      </c>
      <c r="T3513">
        <v>0.40235900000000002</v>
      </c>
      <c r="U3513">
        <v>-2.480003</v>
      </c>
    </row>
    <row r="3514" spans="1:21">
      <c r="A3514">
        <v>17560</v>
      </c>
      <c r="B3514">
        <v>12</v>
      </c>
      <c r="C3514">
        <v>4</v>
      </c>
      <c r="D3514">
        <v>40</v>
      </c>
      <c r="F3514">
        <v>0</v>
      </c>
      <c r="G3514">
        <v>0</v>
      </c>
      <c r="H3514">
        <v>0</v>
      </c>
      <c r="I3514">
        <v>141.60000600000001</v>
      </c>
      <c r="J3514">
        <v>61.799999</v>
      </c>
      <c r="K3514">
        <v>1.92</v>
      </c>
      <c r="L3514">
        <v>2299.1999510000001</v>
      </c>
      <c r="M3514">
        <v>105.177994</v>
      </c>
      <c r="P3514">
        <v>128.31999200000001</v>
      </c>
      <c r="Q3514">
        <v>61.896667000000001</v>
      </c>
      <c r="R3514">
        <v>1.7070000000000001</v>
      </c>
      <c r="S3514">
        <v>2321.8398440000001</v>
      </c>
      <c r="T3514">
        <v>2.3009999999999999E-2</v>
      </c>
      <c r="U3514">
        <v>13.280014</v>
      </c>
    </row>
    <row r="3515" spans="1:21">
      <c r="A3515">
        <v>17565</v>
      </c>
      <c r="B3515">
        <v>12</v>
      </c>
      <c r="C3515">
        <v>4</v>
      </c>
      <c r="D3515">
        <v>45</v>
      </c>
      <c r="F3515">
        <v>0</v>
      </c>
      <c r="G3515">
        <v>0</v>
      </c>
      <c r="H3515">
        <v>0</v>
      </c>
      <c r="I3515">
        <v>153.60000600000001</v>
      </c>
      <c r="J3515">
        <v>62.5</v>
      </c>
      <c r="K3515">
        <v>1.86</v>
      </c>
      <c r="L3515">
        <v>2452.8000489999999</v>
      </c>
      <c r="M3515">
        <v>104</v>
      </c>
      <c r="P3515">
        <v>135.679993</v>
      </c>
      <c r="Q3515">
        <v>61.656672999999998</v>
      </c>
      <c r="R3515">
        <v>1.784667</v>
      </c>
      <c r="S3515">
        <v>2457.5197750000002</v>
      </c>
      <c r="T3515">
        <v>-1.5561830000000001</v>
      </c>
      <c r="U3515">
        <v>17.920013000000001</v>
      </c>
    </row>
    <row r="3516" spans="1:21">
      <c r="A3516">
        <v>17570</v>
      </c>
      <c r="B3516">
        <v>12</v>
      </c>
      <c r="C3516">
        <v>4</v>
      </c>
      <c r="D3516">
        <v>50</v>
      </c>
      <c r="F3516">
        <v>0</v>
      </c>
      <c r="G3516">
        <v>0</v>
      </c>
      <c r="H3516">
        <v>0</v>
      </c>
      <c r="I3516">
        <v>182.39999399999999</v>
      </c>
      <c r="J3516">
        <v>61.200001</v>
      </c>
      <c r="K3516">
        <v>2.33</v>
      </c>
      <c r="L3516">
        <v>2635.1999510000001</v>
      </c>
      <c r="M3516">
        <v>106.209152</v>
      </c>
      <c r="P3516">
        <v>151.360016</v>
      </c>
      <c r="Q3516">
        <v>60.746662000000001</v>
      </c>
      <c r="R3516">
        <v>2.0230000000000001</v>
      </c>
      <c r="S3516">
        <v>2608.8796390000002</v>
      </c>
      <c r="T3516">
        <v>-0.97634100000000001</v>
      </c>
      <c r="U3516">
        <v>31.039978000000001</v>
      </c>
    </row>
    <row r="3517" spans="1:21">
      <c r="A3517">
        <v>17575</v>
      </c>
      <c r="B3517">
        <v>12</v>
      </c>
      <c r="C3517">
        <v>4</v>
      </c>
      <c r="D3517">
        <v>55</v>
      </c>
      <c r="F3517">
        <v>0</v>
      </c>
      <c r="G3517">
        <v>0</v>
      </c>
      <c r="H3517">
        <v>0</v>
      </c>
      <c r="I3517">
        <v>182.39999399999999</v>
      </c>
      <c r="J3517">
        <v>62.700001</v>
      </c>
      <c r="K3517">
        <v>2.19</v>
      </c>
      <c r="L3517">
        <v>2817.5998540000001</v>
      </c>
      <c r="M3517">
        <v>103.66825900000001</v>
      </c>
      <c r="P3517">
        <v>171.51997399999999</v>
      </c>
      <c r="Q3517">
        <v>61.216667000000001</v>
      </c>
      <c r="R3517">
        <v>2.2423329999999999</v>
      </c>
      <c r="S3517">
        <v>2780.3999020000001</v>
      </c>
      <c r="T3517">
        <v>-2.710045</v>
      </c>
      <c r="U3517">
        <v>10.88002</v>
      </c>
    </row>
    <row r="3518" spans="1:21">
      <c r="A3518">
        <v>17580</v>
      </c>
      <c r="B3518">
        <v>12</v>
      </c>
      <c r="C3518">
        <v>5</v>
      </c>
      <c r="D3518">
        <v>0</v>
      </c>
      <c r="F3518">
        <v>0</v>
      </c>
      <c r="G3518">
        <v>0</v>
      </c>
      <c r="H3518">
        <v>0</v>
      </c>
      <c r="I3518">
        <v>168</v>
      </c>
      <c r="J3518">
        <v>61.200001</v>
      </c>
      <c r="K3518">
        <v>2.11</v>
      </c>
      <c r="L3518">
        <v>2985.5998540000001</v>
      </c>
      <c r="M3518">
        <v>106.209152</v>
      </c>
      <c r="P3518">
        <v>173.11998</v>
      </c>
      <c r="Q3518">
        <v>60.616664999999998</v>
      </c>
      <c r="R3518">
        <v>2.2629999999999999</v>
      </c>
      <c r="S3518">
        <v>2953.5200199999999</v>
      </c>
      <c r="T3518">
        <v>-1.2023239999999999</v>
      </c>
      <c r="U3518">
        <v>-5.11998</v>
      </c>
    </row>
    <row r="3519" spans="1:21">
      <c r="A3519">
        <v>17585</v>
      </c>
      <c r="B3519">
        <v>12</v>
      </c>
      <c r="C3519">
        <v>5</v>
      </c>
      <c r="D3519">
        <v>5</v>
      </c>
      <c r="F3519">
        <v>0</v>
      </c>
      <c r="G3519">
        <v>0</v>
      </c>
      <c r="H3519">
        <v>0</v>
      </c>
      <c r="I3519">
        <v>182.39999399999999</v>
      </c>
      <c r="J3519">
        <v>60.799999</v>
      </c>
      <c r="K3519">
        <v>2.4500000000000002</v>
      </c>
      <c r="L3519">
        <v>3167.9997560000002</v>
      </c>
      <c r="M3519">
        <v>106.907898</v>
      </c>
      <c r="P3519">
        <v>183.040009</v>
      </c>
      <c r="Q3519">
        <v>60.133327000000001</v>
      </c>
      <c r="R3519">
        <v>2.4159999999999999</v>
      </c>
      <c r="S3519">
        <v>3136.5598140000002</v>
      </c>
      <c r="T3519">
        <v>-1.378082</v>
      </c>
      <c r="U3519">
        <v>-0.640015</v>
      </c>
    </row>
    <row r="3520" spans="1:21">
      <c r="A3520">
        <v>17590</v>
      </c>
      <c r="B3520">
        <v>12</v>
      </c>
      <c r="C3520">
        <v>5</v>
      </c>
      <c r="D3520">
        <v>10</v>
      </c>
      <c r="F3520">
        <v>0</v>
      </c>
      <c r="G3520">
        <v>0</v>
      </c>
      <c r="H3520">
        <v>0</v>
      </c>
      <c r="I3520">
        <v>240</v>
      </c>
      <c r="J3520">
        <v>60.799999</v>
      </c>
      <c r="K3520">
        <v>3.08</v>
      </c>
      <c r="L3520">
        <v>3407.9997560000002</v>
      </c>
      <c r="M3520">
        <v>106.907898</v>
      </c>
      <c r="P3520">
        <v>212.96000699999999</v>
      </c>
      <c r="Q3520">
        <v>59.936664999999998</v>
      </c>
      <c r="R3520">
        <v>2.8319999999999999</v>
      </c>
      <c r="S3520">
        <v>3349.5202640000002</v>
      </c>
      <c r="T3520">
        <v>-1.7975080000000001</v>
      </c>
      <c r="U3520">
        <v>27.039992999999999</v>
      </c>
    </row>
    <row r="3521" spans="1:21">
      <c r="A3521">
        <v>17595</v>
      </c>
      <c r="B3521">
        <v>12</v>
      </c>
      <c r="C3521">
        <v>5</v>
      </c>
      <c r="D3521">
        <v>15</v>
      </c>
      <c r="F3521">
        <v>0</v>
      </c>
      <c r="G3521">
        <v>0</v>
      </c>
      <c r="H3521">
        <v>0</v>
      </c>
      <c r="I3521">
        <v>249.60000600000001</v>
      </c>
      <c r="J3521">
        <v>60.700001</v>
      </c>
      <c r="K3521">
        <v>3.21</v>
      </c>
      <c r="L3521">
        <v>3657.5998540000001</v>
      </c>
      <c r="M3521">
        <v>107.08401499999999</v>
      </c>
      <c r="P3521">
        <v>240.08003199999999</v>
      </c>
      <c r="Q3521">
        <v>59.663330000000002</v>
      </c>
      <c r="R3521">
        <v>3.1789999999999998</v>
      </c>
      <c r="S3521">
        <v>3589.6000979999999</v>
      </c>
      <c r="T3521">
        <v>-2.1143879999999999</v>
      </c>
      <c r="U3521">
        <v>9.5199739999999995</v>
      </c>
    </row>
    <row r="3522" spans="1:21">
      <c r="A3522">
        <v>17600</v>
      </c>
      <c r="B3522">
        <v>12</v>
      </c>
      <c r="C3522">
        <v>5</v>
      </c>
      <c r="D3522">
        <v>20</v>
      </c>
      <c r="F3522">
        <v>0</v>
      </c>
      <c r="G3522">
        <v>0</v>
      </c>
      <c r="H3522">
        <v>0</v>
      </c>
      <c r="I3522">
        <v>297.60000600000001</v>
      </c>
      <c r="J3522">
        <v>60.200001</v>
      </c>
      <c r="K3522">
        <v>3.97</v>
      </c>
      <c r="L3522">
        <v>3955.1999510000001</v>
      </c>
      <c r="M3522">
        <v>107.97341900000001</v>
      </c>
      <c r="P3522">
        <v>257.20001200000002</v>
      </c>
      <c r="Q3522">
        <v>59.636662000000001</v>
      </c>
      <c r="R3522">
        <v>3.3936660000000001</v>
      </c>
      <c r="S3522">
        <v>3846.8002929999998</v>
      </c>
      <c r="T3522">
        <v>-1.326492</v>
      </c>
      <c r="U3522">
        <v>40.399994</v>
      </c>
    </row>
    <row r="3523" spans="1:21">
      <c r="A3523">
        <v>17605</v>
      </c>
      <c r="B3523">
        <v>12</v>
      </c>
      <c r="C3523">
        <v>5</v>
      </c>
      <c r="D3523">
        <v>25</v>
      </c>
      <c r="F3523">
        <v>0</v>
      </c>
      <c r="G3523">
        <v>0</v>
      </c>
      <c r="H3523">
        <v>0</v>
      </c>
      <c r="I3523">
        <v>297.60000600000001</v>
      </c>
      <c r="J3523">
        <v>60.400002000000001</v>
      </c>
      <c r="K3523">
        <v>3.75</v>
      </c>
      <c r="L3523">
        <v>4252.7998049999997</v>
      </c>
      <c r="M3523">
        <v>107.615891</v>
      </c>
      <c r="P3523">
        <v>273.75997899999999</v>
      </c>
      <c r="Q3523">
        <v>59.510002</v>
      </c>
      <c r="R3523">
        <v>3.5746669999999998</v>
      </c>
      <c r="S3523">
        <v>4120.560547</v>
      </c>
      <c r="T3523">
        <v>-1.940056</v>
      </c>
      <c r="U3523">
        <v>23.840026999999999</v>
      </c>
    </row>
    <row r="3524" spans="1:21">
      <c r="A3524">
        <v>17610</v>
      </c>
      <c r="B3524">
        <v>12</v>
      </c>
      <c r="C3524">
        <v>5</v>
      </c>
      <c r="D3524">
        <v>30</v>
      </c>
      <c r="F3524">
        <v>0</v>
      </c>
      <c r="G3524">
        <v>0</v>
      </c>
      <c r="H3524">
        <v>0</v>
      </c>
      <c r="I3524">
        <v>324</v>
      </c>
      <c r="J3524">
        <v>60.700001</v>
      </c>
      <c r="K3524">
        <v>3.96</v>
      </c>
      <c r="L3524">
        <v>4576.7998049999997</v>
      </c>
      <c r="M3524">
        <v>107.08401499999999</v>
      </c>
      <c r="P3524">
        <v>292.79998799999998</v>
      </c>
      <c r="Q3524">
        <v>59.52</v>
      </c>
      <c r="R3524">
        <v>3.7946659999999999</v>
      </c>
      <c r="S3524">
        <v>4413.3603519999997</v>
      </c>
      <c r="T3524">
        <v>-2.4512100000000001</v>
      </c>
      <c r="U3524">
        <v>31.200012000000001</v>
      </c>
    </row>
    <row r="3525" spans="1:21">
      <c r="A3525">
        <v>17615</v>
      </c>
      <c r="B3525">
        <v>12</v>
      </c>
      <c r="C3525">
        <v>5</v>
      </c>
      <c r="D3525">
        <v>35</v>
      </c>
      <c r="F3525">
        <v>0</v>
      </c>
      <c r="G3525">
        <v>0</v>
      </c>
      <c r="H3525">
        <v>0</v>
      </c>
      <c r="I3525">
        <v>374.39999399999999</v>
      </c>
      <c r="J3525">
        <v>60.900002000000001</v>
      </c>
      <c r="K3525">
        <v>4.82</v>
      </c>
      <c r="L3525">
        <v>4951.1997069999998</v>
      </c>
      <c r="M3525">
        <v>106.73234600000001</v>
      </c>
      <c r="P3525">
        <v>325.84002700000002</v>
      </c>
      <c r="Q3525">
        <v>59.629997000000003</v>
      </c>
      <c r="R3525">
        <v>4.2096669999999996</v>
      </c>
      <c r="S3525">
        <v>4739.1997069999998</v>
      </c>
      <c r="T3525">
        <v>-2.5936509999999999</v>
      </c>
      <c r="U3525">
        <v>48.559967</v>
      </c>
    </row>
    <row r="3526" spans="1:21">
      <c r="A3526">
        <v>17620</v>
      </c>
      <c r="B3526">
        <v>12</v>
      </c>
      <c r="C3526">
        <v>5</v>
      </c>
      <c r="D3526">
        <v>40</v>
      </c>
      <c r="F3526">
        <v>0</v>
      </c>
      <c r="G3526">
        <v>0</v>
      </c>
      <c r="H3526">
        <v>0</v>
      </c>
      <c r="I3526">
        <v>384</v>
      </c>
      <c r="J3526">
        <v>60.200001</v>
      </c>
      <c r="K3526">
        <v>4.8899999999999997</v>
      </c>
      <c r="L3526">
        <v>5335.1997069999998</v>
      </c>
      <c r="M3526">
        <v>107.97341900000001</v>
      </c>
      <c r="P3526">
        <v>357.20001200000002</v>
      </c>
      <c r="Q3526">
        <v>59.399997999999997</v>
      </c>
      <c r="R3526">
        <v>4.6769999999999996</v>
      </c>
      <c r="S3526">
        <v>5096.4003910000001</v>
      </c>
      <c r="T3526">
        <v>-1.7797240000000001</v>
      </c>
      <c r="U3526">
        <v>26.799987999999999</v>
      </c>
    </row>
    <row r="3527" spans="1:21">
      <c r="A3527">
        <v>17625</v>
      </c>
      <c r="B3527">
        <v>12</v>
      </c>
      <c r="C3527">
        <v>5</v>
      </c>
      <c r="D3527">
        <v>45</v>
      </c>
      <c r="F3527">
        <v>0</v>
      </c>
      <c r="G3527">
        <v>0</v>
      </c>
      <c r="H3527">
        <v>0</v>
      </c>
      <c r="I3527">
        <v>429.60000600000001</v>
      </c>
      <c r="J3527">
        <v>59.299999</v>
      </c>
      <c r="K3527">
        <v>5.71</v>
      </c>
      <c r="L3527">
        <v>5764.7998049999997</v>
      </c>
      <c r="M3527">
        <v>109.612144</v>
      </c>
      <c r="P3527">
        <v>385.44000199999999</v>
      </c>
      <c r="Q3527">
        <v>59.066662000000001</v>
      </c>
      <c r="R3527">
        <v>5.103999</v>
      </c>
      <c r="S3527">
        <v>5481.8393550000001</v>
      </c>
      <c r="T3527">
        <v>-0.79398299999999999</v>
      </c>
      <c r="U3527">
        <v>44.160004000000001</v>
      </c>
    </row>
    <row r="3528" spans="1:21">
      <c r="A3528">
        <v>17630</v>
      </c>
      <c r="B3528">
        <v>12</v>
      </c>
      <c r="C3528">
        <v>5</v>
      </c>
      <c r="D3528">
        <v>50</v>
      </c>
      <c r="F3528">
        <v>0</v>
      </c>
      <c r="G3528">
        <v>0</v>
      </c>
      <c r="H3528">
        <v>0</v>
      </c>
      <c r="I3528">
        <v>408</v>
      </c>
      <c r="J3528">
        <v>58.700001</v>
      </c>
      <c r="K3528">
        <v>5.56</v>
      </c>
      <c r="L3528">
        <v>6172.7998049999997</v>
      </c>
      <c r="M3528">
        <v>110.732536</v>
      </c>
      <c r="P3528">
        <v>386.63992300000001</v>
      </c>
      <c r="Q3528">
        <v>58.656672999999998</v>
      </c>
      <c r="R3528">
        <v>5.1989999999999998</v>
      </c>
      <c r="S3528">
        <v>5868.4799800000001</v>
      </c>
      <c r="T3528">
        <v>-0.49668899999999999</v>
      </c>
      <c r="U3528">
        <v>21.360077</v>
      </c>
    </row>
    <row r="3529" spans="1:21">
      <c r="A3529">
        <v>17635</v>
      </c>
      <c r="B3529">
        <v>12</v>
      </c>
      <c r="C3529">
        <v>5</v>
      </c>
      <c r="D3529">
        <v>55</v>
      </c>
      <c r="F3529">
        <v>0</v>
      </c>
      <c r="G3529">
        <v>0</v>
      </c>
      <c r="H3529">
        <v>0</v>
      </c>
      <c r="I3529">
        <v>489.60000600000001</v>
      </c>
      <c r="J3529">
        <v>58.799999</v>
      </c>
      <c r="K3529">
        <v>6.3600009999999996</v>
      </c>
      <c r="L3529">
        <v>6662.3999020000001</v>
      </c>
      <c r="M3529">
        <v>110.54422</v>
      </c>
      <c r="P3529">
        <v>419.44003300000003</v>
      </c>
      <c r="Q3529">
        <v>58.279991000000003</v>
      </c>
      <c r="R3529">
        <v>5.6766670000000001</v>
      </c>
      <c r="S3529">
        <v>6287.9194340000004</v>
      </c>
      <c r="T3529">
        <v>-1.4366680000000001</v>
      </c>
      <c r="U3529">
        <v>70.159972999999994</v>
      </c>
    </row>
    <row r="3530" spans="1:21">
      <c r="A3530">
        <v>17640</v>
      </c>
      <c r="B3530">
        <v>12</v>
      </c>
      <c r="C3530">
        <v>6</v>
      </c>
      <c r="D3530">
        <v>0</v>
      </c>
      <c r="F3530">
        <v>0</v>
      </c>
      <c r="G3530">
        <v>0</v>
      </c>
      <c r="H3530">
        <v>0</v>
      </c>
      <c r="I3530">
        <v>429.60000600000001</v>
      </c>
      <c r="J3530">
        <v>58.700001</v>
      </c>
      <c r="K3530">
        <v>5.68</v>
      </c>
      <c r="L3530">
        <v>7092</v>
      </c>
      <c r="M3530">
        <v>110.732536</v>
      </c>
      <c r="P3530">
        <v>430.72000100000002</v>
      </c>
      <c r="Q3530">
        <v>57.873328999999998</v>
      </c>
      <c r="R3530">
        <v>5.915</v>
      </c>
      <c r="S3530">
        <v>6718.640625</v>
      </c>
      <c r="T3530">
        <v>-2.1596679999999999</v>
      </c>
      <c r="U3530">
        <v>-1.1199950000000001</v>
      </c>
    </row>
    <row r="3531" spans="1:21">
      <c r="A3531">
        <v>17645</v>
      </c>
      <c r="B3531">
        <v>12</v>
      </c>
      <c r="C3531">
        <v>6</v>
      </c>
      <c r="D3531">
        <v>5</v>
      </c>
      <c r="F3531">
        <v>0</v>
      </c>
      <c r="G3531">
        <v>0</v>
      </c>
      <c r="H3531">
        <v>0</v>
      </c>
      <c r="I3531">
        <v>470.39999399999999</v>
      </c>
      <c r="J3531">
        <v>59.099997999999999</v>
      </c>
      <c r="K3531">
        <v>6.11</v>
      </c>
      <c r="L3531">
        <v>7562.3999020000001</v>
      </c>
      <c r="M3531">
        <v>109.983086</v>
      </c>
      <c r="P3531">
        <v>451.68005399999998</v>
      </c>
      <c r="Q3531">
        <v>57.263328999999999</v>
      </c>
      <c r="R3531">
        <v>6.2763330000000002</v>
      </c>
      <c r="S3531">
        <v>7170.3193359999996</v>
      </c>
      <c r="T3531">
        <v>-4.2183229999999998</v>
      </c>
      <c r="U3531">
        <v>18.719940000000001</v>
      </c>
    </row>
    <row r="3532" spans="1:21">
      <c r="A3532">
        <v>17650</v>
      </c>
      <c r="B3532">
        <v>12</v>
      </c>
      <c r="C3532">
        <v>6</v>
      </c>
      <c r="D3532">
        <v>10</v>
      </c>
      <c r="F3532">
        <v>0</v>
      </c>
      <c r="G3532">
        <v>0</v>
      </c>
      <c r="H3532">
        <v>0</v>
      </c>
      <c r="I3532">
        <v>537.59997599999997</v>
      </c>
      <c r="J3532">
        <v>58.700001</v>
      </c>
      <c r="K3532">
        <v>7.05</v>
      </c>
      <c r="L3532">
        <v>8100</v>
      </c>
      <c r="M3532">
        <v>110.732536</v>
      </c>
      <c r="P3532">
        <v>466.56002799999999</v>
      </c>
      <c r="Q3532">
        <v>56.539997</v>
      </c>
      <c r="R3532">
        <v>6.5226670000000002</v>
      </c>
      <c r="S3532">
        <v>7636.8803710000002</v>
      </c>
      <c r="T3532">
        <v>-4.9188229999999997</v>
      </c>
      <c r="U3532">
        <v>71.039947999999995</v>
      </c>
    </row>
    <row r="3533" spans="1:21">
      <c r="A3533">
        <v>17655</v>
      </c>
      <c r="B3533">
        <v>12</v>
      </c>
      <c r="C3533">
        <v>6</v>
      </c>
      <c r="D3533">
        <v>15</v>
      </c>
      <c r="F3533">
        <v>0</v>
      </c>
      <c r="G3533">
        <v>0</v>
      </c>
      <c r="H3533">
        <v>0</v>
      </c>
      <c r="I3533">
        <v>571.20001200000002</v>
      </c>
      <c r="J3533">
        <v>57.099997999999999</v>
      </c>
      <c r="K3533">
        <v>7.87</v>
      </c>
      <c r="L3533">
        <v>8671.2001949999994</v>
      </c>
      <c r="M3533">
        <v>113.835381</v>
      </c>
      <c r="P3533">
        <v>494.16006499999997</v>
      </c>
      <c r="Q3533">
        <v>55.816657999999997</v>
      </c>
      <c r="R3533">
        <v>6.9660000000000002</v>
      </c>
      <c r="S3533">
        <v>8131.0410160000001</v>
      </c>
      <c r="T3533">
        <v>-3.298187</v>
      </c>
      <c r="U3533">
        <v>77.039947999999995</v>
      </c>
    </row>
    <row r="3534" spans="1:21">
      <c r="A3534">
        <v>17660</v>
      </c>
      <c r="B3534">
        <v>12</v>
      </c>
      <c r="C3534">
        <v>6</v>
      </c>
      <c r="D3534">
        <v>20</v>
      </c>
      <c r="F3534">
        <v>0</v>
      </c>
      <c r="G3534">
        <v>0</v>
      </c>
      <c r="H3534">
        <v>0</v>
      </c>
      <c r="I3534">
        <v>530.40002400000003</v>
      </c>
      <c r="J3534">
        <v>55.400002000000001</v>
      </c>
      <c r="K3534">
        <v>7.72</v>
      </c>
      <c r="L3534">
        <v>9201.6005860000005</v>
      </c>
      <c r="M3534">
        <v>117.328514</v>
      </c>
      <c r="P3534">
        <v>504.79992700000003</v>
      </c>
      <c r="Q3534">
        <v>54.546672999999998</v>
      </c>
      <c r="R3534">
        <v>7.4473330000000004</v>
      </c>
      <c r="S3534">
        <v>8635.8398440000001</v>
      </c>
      <c r="T3534">
        <v>-2.6065749999999999</v>
      </c>
      <c r="U3534">
        <v>25.600097999999999</v>
      </c>
    </row>
    <row r="3535" spans="1:21">
      <c r="A3535">
        <v>17665</v>
      </c>
      <c r="B3535">
        <v>12</v>
      </c>
      <c r="C3535">
        <v>6</v>
      </c>
      <c r="D3535">
        <v>25</v>
      </c>
      <c r="F3535">
        <v>0</v>
      </c>
      <c r="G3535">
        <v>0</v>
      </c>
      <c r="H3535">
        <v>0</v>
      </c>
      <c r="I3535">
        <v>571.20001200000002</v>
      </c>
      <c r="J3535">
        <v>54.200001</v>
      </c>
      <c r="K3535">
        <v>8.27</v>
      </c>
      <c r="L3535">
        <v>9772.8007809999999</v>
      </c>
      <c r="M3535">
        <v>119.92620100000001</v>
      </c>
      <c r="P3535">
        <v>542.55999799999995</v>
      </c>
      <c r="Q3535">
        <v>52.370007000000001</v>
      </c>
      <c r="R3535">
        <v>8.4563319999999997</v>
      </c>
      <c r="S3535">
        <v>9178.4023440000001</v>
      </c>
      <c r="T3535">
        <v>-4.904541</v>
      </c>
      <c r="U3535">
        <v>28.640014999999998</v>
      </c>
    </row>
    <row r="3536" spans="1:21">
      <c r="A3536">
        <v>17670</v>
      </c>
      <c r="B3536">
        <v>12</v>
      </c>
      <c r="C3536">
        <v>6</v>
      </c>
      <c r="D3536">
        <v>30</v>
      </c>
      <c r="F3536">
        <v>0</v>
      </c>
      <c r="G3536">
        <v>0</v>
      </c>
      <c r="H3536">
        <v>0</v>
      </c>
      <c r="I3536">
        <v>453.60000600000001</v>
      </c>
      <c r="J3536">
        <v>53.299999</v>
      </c>
      <c r="K3536">
        <v>6.73</v>
      </c>
      <c r="L3536">
        <v>10226.400390000001</v>
      </c>
      <c r="M3536">
        <v>121.951218</v>
      </c>
      <c r="P3536">
        <v>548.48004200000003</v>
      </c>
      <c r="Q3536">
        <v>50.630004999999997</v>
      </c>
      <c r="R3536">
        <v>9.0383340000000008</v>
      </c>
      <c r="S3536">
        <v>9726.8808590000008</v>
      </c>
      <c r="T3536">
        <v>-7.7233280000000004</v>
      </c>
      <c r="U3536">
        <v>-94.880035000000007</v>
      </c>
    </row>
    <row r="3537" spans="1:21">
      <c r="A3537">
        <v>17675</v>
      </c>
      <c r="B3537">
        <v>12</v>
      </c>
      <c r="C3537">
        <v>6</v>
      </c>
      <c r="D3537">
        <v>35</v>
      </c>
      <c r="F3537">
        <v>0</v>
      </c>
      <c r="G3537">
        <v>0</v>
      </c>
      <c r="H3537">
        <v>0</v>
      </c>
      <c r="I3537">
        <v>535.20001200000002</v>
      </c>
      <c r="J3537">
        <v>52.299999</v>
      </c>
      <c r="K3537">
        <v>7.95</v>
      </c>
      <c r="L3537">
        <v>10761.60059</v>
      </c>
      <c r="M3537">
        <v>124.282982</v>
      </c>
      <c r="P3537">
        <v>545.76000999999997</v>
      </c>
      <c r="Q3537">
        <v>48.646664000000001</v>
      </c>
      <c r="R3537">
        <v>9.6866660000000007</v>
      </c>
      <c r="S3537">
        <v>10272.639649999999</v>
      </c>
      <c r="T3537">
        <v>-11.126305</v>
      </c>
      <c r="U3537">
        <v>-10.559998</v>
      </c>
    </row>
    <row r="3538" spans="1:21">
      <c r="A3538">
        <v>17680</v>
      </c>
      <c r="B3538">
        <v>12</v>
      </c>
      <c r="C3538">
        <v>6</v>
      </c>
      <c r="D3538">
        <v>40</v>
      </c>
      <c r="F3538">
        <v>0</v>
      </c>
      <c r="G3538">
        <v>0</v>
      </c>
      <c r="H3538">
        <v>0</v>
      </c>
      <c r="I3538">
        <v>597.59997599999997</v>
      </c>
      <c r="J3538">
        <v>49.700001</v>
      </c>
      <c r="K3538">
        <v>9.82</v>
      </c>
      <c r="L3538">
        <v>11359.200199999999</v>
      </c>
      <c r="M3538">
        <v>130.78471400000001</v>
      </c>
      <c r="P3538">
        <v>574.15997300000004</v>
      </c>
      <c r="Q3538">
        <v>47.183334000000002</v>
      </c>
      <c r="R3538">
        <v>10.263667</v>
      </c>
      <c r="S3538">
        <v>10846.79981</v>
      </c>
      <c r="T3538">
        <v>-9.5783539999999991</v>
      </c>
      <c r="U3538">
        <v>23.440002</v>
      </c>
    </row>
    <row r="3539" spans="1:21">
      <c r="A3539">
        <v>17685</v>
      </c>
      <c r="B3539">
        <v>12</v>
      </c>
      <c r="C3539">
        <v>6</v>
      </c>
      <c r="D3539">
        <v>45</v>
      </c>
      <c r="F3539">
        <v>0</v>
      </c>
      <c r="G3539">
        <v>0</v>
      </c>
      <c r="H3539">
        <v>0</v>
      </c>
      <c r="I3539">
        <v>576</v>
      </c>
      <c r="J3539">
        <v>48.900002000000001</v>
      </c>
      <c r="K3539">
        <v>9.25</v>
      </c>
      <c r="L3539">
        <v>11935.200199999999</v>
      </c>
      <c r="M3539">
        <v>132.92433199999999</v>
      </c>
      <c r="P3539">
        <v>580</v>
      </c>
      <c r="Q3539">
        <v>46.129992999999999</v>
      </c>
      <c r="R3539">
        <v>9.9073309999999992</v>
      </c>
      <c r="S3539">
        <v>11426.79981</v>
      </c>
      <c r="T3539">
        <v>-10.281998</v>
      </c>
      <c r="U3539">
        <v>-4</v>
      </c>
    </row>
    <row r="3540" spans="1:21">
      <c r="A3540">
        <v>17690</v>
      </c>
      <c r="B3540">
        <v>12</v>
      </c>
      <c r="C3540">
        <v>6</v>
      </c>
      <c r="D3540">
        <v>50</v>
      </c>
      <c r="F3540">
        <v>0</v>
      </c>
      <c r="G3540">
        <v>0</v>
      </c>
      <c r="H3540">
        <v>0</v>
      </c>
      <c r="I3540">
        <v>564</v>
      </c>
      <c r="J3540">
        <v>45.700001</v>
      </c>
      <c r="K3540">
        <v>10.26</v>
      </c>
      <c r="L3540">
        <v>12499.200199999999</v>
      </c>
      <c r="M3540">
        <v>142.23194899999999</v>
      </c>
      <c r="P3540">
        <v>567.92004399999996</v>
      </c>
      <c r="Q3540">
        <v>45.363337999999999</v>
      </c>
      <c r="R3540">
        <v>9.7739999999999991</v>
      </c>
      <c r="S3540">
        <v>11994.719730000001</v>
      </c>
      <c r="T3540">
        <v>-3.1589969999999998</v>
      </c>
      <c r="U3540">
        <v>-3.9200439999999999</v>
      </c>
    </row>
    <row r="3541" spans="1:21">
      <c r="A3541">
        <v>17695</v>
      </c>
      <c r="B3541">
        <v>12</v>
      </c>
      <c r="C3541">
        <v>6</v>
      </c>
      <c r="D3541">
        <v>55</v>
      </c>
      <c r="F3541">
        <v>0</v>
      </c>
      <c r="G3541">
        <v>0</v>
      </c>
      <c r="H3541">
        <v>0</v>
      </c>
      <c r="I3541">
        <v>480</v>
      </c>
      <c r="J3541">
        <v>46.400002000000001</v>
      </c>
      <c r="K3541">
        <v>7.39</v>
      </c>
      <c r="L3541">
        <v>12979.200199999999</v>
      </c>
      <c r="M3541">
        <v>140.086197</v>
      </c>
      <c r="P3541">
        <v>561.839966</v>
      </c>
      <c r="Q3541">
        <v>45.236671000000001</v>
      </c>
      <c r="R3541">
        <v>9.4949999999999992</v>
      </c>
      <c r="S3541">
        <v>12556.56055</v>
      </c>
      <c r="T3541">
        <v>-5.5793910000000002</v>
      </c>
      <c r="U3541">
        <v>-81.839966000000004</v>
      </c>
    </row>
    <row r="3542" spans="1:21">
      <c r="A3542">
        <v>17700</v>
      </c>
      <c r="B3542">
        <v>12</v>
      </c>
      <c r="C3542">
        <v>7</v>
      </c>
      <c r="D3542">
        <v>0</v>
      </c>
      <c r="F3542">
        <v>0</v>
      </c>
      <c r="G3542">
        <v>0</v>
      </c>
      <c r="H3542">
        <v>0</v>
      </c>
      <c r="I3542">
        <v>559.20001200000002</v>
      </c>
      <c r="J3542">
        <v>47.200001</v>
      </c>
      <c r="K3542">
        <v>8.67</v>
      </c>
      <c r="L3542">
        <v>13538.400390000001</v>
      </c>
      <c r="M3542">
        <v>137.71186800000001</v>
      </c>
      <c r="P3542">
        <v>542.31994599999996</v>
      </c>
      <c r="Q3542">
        <v>45.259998000000003</v>
      </c>
      <c r="R3542">
        <v>9.1556660000000001</v>
      </c>
      <c r="S3542">
        <v>13098.878909999999</v>
      </c>
      <c r="T3542">
        <v>-8.3759309999999996</v>
      </c>
      <c r="U3542">
        <v>16.880065999999999</v>
      </c>
    </row>
    <row r="3543" spans="1:21">
      <c r="A3543">
        <v>17705</v>
      </c>
      <c r="B3543">
        <v>12</v>
      </c>
      <c r="C3543">
        <v>7</v>
      </c>
      <c r="D3543">
        <v>5</v>
      </c>
      <c r="F3543">
        <v>0</v>
      </c>
      <c r="G3543">
        <v>0</v>
      </c>
      <c r="H3543">
        <v>0</v>
      </c>
      <c r="I3543">
        <v>484.79998799999998</v>
      </c>
      <c r="J3543">
        <v>48.299999</v>
      </c>
      <c r="K3543">
        <v>7.04</v>
      </c>
      <c r="L3543">
        <v>14023.200199999999</v>
      </c>
      <c r="M3543">
        <v>134.57557700000001</v>
      </c>
      <c r="P3543">
        <v>524.79998799999998</v>
      </c>
      <c r="Q3543">
        <v>45.256664000000001</v>
      </c>
      <c r="R3543">
        <v>8.7479999999999993</v>
      </c>
      <c r="S3543">
        <v>13623.67871</v>
      </c>
      <c r="T3543">
        <v>-11.739013999999999</v>
      </c>
      <c r="U3543">
        <v>-40</v>
      </c>
    </row>
    <row r="3544" spans="1:21">
      <c r="A3544">
        <v>17710</v>
      </c>
      <c r="B3544">
        <v>12</v>
      </c>
      <c r="C3544">
        <v>7</v>
      </c>
      <c r="D3544">
        <v>10</v>
      </c>
      <c r="F3544">
        <v>0</v>
      </c>
      <c r="G3544">
        <v>0</v>
      </c>
      <c r="H3544">
        <v>0</v>
      </c>
      <c r="I3544">
        <v>484.79998799999998</v>
      </c>
      <c r="J3544">
        <v>50.5</v>
      </c>
      <c r="K3544">
        <v>6.7100010000000001</v>
      </c>
      <c r="L3544">
        <v>14508</v>
      </c>
      <c r="M3544">
        <v>128.712875</v>
      </c>
      <c r="P3544">
        <v>540</v>
      </c>
      <c r="Q3544">
        <v>44.856662999999998</v>
      </c>
      <c r="R3544">
        <v>9.2046670000000006</v>
      </c>
      <c r="S3544">
        <v>14163.68066</v>
      </c>
      <c r="T3544">
        <v>-18.873535</v>
      </c>
      <c r="U3544">
        <v>-55.200012000000001</v>
      </c>
    </row>
    <row r="3545" spans="1:21">
      <c r="A3545">
        <v>17715</v>
      </c>
      <c r="B3545">
        <v>12</v>
      </c>
      <c r="C3545">
        <v>7</v>
      </c>
      <c r="D3545">
        <v>15</v>
      </c>
      <c r="F3545">
        <v>0</v>
      </c>
      <c r="G3545">
        <v>0</v>
      </c>
      <c r="H3545">
        <v>0</v>
      </c>
      <c r="I3545">
        <v>590.40002400000003</v>
      </c>
      <c r="J3545">
        <v>50.299999</v>
      </c>
      <c r="K3545">
        <v>8.6999999999999993</v>
      </c>
      <c r="L3545">
        <v>15098.400390000001</v>
      </c>
      <c r="M3545">
        <v>129.22465500000001</v>
      </c>
      <c r="P3545">
        <v>570.32000700000003</v>
      </c>
      <c r="Q3545">
        <v>44.120002999999997</v>
      </c>
      <c r="R3545">
        <v>9.9039999999999999</v>
      </c>
      <c r="S3545">
        <v>14734</v>
      </c>
      <c r="T3545">
        <v>-20.714157</v>
      </c>
      <c r="U3545">
        <v>20.080017000000002</v>
      </c>
    </row>
    <row r="3546" spans="1:21">
      <c r="A3546">
        <v>17720</v>
      </c>
      <c r="B3546">
        <v>12</v>
      </c>
      <c r="C3546">
        <v>7</v>
      </c>
      <c r="D3546">
        <v>20</v>
      </c>
      <c r="F3546">
        <v>0</v>
      </c>
      <c r="G3546">
        <v>0</v>
      </c>
      <c r="H3546">
        <v>0</v>
      </c>
      <c r="I3546">
        <v>540</v>
      </c>
      <c r="J3546">
        <v>50.400002000000001</v>
      </c>
      <c r="K3546">
        <v>7.77</v>
      </c>
      <c r="L3546">
        <v>15638.400390000001</v>
      </c>
      <c r="M3546">
        <v>128.96824599999999</v>
      </c>
      <c r="P3546">
        <v>551.36004600000001</v>
      </c>
      <c r="Q3546">
        <v>42.989998</v>
      </c>
      <c r="R3546">
        <v>10.148667</v>
      </c>
      <c r="S3546">
        <v>15285.360350000001</v>
      </c>
      <c r="T3546">
        <v>-25.230820000000001</v>
      </c>
      <c r="U3546">
        <v>-11.360046000000001</v>
      </c>
    </row>
    <row r="3547" spans="1:21">
      <c r="A3547">
        <v>17725</v>
      </c>
      <c r="B3547">
        <v>12</v>
      </c>
      <c r="C3547">
        <v>7</v>
      </c>
      <c r="D3547">
        <v>25</v>
      </c>
      <c r="F3547">
        <v>0</v>
      </c>
      <c r="G3547">
        <v>0</v>
      </c>
      <c r="H3547">
        <v>0</v>
      </c>
      <c r="I3547">
        <v>571.20001200000002</v>
      </c>
      <c r="J3547">
        <v>51.200001</v>
      </c>
      <c r="K3547">
        <v>8.0300010000000004</v>
      </c>
      <c r="L3547">
        <v>16209.60059</v>
      </c>
      <c r="M3547">
        <v>126.953125</v>
      </c>
      <c r="P3547">
        <v>575.67993200000001</v>
      </c>
      <c r="Q3547">
        <v>41.946666999999998</v>
      </c>
      <c r="R3547">
        <v>10.785667999999999</v>
      </c>
      <c r="S3547">
        <v>15861.041020000001</v>
      </c>
      <c r="T3547">
        <v>-31.470199999999998</v>
      </c>
      <c r="U3547">
        <v>-4.4799189999999998</v>
      </c>
    </row>
    <row r="3548" spans="1:21">
      <c r="A3548">
        <v>17730</v>
      </c>
      <c r="B3548">
        <v>12</v>
      </c>
      <c r="C3548">
        <v>7</v>
      </c>
      <c r="D3548">
        <v>30</v>
      </c>
      <c r="F3548">
        <v>0</v>
      </c>
      <c r="G3548">
        <v>0</v>
      </c>
      <c r="H3548">
        <v>0</v>
      </c>
      <c r="I3548">
        <v>583.20001200000002</v>
      </c>
      <c r="J3548">
        <v>50.900002000000001</v>
      </c>
      <c r="K3548">
        <v>8.5</v>
      </c>
      <c r="L3548">
        <v>16792.800780000001</v>
      </c>
      <c r="M3548">
        <v>127.70137</v>
      </c>
      <c r="P3548">
        <v>564.47985800000004</v>
      </c>
      <c r="Q3548">
        <v>40.999996000000003</v>
      </c>
      <c r="R3548">
        <v>10.745331999999999</v>
      </c>
      <c r="S3548">
        <v>16425.519530000001</v>
      </c>
      <c r="T3548">
        <v>-34.159697999999999</v>
      </c>
      <c r="U3548">
        <v>18.720154000000001</v>
      </c>
    </row>
    <row r="3549" spans="1:21">
      <c r="A3549">
        <v>17735</v>
      </c>
      <c r="B3549">
        <v>12</v>
      </c>
      <c r="C3549">
        <v>7</v>
      </c>
      <c r="D3549">
        <v>35</v>
      </c>
      <c r="F3549">
        <v>0</v>
      </c>
      <c r="G3549">
        <v>0</v>
      </c>
      <c r="H3549">
        <v>0</v>
      </c>
      <c r="I3549">
        <v>585.59997599999997</v>
      </c>
      <c r="J3549">
        <v>48</v>
      </c>
      <c r="K3549">
        <v>9.8000000000000007</v>
      </c>
      <c r="L3549">
        <v>17378.400389999999</v>
      </c>
      <c r="M3549">
        <v>135.41667200000001</v>
      </c>
      <c r="P3549">
        <v>554.88000499999998</v>
      </c>
      <c r="Q3549">
        <v>40.296669000000001</v>
      </c>
      <c r="R3549">
        <v>10.582000000000001</v>
      </c>
      <c r="S3549">
        <v>16980.400389999999</v>
      </c>
      <c r="T3549">
        <v>-29.269439999999999</v>
      </c>
      <c r="U3549">
        <v>30.719971000000001</v>
      </c>
    </row>
    <row r="3550" spans="1:21">
      <c r="A3550">
        <v>17740</v>
      </c>
      <c r="B3550">
        <v>12</v>
      </c>
      <c r="C3550">
        <v>7</v>
      </c>
      <c r="D3550">
        <v>40</v>
      </c>
      <c r="F3550">
        <v>0</v>
      </c>
      <c r="G3550">
        <v>0</v>
      </c>
      <c r="H3550">
        <v>0</v>
      </c>
      <c r="I3550">
        <v>590.40002400000003</v>
      </c>
      <c r="J3550">
        <v>46.599997999999999</v>
      </c>
      <c r="K3550">
        <v>9.83</v>
      </c>
      <c r="L3550">
        <v>17968.800780000001</v>
      </c>
      <c r="M3550">
        <v>139.48498499999999</v>
      </c>
      <c r="P3550">
        <v>555.36004600000001</v>
      </c>
      <c r="Q3550">
        <v>39.633338999999999</v>
      </c>
      <c r="R3550">
        <v>10.641667</v>
      </c>
      <c r="S3550">
        <v>17535.761719999999</v>
      </c>
      <c r="T3550">
        <v>-27.677596999999999</v>
      </c>
      <c r="U3550">
        <v>35.039977999999998</v>
      </c>
    </row>
    <row r="3551" spans="1:21">
      <c r="A3551">
        <v>17745</v>
      </c>
      <c r="B3551">
        <v>12</v>
      </c>
      <c r="C3551">
        <v>7</v>
      </c>
      <c r="D3551">
        <v>45</v>
      </c>
      <c r="F3551">
        <v>0</v>
      </c>
      <c r="G3551">
        <v>0</v>
      </c>
      <c r="H3551">
        <v>0</v>
      </c>
      <c r="I3551">
        <v>633.59997599999997</v>
      </c>
      <c r="J3551">
        <v>42.5</v>
      </c>
      <c r="K3551">
        <v>12.790001</v>
      </c>
      <c r="L3551">
        <v>18602.400389999999</v>
      </c>
      <c r="M3551">
        <v>152.94117700000001</v>
      </c>
      <c r="P3551">
        <v>555.27996800000005</v>
      </c>
      <c r="Q3551">
        <v>38.726669000000001</v>
      </c>
      <c r="R3551">
        <v>11.219666</v>
      </c>
      <c r="S3551">
        <v>18091.041020000001</v>
      </c>
      <c r="T3551">
        <v>-18.87735</v>
      </c>
      <c r="U3551">
        <v>78.320007000000004</v>
      </c>
    </row>
    <row r="3552" spans="1:21">
      <c r="A3552">
        <v>17750</v>
      </c>
      <c r="B3552">
        <v>12</v>
      </c>
      <c r="C3552">
        <v>7</v>
      </c>
      <c r="D3552">
        <v>50</v>
      </c>
      <c r="F3552">
        <v>0</v>
      </c>
      <c r="G3552">
        <v>0</v>
      </c>
      <c r="H3552">
        <v>0</v>
      </c>
      <c r="I3552">
        <v>585.59997599999997</v>
      </c>
      <c r="J3552">
        <v>41</v>
      </c>
      <c r="K3552">
        <v>10.93</v>
      </c>
      <c r="L3552">
        <v>19188</v>
      </c>
      <c r="M3552">
        <v>158.53659099999999</v>
      </c>
      <c r="P3552">
        <v>548.96002199999998</v>
      </c>
      <c r="Q3552">
        <v>38.169998</v>
      </c>
      <c r="R3552">
        <v>11.078334</v>
      </c>
      <c r="S3552">
        <v>18640</v>
      </c>
      <c r="T3552">
        <v>-16.721115000000001</v>
      </c>
      <c r="U3552">
        <v>36.639954000000003</v>
      </c>
    </row>
    <row r="3553" spans="1:21">
      <c r="A3553">
        <v>17755</v>
      </c>
      <c r="B3553">
        <v>12</v>
      </c>
      <c r="C3553">
        <v>7</v>
      </c>
      <c r="D3553">
        <v>55</v>
      </c>
      <c r="F3553">
        <v>0</v>
      </c>
      <c r="G3553">
        <v>0</v>
      </c>
      <c r="H3553">
        <v>0</v>
      </c>
      <c r="I3553">
        <v>556.79998799999998</v>
      </c>
      <c r="J3553">
        <v>40.5</v>
      </c>
      <c r="K3553">
        <v>10.37</v>
      </c>
      <c r="L3553">
        <v>19744.800780000001</v>
      </c>
      <c r="M3553">
        <v>160.49382</v>
      </c>
      <c r="P3553">
        <v>536.88000499999998</v>
      </c>
      <c r="Q3553">
        <v>37.866672999999999</v>
      </c>
      <c r="R3553">
        <v>11.116667</v>
      </c>
      <c r="S3553">
        <v>19176.878909999999</v>
      </c>
      <c r="T3553">
        <v>-18.037811000000001</v>
      </c>
      <c r="U3553">
        <v>19.919982999999998</v>
      </c>
    </row>
    <row r="3554" spans="1:21">
      <c r="A3554">
        <v>17760</v>
      </c>
      <c r="B3554">
        <v>12</v>
      </c>
      <c r="C3554">
        <v>8</v>
      </c>
      <c r="D3554">
        <v>0</v>
      </c>
      <c r="F3554">
        <v>0</v>
      </c>
      <c r="G3554">
        <v>0</v>
      </c>
      <c r="H3554">
        <v>0</v>
      </c>
      <c r="I3554">
        <v>573.59997599999997</v>
      </c>
      <c r="J3554">
        <v>39.799999</v>
      </c>
      <c r="K3554">
        <v>10.849999</v>
      </c>
      <c r="L3554">
        <v>20318.400389999999</v>
      </c>
      <c r="M3554">
        <v>163.31658899999999</v>
      </c>
      <c r="P3554">
        <v>554.23999000000003</v>
      </c>
      <c r="Q3554">
        <v>37.303333000000002</v>
      </c>
      <c r="R3554">
        <v>11.64</v>
      </c>
      <c r="S3554">
        <v>19731.121090000001</v>
      </c>
      <c r="T3554">
        <v>-19.38353</v>
      </c>
      <c r="U3554">
        <v>19.359985000000002</v>
      </c>
    </row>
    <row r="3555" spans="1:21">
      <c r="A3555">
        <v>17765</v>
      </c>
      <c r="B3555">
        <v>12</v>
      </c>
      <c r="C3555">
        <v>8</v>
      </c>
      <c r="D3555">
        <v>5</v>
      </c>
      <c r="F3555">
        <v>0</v>
      </c>
      <c r="G3555">
        <v>0</v>
      </c>
      <c r="H3555">
        <v>0</v>
      </c>
      <c r="I3555">
        <v>604.79998799999998</v>
      </c>
      <c r="J3555">
        <v>40.099997999999999</v>
      </c>
      <c r="K3555">
        <v>10.82</v>
      </c>
      <c r="L3555">
        <v>20923.20117</v>
      </c>
      <c r="M3555">
        <v>162.09477200000001</v>
      </c>
      <c r="P3555">
        <v>539.51995799999997</v>
      </c>
      <c r="Q3555">
        <v>37.166663999999997</v>
      </c>
      <c r="R3555">
        <v>11.046665000000001</v>
      </c>
      <c r="S3555">
        <v>20270.63867</v>
      </c>
      <c r="T3555">
        <v>-21.379989999999999</v>
      </c>
      <c r="U3555">
        <v>65.280028999999999</v>
      </c>
    </row>
    <row r="3556" spans="1:21">
      <c r="A3556">
        <v>17770</v>
      </c>
      <c r="B3556">
        <v>12</v>
      </c>
      <c r="C3556">
        <v>8</v>
      </c>
      <c r="D3556">
        <v>10</v>
      </c>
      <c r="F3556">
        <v>0</v>
      </c>
      <c r="G3556">
        <v>0</v>
      </c>
      <c r="H3556">
        <v>0</v>
      </c>
      <c r="I3556">
        <v>600</v>
      </c>
      <c r="J3556">
        <v>39.299999</v>
      </c>
      <c r="K3556">
        <v>11.59</v>
      </c>
      <c r="L3556">
        <v>21523.20117</v>
      </c>
      <c r="M3556">
        <v>165.394409</v>
      </c>
      <c r="P3556">
        <v>540.96002199999998</v>
      </c>
      <c r="Q3556">
        <v>36.246665999999998</v>
      </c>
      <c r="R3556">
        <v>11.840667</v>
      </c>
      <c r="S3556">
        <v>20811.597659999999</v>
      </c>
      <c r="T3556">
        <v>-23.059097000000001</v>
      </c>
      <c r="U3556">
        <v>59.039977999999998</v>
      </c>
    </row>
    <row r="3557" spans="1:21">
      <c r="A3557">
        <v>17775</v>
      </c>
      <c r="B3557">
        <v>12</v>
      </c>
      <c r="C3557">
        <v>8</v>
      </c>
      <c r="D3557">
        <v>15</v>
      </c>
      <c r="F3557">
        <v>0</v>
      </c>
      <c r="G3557">
        <v>0</v>
      </c>
      <c r="H3557">
        <v>0</v>
      </c>
      <c r="I3557">
        <v>607.20001200000002</v>
      </c>
      <c r="J3557">
        <v>39</v>
      </c>
      <c r="K3557">
        <v>11.280001</v>
      </c>
      <c r="L3557">
        <v>22130.400389999999</v>
      </c>
      <c r="M3557">
        <v>166.66667200000001</v>
      </c>
      <c r="P3557">
        <v>531.52002000000005</v>
      </c>
      <c r="Q3557">
        <v>35.993335999999999</v>
      </c>
      <c r="R3557">
        <v>11.304667</v>
      </c>
      <c r="S3557">
        <v>21343.119139999999</v>
      </c>
      <c r="T3557">
        <v>-23.467711999999999</v>
      </c>
      <c r="U3557">
        <v>75.679992999999996</v>
      </c>
    </row>
    <row r="3558" spans="1:21">
      <c r="A3558">
        <v>17780</v>
      </c>
      <c r="B3558">
        <v>12</v>
      </c>
      <c r="C3558">
        <v>8</v>
      </c>
      <c r="D3558">
        <v>20</v>
      </c>
      <c r="F3558">
        <v>0</v>
      </c>
      <c r="G3558">
        <v>0</v>
      </c>
      <c r="H3558">
        <v>0</v>
      </c>
      <c r="I3558">
        <v>583.20001200000002</v>
      </c>
      <c r="J3558">
        <v>38.599997999999999</v>
      </c>
      <c r="K3558">
        <v>11.190001000000001</v>
      </c>
      <c r="L3558">
        <v>22713.599610000001</v>
      </c>
      <c r="M3558">
        <v>168.39378400000001</v>
      </c>
      <c r="P3558">
        <v>533.75994900000001</v>
      </c>
      <c r="Q3558">
        <v>35.513331999999998</v>
      </c>
      <c r="R3558">
        <v>11.620666</v>
      </c>
      <c r="S3558">
        <v>21876.878909999999</v>
      </c>
      <c r="T3558">
        <v>-24.151108000000001</v>
      </c>
      <c r="U3558">
        <v>49.440063000000002</v>
      </c>
    </row>
    <row r="3559" spans="1:21">
      <c r="A3559">
        <v>17785</v>
      </c>
      <c r="B3559">
        <v>12</v>
      </c>
      <c r="C3559">
        <v>8</v>
      </c>
      <c r="D3559">
        <v>25</v>
      </c>
      <c r="F3559">
        <v>0</v>
      </c>
      <c r="G3559">
        <v>0</v>
      </c>
      <c r="H3559">
        <v>0</v>
      </c>
      <c r="I3559">
        <v>542.40002400000003</v>
      </c>
      <c r="J3559">
        <v>36.900002000000001</v>
      </c>
      <c r="K3559">
        <v>11.67</v>
      </c>
      <c r="L3559">
        <v>23256</v>
      </c>
      <c r="M3559">
        <v>176.151749</v>
      </c>
      <c r="P3559">
        <v>534.080017</v>
      </c>
      <c r="Q3559">
        <v>34.700001</v>
      </c>
      <c r="R3559">
        <v>12.153002000000001</v>
      </c>
      <c r="S3559">
        <v>22410.958979999999</v>
      </c>
      <c r="T3559">
        <v>-21.218078999999999</v>
      </c>
      <c r="U3559">
        <v>8.3200070000000004</v>
      </c>
    </row>
    <row r="3560" spans="1:21">
      <c r="A3560">
        <v>17790</v>
      </c>
      <c r="B3560">
        <v>12</v>
      </c>
      <c r="C3560">
        <v>8</v>
      </c>
      <c r="D3560">
        <v>30</v>
      </c>
      <c r="F3560">
        <v>0</v>
      </c>
      <c r="G3560">
        <v>0</v>
      </c>
      <c r="H3560">
        <v>0</v>
      </c>
      <c r="I3560">
        <v>516</v>
      </c>
      <c r="J3560">
        <v>35.900002000000001</v>
      </c>
      <c r="K3560">
        <v>10.98</v>
      </c>
      <c r="L3560">
        <v>23772</v>
      </c>
      <c r="M3560">
        <v>181.05848700000001</v>
      </c>
      <c r="P3560">
        <v>520.31994599999996</v>
      </c>
      <c r="Q3560">
        <v>34.173332000000002</v>
      </c>
      <c r="R3560">
        <v>11.588666</v>
      </c>
      <c r="S3560">
        <v>22931.28125</v>
      </c>
      <c r="T3560">
        <v>-17.807632000000002</v>
      </c>
      <c r="U3560">
        <v>-4.3199459999999998</v>
      </c>
    </row>
    <row r="3561" spans="1:21">
      <c r="A3561">
        <v>17795</v>
      </c>
      <c r="B3561">
        <v>12</v>
      </c>
      <c r="C3561">
        <v>8</v>
      </c>
      <c r="D3561">
        <v>35</v>
      </c>
      <c r="F3561">
        <v>0</v>
      </c>
      <c r="G3561">
        <v>0</v>
      </c>
      <c r="H3561">
        <v>0</v>
      </c>
      <c r="I3561">
        <v>573.59997599999997</v>
      </c>
      <c r="J3561">
        <v>35.599997999999999</v>
      </c>
      <c r="K3561">
        <v>11.95</v>
      </c>
      <c r="L3561">
        <v>24345.599610000001</v>
      </c>
      <c r="M3561">
        <v>182.58427399999999</v>
      </c>
      <c r="P3561">
        <v>519.919983</v>
      </c>
      <c r="Q3561">
        <v>33.740001999999997</v>
      </c>
      <c r="R3561">
        <v>11.807002000000001</v>
      </c>
      <c r="S3561">
        <v>23451.197270000001</v>
      </c>
      <c r="T3561">
        <v>-19.102661000000001</v>
      </c>
      <c r="U3561">
        <v>53.679993000000003</v>
      </c>
    </row>
    <row r="3562" spans="1:21">
      <c r="A3562">
        <v>17800</v>
      </c>
      <c r="B3562">
        <v>12</v>
      </c>
      <c r="C3562">
        <v>8</v>
      </c>
      <c r="D3562">
        <v>40</v>
      </c>
      <c r="F3562">
        <v>0</v>
      </c>
      <c r="G3562">
        <v>0</v>
      </c>
      <c r="H3562">
        <v>0</v>
      </c>
      <c r="I3562">
        <v>532.79998799999998</v>
      </c>
      <c r="J3562">
        <v>35.700001</v>
      </c>
      <c r="K3562">
        <v>10.76</v>
      </c>
      <c r="L3562">
        <v>24878.400389999999</v>
      </c>
      <c r="M3562">
        <v>182.07283000000001</v>
      </c>
      <c r="P3562">
        <v>519.36004600000001</v>
      </c>
      <c r="Q3562">
        <v>33.883327000000001</v>
      </c>
      <c r="R3562">
        <v>11.286001000000001</v>
      </c>
      <c r="S3562">
        <v>23970.5625</v>
      </c>
      <c r="T3562">
        <v>-18.428284000000001</v>
      </c>
      <c r="U3562">
        <v>13.439940999999999</v>
      </c>
    </row>
    <row r="3563" spans="1:21">
      <c r="A3563">
        <v>17805</v>
      </c>
      <c r="B3563">
        <v>12</v>
      </c>
      <c r="C3563">
        <v>8</v>
      </c>
      <c r="D3563">
        <v>45</v>
      </c>
      <c r="F3563">
        <v>0</v>
      </c>
      <c r="G3563">
        <v>0</v>
      </c>
      <c r="H3563">
        <v>0</v>
      </c>
      <c r="I3563">
        <v>528</v>
      </c>
      <c r="J3563">
        <v>36.400002000000001</v>
      </c>
      <c r="K3563">
        <v>9.8699999999999992</v>
      </c>
      <c r="L3563">
        <v>25406.400389999999</v>
      </c>
      <c r="M3563">
        <v>178.571426</v>
      </c>
      <c r="P3563">
        <v>512.32000700000003</v>
      </c>
      <c r="Q3563">
        <v>33.773338000000003</v>
      </c>
      <c r="R3563">
        <v>11.640333999999999</v>
      </c>
      <c r="S3563">
        <v>24482.880860000001</v>
      </c>
      <c r="T3563">
        <v>-23.434677000000001</v>
      </c>
      <c r="U3563">
        <v>15.679993</v>
      </c>
    </row>
    <row r="3564" spans="1:21">
      <c r="A3564">
        <v>17810</v>
      </c>
      <c r="B3564">
        <v>12</v>
      </c>
      <c r="C3564">
        <v>8</v>
      </c>
      <c r="D3564">
        <v>50</v>
      </c>
      <c r="F3564">
        <v>0</v>
      </c>
      <c r="G3564">
        <v>0</v>
      </c>
      <c r="H3564">
        <v>0</v>
      </c>
      <c r="I3564">
        <v>523.20001200000002</v>
      </c>
      <c r="J3564">
        <v>33.799999</v>
      </c>
      <c r="K3564">
        <v>13.12</v>
      </c>
      <c r="L3564">
        <v>25929.599610000001</v>
      </c>
      <c r="M3564">
        <v>192.307693</v>
      </c>
      <c r="P3564">
        <v>514.23999000000003</v>
      </c>
      <c r="Q3564">
        <v>33.666671999999998</v>
      </c>
      <c r="R3564">
        <v>11.250667</v>
      </c>
      <c r="S3564">
        <v>24997.119139999999</v>
      </c>
      <c r="T3564">
        <v>-8.495438</v>
      </c>
      <c r="U3564">
        <v>8.9600220000000004</v>
      </c>
    </row>
    <row r="3565" spans="1:21">
      <c r="A3565">
        <v>17815</v>
      </c>
      <c r="B3565">
        <v>12</v>
      </c>
      <c r="C3565">
        <v>8</v>
      </c>
      <c r="D3565">
        <v>55</v>
      </c>
      <c r="F3565">
        <v>0</v>
      </c>
      <c r="G3565">
        <v>0</v>
      </c>
      <c r="H3565">
        <v>0</v>
      </c>
      <c r="I3565">
        <v>508.79998799999998</v>
      </c>
      <c r="J3565">
        <v>34.900002000000001</v>
      </c>
      <c r="K3565">
        <v>10.17</v>
      </c>
      <c r="L3565">
        <v>26438.400389999999</v>
      </c>
      <c r="M3565">
        <v>186.24641399999999</v>
      </c>
      <c r="P3565">
        <v>500.56002799999999</v>
      </c>
      <c r="Q3565">
        <v>33.903336000000003</v>
      </c>
      <c r="R3565">
        <v>10.539001000000001</v>
      </c>
      <c r="S3565">
        <v>25497.679690000001</v>
      </c>
      <c r="T3565">
        <v>-11.986313000000001</v>
      </c>
      <c r="U3565">
        <v>8.23996</v>
      </c>
    </row>
    <row r="3566" spans="1:21">
      <c r="A3566">
        <v>17820</v>
      </c>
      <c r="B3566">
        <v>12</v>
      </c>
      <c r="C3566">
        <v>9</v>
      </c>
      <c r="D3566">
        <v>0</v>
      </c>
      <c r="F3566">
        <v>0</v>
      </c>
      <c r="G3566">
        <v>0</v>
      </c>
      <c r="H3566">
        <v>0</v>
      </c>
      <c r="I3566">
        <v>511.20001200000002</v>
      </c>
      <c r="J3566">
        <v>36.599997999999999</v>
      </c>
      <c r="K3566">
        <v>9.6600009999999994</v>
      </c>
      <c r="L3566">
        <v>26949.599610000001</v>
      </c>
      <c r="M3566">
        <v>177.595642</v>
      </c>
      <c r="P3566">
        <v>486.160034</v>
      </c>
      <c r="Q3566">
        <v>34.496662000000001</v>
      </c>
      <c r="R3566">
        <v>10.151334</v>
      </c>
      <c r="S3566">
        <v>25983.841799999998</v>
      </c>
      <c r="T3566">
        <v>-17.223403999999999</v>
      </c>
      <c r="U3566">
        <v>25.039978000000001</v>
      </c>
    </row>
    <row r="3567" spans="1:21">
      <c r="A3567">
        <v>17825</v>
      </c>
      <c r="B3567">
        <v>12</v>
      </c>
      <c r="C3567">
        <v>9</v>
      </c>
      <c r="D3567">
        <v>5</v>
      </c>
      <c r="F3567">
        <v>0</v>
      </c>
      <c r="G3567">
        <v>0</v>
      </c>
      <c r="H3567">
        <v>0</v>
      </c>
      <c r="I3567">
        <v>552</v>
      </c>
      <c r="J3567">
        <v>36.200001</v>
      </c>
      <c r="K3567">
        <v>11.16</v>
      </c>
      <c r="L3567">
        <v>27501.599610000001</v>
      </c>
      <c r="M3567">
        <v>179.55801400000001</v>
      </c>
      <c r="P3567">
        <v>456.56005900000002</v>
      </c>
      <c r="Q3567">
        <v>34.976669000000001</v>
      </c>
      <c r="R3567">
        <v>9.4086669999999994</v>
      </c>
      <c r="S3567">
        <v>26440.402340000001</v>
      </c>
      <c r="T3567">
        <v>-12.523040999999999</v>
      </c>
      <c r="U3567">
        <v>95.439941000000005</v>
      </c>
    </row>
    <row r="3568" spans="1:21">
      <c r="A3568">
        <v>17830</v>
      </c>
      <c r="B3568">
        <v>12</v>
      </c>
      <c r="C3568">
        <v>9</v>
      </c>
      <c r="D3568">
        <v>10</v>
      </c>
      <c r="F3568">
        <v>0</v>
      </c>
      <c r="G3568">
        <v>0</v>
      </c>
      <c r="H3568">
        <v>0</v>
      </c>
      <c r="I3568">
        <v>492</v>
      </c>
      <c r="J3568">
        <v>35.5</v>
      </c>
      <c r="K3568">
        <v>10.54</v>
      </c>
      <c r="L3568">
        <v>27993.599610000001</v>
      </c>
      <c r="M3568">
        <v>183.09858700000001</v>
      </c>
      <c r="P3568">
        <v>486.64001500000001</v>
      </c>
      <c r="Q3568">
        <v>36.366664999999998</v>
      </c>
      <c r="R3568">
        <v>9.7013339999999992</v>
      </c>
      <c r="S3568">
        <v>26927.041020000001</v>
      </c>
      <c r="T3568">
        <v>-2.670242</v>
      </c>
      <c r="U3568">
        <v>5.359985</v>
      </c>
    </row>
    <row r="3569" spans="1:21">
      <c r="A3569">
        <v>17835</v>
      </c>
      <c r="B3569">
        <v>12</v>
      </c>
      <c r="C3569">
        <v>9</v>
      </c>
      <c r="D3569">
        <v>15</v>
      </c>
      <c r="F3569">
        <v>0</v>
      </c>
      <c r="G3569">
        <v>0</v>
      </c>
      <c r="H3569">
        <v>0</v>
      </c>
      <c r="I3569">
        <v>571.20001200000002</v>
      </c>
      <c r="J3569">
        <v>37</v>
      </c>
      <c r="K3569">
        <v>10.37</v>
      </c>
      <c r="L3569">
        <v>28564.79883</v>
      </c>
      <c r="M3569">
        <v>175.67567399999999</v>
      </c>
      <c r="P3569">
        <v>462.9599</v>
      </c>
      <c r="Q3569">
        <v>36.909999999999997</v>
      </c>
      <c r="R3569">
        <v>9.2560009999999995</v>
      </c>
      <c r="S3569">
        <v>27390.005860000001</v>
      </c>
      <c r="T3569">
        <v>-8.2389829999999993</v>
      </c>
      <c r="U3569">
        <v>108.240112</v>
      </c>
    </row>
    <row r="3570" spans="1:21">
      <c r="A3570">
        <v>17840</v>
      </c>
      <c r="B3570">
        <v>12</v>
      </c>
      <c r="C3570">
        <v>9</v>
      </c>
      <c r="D3570">
        <v>20</v>
      </c>
      <c r="F3570">
        <v>0</v>
      </c>
      <c r="G3570">
        <v>0</v>
      </c>
      <c r="H3570">
        <v>0</v>
      </c>
      <c r="I3570">
        <v>463.20001200000002</v>
      </c>
      <c r="J3570">
        <v>36.900002000000001</v>
      </c>
      <c r="K3570">
        <v>9.1199999999999992</v>
      </c>
      <c r="L3570">
        <v>29027.998049999998</v>
      </c>
      <c r="M3570">
        <v>176.151749</v>
      </c>
      <c r="P3570">
        <v>475.52001999999999</v>
      </c>
      <c r="Q3570">
        <v>36.596668000000001</v>
      </c>
      <c r="R3570">
        <v>9.3719999999999999</v>
      </c>
      <c r="S3570">
        <v>27865.521479999999</v>
      </c>
      <c r="T3570">
        <v>-7.8712309999999999</v>
      </c>
      <c r="U3570">
        <v>-12.320007</v>
      </c>
    </row>
    <row r="3571" spans="1:21">
      <c r="A3571">
        <v>17845</v>
      </c>
      <c r="B3571">
        <v>12</v>
      </c>
      <c r="C3571">
        <v>9</v>
      </c>
      <c r="D3571">
        <v>25</v>
      </c>
      <c r="F3571">
        <v>0</v>
      </c>
      <c r="G3571">
        <v>0</v>
      </c>
      <c r="H3571">
        <v>0</v>
      </c>
      <c r="I3571">
        <v>456</v>
      </c>
      <c r="J3571">
        <v>35.799999</v>
      </c>
      <c r="K3571">
        <v>10.49</v>
      </c>
      <c r="L3571">
        <v>29483.998049999998</v>
      </c>
      <c r="M3571">
        <v>181.564255</v>
      </c>
      <c r="P3571">
        <v>477.83999599999999</v>
      </c>
      <c r="Q3571">
        <v>36.633327000000001</v>
      </c>
      <c r="R3571">
        <v>9.5559999999999992</v>
      </c>
      <c r="S3571">
        <v>28343.36133</v>
      </c>
      <c r="T3571">
        <v>-1.6554720000000001</v>
      </c>
      <c r="U3571">
        <v>-21.839995999999999</v>
      </c>
    </row>
    <row r="3572" spans="1:21">
      <c r="A3572">
        <v>17850</v>
      </c>
      <c r="B3572">
        <v>12</v>
      </c>
      <c r="C3572">
        <v>9</v>
      </c>
      <c r="D3572">
        <v>30</v>
      </c>
      <c r="F3572">
        <v>0</v>
      </c>
      <c r="G3572">
        <v>0</v>
      </c>
      <c r="H3572">
        <v>0</v>
      </c>
      <c r="I3572">
        <v>530.40002400000003</v>
      </c>
      <c r="J3572">
        <v>34.299999</v>
      </c>
      <c r="K3572">
        <v>11.8</v>
      </c>
      <c r="L3572">
        <v>30014.398440000001</v>
      </c>
      <c r="M3572">
        <v>189.504379</v>
      </c>
      <c r="P3572">
        <v>467.919983</v>
      </c>
      <c r="Q3572">
        <v>37.18</v>
      </c>
      <c r="R3572">
        <v>9.0749999999999993</v>
      </c>
      <c r="S3572">
        <v>28811.28125</v>
      </c>
      <c r="T3572">
        <v>8.6092680000000001</v>
      </c>
      <c r="U3572">
        <v>62.480041999999997</v>
      </c>
    </row>
    <row r="3573" spans="1:21">
      <c r="A3573">
        <v>17855</v>
      </c>
      <c r="B3573">
        <v>12</v>
      </c>
      <c r="C3573">
        <v>9</v>
      </c>
      <c r="D3573">
        <v>35</v>
      </c>
      <c r="F3573">
        <v>0</v>
      </c>
      <c r="G3573">
        <v>0</v>
      </c>
      <c r="H3573">
        <v>0</v>
      </c>
      <c r="I3573">
        <v>477.60000600000001</v>
      </c>
      <c r="J3573">
        <v>33.400002000000001</v>
      </c>
      <c r="K3573">
        <v>11.48</v>
      </c>
      <c r="L3573">
        <v>30491.998049999998</v>
      </c>
      <c r="M3573">
        <v>194.61076399999999</v>
      </c>
      <c r="P3573">
        <v>470.00003099999998</v>
      </c>
      <c r="Q3573">
        <v>37.513331999999998</v>
      </c>
      <c r="R3573">
        <v>9.3429990000000007</v>
      </c>
      <c r="S3573">
        <v>29281.279299999998</v>
      </c>
      <c r="T3573">
        <v>14.90831</v>
      </c>
      <c r="U3573">
        <v>7.5999759999999998</v>
      </c>
    </row>
    <row r="3574" spans="1:21">
      <c r="A3574">
        <v>17860</v>
      </c>
      <c r="B3574">
        <v>12</v>
      </c>
      <c r="C3574">
        <v>9</v>
      </c>
      <c r="D3574">
        <v>40</v>
      </c>
      <c r="F3574">
        <v>0</v>
      </c>
      <c r="G3574">
        <v>0</v>
      </c>
      <c r="H3574">
        <v>0</v>
      </c>
      <c r="I3574">
        <v>487.20001200000002</v>
      </c>
      <c r="J3574">
        <v>33.700001</v>
      </c>
      <c r="K3574">
        <v>10.48</v>
      </c>
      <c r="L3574">
        <v>30979.197270000001</v>
      </c>
      <c r="M3574">
        <v>192.87832599999999</v>
      </c>
      <c r="P3574">
        <v>486.79998799999998</v>
      </c>
      <c r="Q3574">
        <v>37.246665999999998</v>
      </c>
      <c r="R3574">
        <v>9.924334</v>
      </c>
      <c r="S3574">
        <v>29768.074219999999</v>
      </c>
      <c r="T3574">
        <v>11.338317999999999</v>
      </c>
      <c r="U3574">
        <v>0.40002399999999999</v>
      </c>
    </row>
    <row r="3575" spans="1:21">
      <c r="A3575">
        <v>17865</v>
      </c>
      <c r="B3575">
        <v>12</v>
      </c>
      <c r="C3575">
        <v>9</v>
      </c>
      <c r="D3575">
        <v>45</v>
      </c>
      <c r="F3575">
        <v>0</v>
      </c>
      <c r="G3575">
        <v>0</v>
      </c>
      <c r="H3575">
        <v>0</v>
      </c>
      <c r="I3575">
        <v>326.39999399999999</v>
      </c>
      <c r="J3575">
        <v>34.799999</v>
      </c>
      <c r="K3575">
        <v>6</v>
      </c>
      <c r="L3575">
        <v>31305.597659999999</v>
      </c>
      <c r="M3575">
        <v>186.78161600000001</v>
      </c>
      <c r="P3575">
        <v>462.95996100000002</v>
      </c>
      <c r="Q3575">
        <v>37.563332000000003</v>
      </c>
      <c r="R3575">
        <v>9.8283339999999999</v>
      </c>
      <c r="S3575">
        <v>30231.04492</v>
      </c>
      <c r="T3575">
        <v>5.389786</v>
      </c>
      <c r="U3575">
        <v>-136.559967</v>
      </c>
    </row>
    <row r="3576" spans="1:21">
      <c r="A3576">
        <v>17870</v>
      </c>
      <c r="B3576">
        <v>12</v>
      </c>
      <c r="C3576">
        <v>9</v>
      </c>
      <c r="D3576">
        <v>50</v>
      </c>
      <c r="F3576">
        <v>0</v>
      </c>
      <c r="G3576">
        <v>0</v>
      </c>
      <c r="H3576">
        <v>0</v>
      </c>
      <c r="I3576">
        <v>348</v>
      </c>
      <c r="J3576">
        <v>35.599997999999999</v>
      </c>
      <c r="K3576">
        <v>7.16</v>
      </c>
      <c r="L3576">
        <v>31653.597659999999</v>
      </c>
      <c r="M3576">
        <v>182.58427399999999</v>
      </c>
      <c r="P3576">
        <v>468.23996</v>
      </c>
      <c r="Q3576">
        <v>37.396664000000001</v>
      </c>
      <c r="R3576">
        <v>9.6566659999999995</v>
      </c>
      <c r="S3576">
        <v>30699.275389999999</v>
      </c>
      <c r="T3576">
        <v>1.2316590000000001</v>
      </c>
      <c r="U3576">
        <v>-120.23996</v>
      </c>
    </row>
    <row r="3577" spans="1:21">
      <c r="A3577">
        <v>17875</v>
      </c>
      <c r="B3577">
        <v>12</v>
      </c>
      <c r="C3577">
        <v>9</v>
      </c>
      <c r="D3577">
        <v>55</v>
      </c>
      <c r="F3577">
        <v>0</v>
      </c>
      <c r="G3577">
        <v>0</v>
      </c>
      <c r="H3577">
        <v>0</v>
      </c>
      <c r="I3577">
        <v>511.20001200000002</v>
      </c>
      <c r="J3577">
        <v>36.299999</v>
      </c>
      <c r="K3577">
        <v>9.86</v>
      </c>
      <c r="L3577">
        <v>32164.796880000002</v>
      </c>
      <c r="M3577">
        <v>179.06336999999999</v>
      </c>
      <c r="P3577">
        <v>472.720032</v>
      </c>
      <c r="Q3577">
        <v>38.189999</v>
      </c>
      <c r="R3577">
        <v>9.1323340000000002</v>
      </c>
      <c r="S3577">
        <v>31172.001950000002</v>
      </c>
      <c r="T3577">
        <v>1.227692</v>
      </c>
      <c r="U3577">
        <v>38.479979999999998</v>
      </c>
    </row>
    <row r="3578" spans="1:21">
      <c r="A3578">
        <v>17880</v>
      </c>
      <c r="B3578">
        <v>12</v>
      </c>
      <c r="C3578">
        <v>10</v>
      </c>
      <c r="D3578">
        <v>0</v>
      </c>
      <c r="F3578">
        <v>0</v>
      </c>
      <c r="G3578">
        <v>0</v>
      </c>
      <c r="H3578">
        <v>0</v>
      </c>
      <c r="I3578">
        <v>499.20001200000002</v>
      </c>
      <c r="J3578">
        <v>41.200001</v>
      </c>
      <c r="K3578">
        <v>7.77</v>
      </c>
      <c r="L3578">
        <v>32663.996090000001</v>
      </c>
      <c r="M3578">
        <v>157.76698300000001</v>
      </c>
      <c r="P3578">
        <v>475.27999899999998</v>
      </c>
      <c r="Q3578">
        <v>40.556663999999998</v>
      </c>
      <c r="R3578">
        <v>8.2533320000000003</v>
      </c>
      <c r="S3578">
        <v>31647.279299999998</v>
      </c>
      <c r="T3578">
        <v>-9.8654019999999996</v>
      </c>
      <c r="U3578">
        <v>23.920013000000001</v>
      </c>
    </row>
    <row r="3579" spans="1:21">
      <c r="A3579">
        <v>17885</v>
      </c>
      <c r="B3579">
        <v>12</v>
      </c>
      <c r="C3579">
        <v>10</v>
      </c>
      <c r="D3579">
        <v>5</v>
      </c>
      <c r="F3579">
        <v>0</v>
      </c>
      <c r="G3579">
        <v>0</v>
      </c>
      <c r="H3579">
        <v>0</v>
      </c>
      <c r="I3579">
        <v>444</v>
      </c>
      <c r="J3579">
        <v>44.900002000000001</v>
      </c>
      <c r="K3579">
        <v>6.16</v>
      </c>
      <c r="L3579">
        <v>33107.996090000001</v>
      </c>
      <c r="M3579">
        <v>144.766144</v>
      </c>
      <c r="P3579">
        <v>474.24002100000001</v>
      </c>
      <c r="Q3579">
        <v>42.150002000000001</v>
      </c>
      <c r="R3579">
        <v>8.1260010000000005</v>
      </c>
      <c r="S3579">
        <v>32121.521479999999</v>
      </c>
      <c r="T3579">
        <v>-17.899445</v>
      </c>
      <c r="U3579">
        <v>-30.240020999999999</v>
      </c>
    </row>
    <row r="3580" spans="1:21">
      <c r="A3580">
        <v>17890</v>
      </c>
      <c r="B3580">
        <v>12</v>
      </c>
      <c r="C3580">
        <v>10</v>
      </c>
      <c r="D3580">
        <v>10</v>
      </c>
      <c r="F3580">
        <v>0</v>
      </c>
      <c r="G3580">
        <v>0</v>
      </c>
      <c r="H3580">
        <v>0</v>
      </c>
      <c r="I3580">
        <v>468</v>
      </c>
      <c r="J3580">
        <v>47.299999</v>
      </c>
      <c r="K3580">
        <v>6.76</v>
      </c>
      <c r="L3580">
        <v>33575.996090000001</v>
      </c>
      <c r="M3580">
        <v>137.420715</v>
      </c>
      <c r="P3580">
        <v>465.76010100000002</v>
      </c>
      <c r="Q3580">
        <v>43.379997000000003</v>
      </c>
      <c r="R3580">
        <v>7.9173330000000002</v>
      </c>
      <c r="S3580">
        <v>32587.28125</v>
      </c>
      <c r="T3580">
        <v>-21.604935000000001</v>
      </c>
      <c r="U3580">
        <v>2.2398989999999999</v>
      </c>
    </row>
    <row r="3581" spans="1:21">
      <c r="A3581">
        <v>17895</v>
      </c>
      <c r="B3581">
        <v>12</v>
      </c>
      <c r="C3581">
        <v>10</v>
      </c>
      <c r="D3581">
        <v>15</v>
      </c>
      <c r="F3581">
        <v>0</v>
      </c>
      <c r="G3581">
        <v>0</v>
      </c>
      <c r="H3581">
        <v>0</v>
      </c>
      <c r="I3581">
        <v>429.60000600000001</v>
      </c>
      <c r="J3581">
        <v>48</v>
      </c>
      <c r="K3581">
        <v>6.2</v>
      </c>
      <c r="L3581">
        <v>34005.597659999999</v>
      </c>
      <c r="M3581">
        <v>135.41667200000001</v>
      </c>
      <c r="P3581">
        <v>441.84002700000002</v>
      </c>
      <c r="Q3581">
        <v>44.049995000000003</v>
      </c>
      <c r="R3581">
        <v>8.1209989999999994</v>
      </c>
      <c r="S3581">
        <v>33029.117189999997</v>
      </c>
      <c r="T3581">
        <v>-24.037537</v>
      </c>
      <c r="U3581">
        <v>-12.240021</v>
      </c>
    </row>
    <row r="3582" spans="1:21">
      <c r="A3582">
        <v>17900</v>
      </c>
      <c r="B3582">
        <v>12</v>
      </c>
      <c r="C3582">
        <v>10</v>
      </c>
      <c r="D3582">
        <v>20</v>
      </c>
      <c r="F3582">
        <v>0</v>
      </c>
      <c r="G3582">
        <v>0</v>
      </c>
      <c r="H3582">
        <v>0</v>
      </c>
      <c r="I3582">
        <v>470.39999399999999</v>
      </c>
      <c r="J3582">
        <v>48.5</v>
      </c>
      <c r="K3582">
        <v>6.95</v>
      </c>
      <c r="L3582">
        <v>34475.996090000001</v>
      </c>
      <c r="M3582">
        <v>134.02061499999999</v>
      </c>
      <c r="P3582">
        <v>446.720032</v>
      </c>
      <c r="Q3582">
        <v>44.596668000000001</v>
      </c>
      <c r="R3582">
        <v>7.989001</v>
      </c>
      <c r="S3582">
        <v>33475.835939999997</v>
      </c>
      <c r="T3582">
        <v>-25.344376</v>
      </c>
      <c r="U3582">
        <v>23.679962</v>
      </c>
    </row>
    <row r="3583" spans="1:21">
      <c r="A3583">
        <v>17905</v>
      </c>
      <c r="B3583">
        <v>12</v>
      </c>
      <c r="C3583">
        <v>10</v>
      </c>
      <c r="D3583">
        <v>25</v>
      </c>
      <c r="F3583">
        <v>0</v>
      </c>
      <c r="G3583">
        <v>0</v>
      </c>
      <c r="H3583">
        <v>0</v>
      </c>
      <c r="I3583">
        <v>511.20001200000002</v>
      </c>
      <c r="J3583">
        <v>50.400002000000001</v>
      </c>
      <c r="K3583">
        <v>7.64</v>
      </c>
      <c r="L3583">
        <v>34987.195310000003</v>
      </c>
      <c r="M3583">
        <v>128.96824599999999</v>
      </c>
      <c r="P3583">
        <v>460.64001500000001</v>
      </c>
      <c r="Q3583">
        <v>44.666671999999998</v>
      </c>
      <c r="R3583">
        <v>8.1790000000000003</v>
      </c>
      <c r="S3583">
        <v>33936.480470000002</v>
      </c>
      <c r="T3583">
        <v>-31.126204999999999</v>
      </c>
      <c r="U3583">
        <v>50.559998</v>
      </c>
    </row>
    <row r="3584" spans="1:21">
      <c r="A3584">
        <v>17910</v>
      </c>
      <c r="B3584">
        <v>12</v>
      </c>
      <c r="C3584">
        <v>10</v>
      </c>
      <c r="D3584">
        <v>30</v>
      </c>
      <c r="F3584">
        <v>0</v>
      </c>
      <c r="G3584">
        <v>0</v>
      </c>
      <c r="H3584">
        <v>0</v>
      </c>
      <c r="I3584">
        <v>506.39999399999999</v>
      </c>
      <c r="J3584">
        <v>49.5</v>
      </c>
      <c r="K3584">
        <v>7.76</v>
      </c>
      <c r="L3584">
        <v>35493.59375</v>
      </c>
      <c r="M3584">
        <v>131.31312600000001</v>
      </c>
      <c r="P3584">
        <v>462.72006199999998</v>
      </c>
      <c r="Q3584">
        <v>44.583336000000003</v>
      </c>
      <c r="R3584">
        <v>8.2036660000000001</v>
      </c>
      <c r="S3584">
        <v>34399.203130000002</v>
      </c>
      <c r="T3584">
        <v>-28.735396999999999</v>
      </c>
      <c r="U3584">
        <v>43.679932000000001</v>
      </c>
    </row>
    <row r="3585" spans="1:21">
      <c r="A3585">
        <v>17915</v>
      </c>
      <c r="B3585">
        <v>12</v>
      </c>
      <c r="C3585">
        <v>10</v>
      </c>
      <c r="D3585">
        <v>35</v>
      </c>
      <c r="F3585">
        <v>0</v>
      </c>
      <c r="G3585">
        <v>0</v>
      </c>
      <c r="H3585">
        <v>0</v>
      </c>
      <c r="I3585">
        <v>499.20001200000002</v>
      </c>
      <c r="J3585">
        <v>49.700001</v>
      </c>
      <c r="K3585">
        <v>7.44</v>
      </c>
      <c r="L3585">
        <v>35992.792970000002</v>
      </c>
      <c r="M3585">
        <v>130.78471400000001</v>
      </c>
      <c r="P3585">
        <v>458.00003099999998</v>
      </c>
      <c r="Q3585">
        <v>44.993335999999999</v>
      </c>
      <c r="R3585">
        <v>8.4640000000000004</v>
      </c>
      <c r="S3585">
        <v>34857.199220000002</v>
      </c>
      <c r="T3585">
        <v>-29.694244000000001</v>
      </c>
      <c r="U3585">
        <v>41.199981999999999</v>
      </c>
    </row>
    <row r="3586" spans="1:21">
      <c r="A3586">
        <v>17920</v>
      </c>
      <c r="B3586">
        <v>12</v>
      </c>
      <c r="C3586">
        <v>10</v>
      </c>
      <c r="D3586">
        <v>40</v>
      </c>
      <c r="F3586">
        <v>0</v>
      </c>
      <c r="G3586">
        <v>0</v>
      </c>
      <c r="H3586">
        <v>0</v>
      </c>
      <c r="I3586">
        <v>499.20001200000002</v>
      </c>
      <c r="J3586">
        <v>50.200001</v>
      </c>
      <c r="K3586">
        <v>7.24</v>
      </c>
      <c r="L3586">
        <v>36491.992189999997</v>
      </c>
      <c r="M3586">
        <v>129.48207099999999</v>
      </c>
      <c r="P3586">
        <v>473.75997899999999</v>
      </c>
      <c r="Q3586">
        <v>44.653336000000003</v>
      </c>
      <c r="R3586">
        <v>9.1000010000000007</v>
      </c>
      <c r="S3586">
        <v>35330.953130000002</v>
      </c>
      <c r="T3586">
        <v>-32.639938000000001</v>
      </c>
      <c r="U3586">
        <v>25.440033</v>
      </c>
    </row>
    <row r="3587" spans="1:21">
      <c r="A3587">
        <v>17925</v>
      </c>
      <c r="B3587">
        <v>12</v>
      </c>
      <c r="C3587">
        <v>10</v>
      </c>
      <c r="D3587">
        <v>45</v>
      </c>
      <c r="F3587">
        <v>0</v>
      </c>
      <c r="G3587">
        <v>0</v>
      </c>
      <c r="H3587">
        <v>0</v>
      </c>
      <c r="I3587">
        <v>484.79998799999998</v>
      </c>
      <c r="J3587">
        <v>51</v>
      </c>
      <c r="K3587">
        <v>7.18</v>
      </c>
      <c r="L3587">
        <v>36976.792970000002</v>
      </c>
      <c r="M3587">
        <v>127.450981</v>
      </c>
      <c r="P3587">
        <v>459.75994900000001</v>
      </c>
      <c r="Q3587">
        <v>44.310001</v>
      </c>
      <c r="R3587">
        <v>8.4636659999999999</v>
      </c>
      <c r="S3587">
        <v>35790.722659999999</v>
      </c>
      <c r="T3587">
        <v>-35.938392999999998</v>
      </c>
      <c r="U3587">
        <v>25.040039</v>
      </c>
    </row>
    <row r="3588" spans="1:21">
      <c r="A3588">
        <v>17930</v>
      </c>
      <c r="B3588">
        <v>12</v>
      </c>
      <c r="C3588">
        <v>10</v>
      </c>
      <c r="D3588">
        <v>50</v>
      </c>
      <c r="F3588">
        <v>0</v>
      </c>
      <c r="G3588">
        <v>0</v>
      </c>
      <c r="H3588">
        <v>0</v>
      </c>
      <c r="I3588">
        <v>458.39999399999999</v>
      </c>
      <c r="J3588">
        <v>51</v>
      </c>
      <c r="K3588">
        <v>6.47</v>
      </c>
      <c r="L3588">
        <v>37435.191409999999</v>
      </c>
      <c r="M3588">
        <v>127.450981</v>
      </c>
      <c r="P3588">
        <v>454.79995700000001</v>
      </c>
      <c r="Q3588">
        <v>43.503337999999999</v>
      </c>
      <c r="R3588">
        <v>8.6726670000000006</v>
      </c>
      <c r="S3588">
        <v>36245.519529999998</v>
      </c>
      <c r="T3588">
        <v>-39.746468</v>
      </c>
      <c r="U3588">
        <v>3.6000369999999999</v>
      </c>
    </row>
    <row r="3589" spans="1:21">
      <c r="A3589">
        <v>17935</v>
      </c>
      <c r="B3589">
        <v>12</v>
      </c>
      <c r="C3589">
        <v>10</v>
      </c>
      <c r="D3589">
        <v>55</v>
      </c>
      <c r="F3589">
        <v>0</v>
      </c>
      <c r="G3589">
        <v>0</v>
      </c>
      <c r="H3589">
        <v>0</v>
      </c>
      <c r="I3589">
        <v>504</v>
      </c>
      <c r="J3589">
        <v>51.299999</v>
      </c>
      <c r="K3589">
        <v>7.27</v>
      </c>
      <c r="L3589">
        <v>37939.191409999999</v>
      </c>
      <c r="M3589">
        <v>126.705658</v>
      </c>
      <c r="P3589">
        <v>474.95992999999999</v>
      </c>
      <c r="Q3589">
        <v>43.130001</v>
      </c>
      <c r="R3589">
        <v>9.4886660000000003</v>
      </c>
      <c r="S3589">
        <v>36720.476560000003</v>
      </c>
      <c r="T3589">
        <v>-42.978043</v>
      </c>
      <c r="U3589">
        <v>29.04007</v>
      </c>
    </row>
    <row r="3590" spans="1:21">
      <c r="A3590">
        <v>17940</v>
      </c>
      <c r="B3590">
        <v>12</v>
      </c>
      <c r="C3590">
        <v>11</v>
      </c>
      <c r="D3590">
        <v>0</v>
      </c>
      <c r="F3590">
        <v>0</v>
      </c>
      <c r="G3590">
        <v>0</v>
      </c>
      <c r="H3590">
        <v>0</v>
      </c>
      <c r="I3590">
        <v>393.60000600000001</v>
      </c>
      <c r="J3590">
        <v>51.099997999999999</v>
      </c>
      <c r="K3590">
        <v>5.6</v>
      </c>
      <c r="L3590">
        <v>38332.792970000002</v>
      </c>
      <c r="M3590">
        <v>127.20156900000001</v>
      </c>
      <c r="P3590">
        <v>442</v>
      </c>
      <c r="Q3590">
        <v>43.033332999999999</v>
      </c>
      <c r="R3590">
        <v>8.7366670000000006</v>
      </c>
      <c r="S3590">
        <v>37162.480470000002</v>
      </c>
      <c r="T3590">
        <v>-44.343139999999998</v>
      </c>
      <c r="U3590">
        <v>-48.399994</v>
      </c>
    </row>
    <row r="3591" spans="1:21">
      <c r="A3591">
        <v>17945</v>
      </c>
      <c r="B3591">
        <v>12</v>
      </c>
      <c r="C3591">
        <v>11</v>
      </c>
      <c r="D3591">
        <v>5</v>
      </c>
      <c r="F3591">
        <v>0</v>
      </c>
      <c r="G3591">
        <v>0</v>
      </c>
      <c r="H3591">
        <v>0</v>
      </c>
      <c r="I3591">
        <v>451.20001200000002</v>
      </c>
      <c r="J3591">
        <v>53.099997999999999</v>
      </c>
      <c r="K3591">
        <v>6.21</v>
      </c>
      <c r="L3591">
        <v>38783.992189999997</v>
      </c>
      <c r="M3591">
        <v>122.41055299999999</v>
      </c>
      <c r="P3591">
        <v>453.52005000000003</v>
      </c>
      <c r="Q3591">
        <v>43.259998000000003</v>
      </c>
      <c r="R3591">
        <v>8.7433340000000008</v>
      </c>
      <c r="S3591">
        <v>37615.996090000001</v>
      </c>
      <c r="T3591">
        <v>-49.297119000000002</v>
      </c>
      <c r="U3591">
        <v>-2.3200379999999998</v>
      </c>
    </row>
    <row r="3592" spans="1:21">
      <c r="A3592">
        <v>17950</v>
      </c>
      <c r="B3592">
        <v>12</v>
      </c>
      <c r="C3592">
        <v>11</v>
      </c>
      <c r="D3592">
        <v>10</v>
      </c>
      <c r="F3592">
        <v>0</v>
      </c>
      <c r="G3592">
        <v>0</v>
      </c>
      <c r="H3592">
        <v>0</v>
      </c>
      <c r="I3592">
        <v>400.79998799999998</v>
      </c>
      <c r="J3592">
        <v>51.5</v>
      </c>
      <c r="K3592">
        <v>6.01</v>
      </c>
      <c r="L3592">
        <v>39184.792970000002</v>
      </c>
      <c r="M3592">
        <v>126.213593</v>
      </c>
      <c r="P3592">
        <v>453.11999500000002</v>
      </c>
      <c r="Q3592">
        <v>43.429993000000003</v>
      </c>
      <c r="R3592">
        <v>8.4700000000000006</v>
      </c>
      <c r="S3592">
        <v>38069.125</v>
      </c>
      <c r="T3592">
        <v>-43.677031999999997</v>
      </c>
      <c r="U3592">
        <v>-52.320006999999997</v>
      </c>
    </row>
    <row r="3593" spans="1:21">
      <c r="A3593">
        <v>17955</v>
      </c>
      <c r="B3593">
        <v>12</v>
      </c>
      <c r="C3593">
        <v>11</v>
      </c>
      <c r="D3593">
        <v>15</v>
      </c>
      <c r="F3593">
        <v>0</v>
      </c>
      <c r="G3593">
        <v>0</v>
      </c>
      <c r="H3593">
        <v>0</v>
      </c>
      <c r="I3593">
        <v>201.60000600000001</v>
      </c>
      <c r="J3593">
        <v>52.200001</v>
      </c>
      <c r="K3593">
        <v>3.09</v>
      </c>
      <c r="L3593">
        <v>39386.394529999998</v>
      </c>
      <c r="M3593">
        <v>124.521072</v>
      </c>
      <c r="P3593">
        <v>446.72000100000002</v>
      </c>
      <c r="Q3593">
        <v>44</v>
      </c>
      <c r="R3593">
        <v>8.076333</v>
      </c>
      <c r="S3593">
        <v>38515.835939999997</v>
      </c>
      <c r="T3593">
        <v>-40.846328999999997</v>
      </c>
      <c r="U3593">
        <v>-245.11999499999999</v>
      </c>
    </row>
    <row r="3594" spans="1:21">
      <c r="A3594">
        <v>17960</v>
      </c>
      <c r="B3594">
        <v>12</v>
      </c>
      <c r="C3594">
        <v>11</v>
      </c>
      <c r="D3594">
        <v>20</v>
      </c>
      <c r="F3594">
        <v>0</v>
      </c>
      <c r="G3594">
        <v>0</v>
      </c>
      <c r="H3594">
        <v>0</v>
      </c>
      <c r="I3594">
        <v>477.60000600000001</v>
      </c>
      <c r="J3594">
        <v>51.900002000000001</v>
      </c>
      <c r="K3594">
        <v>7</v>
      </c>
      <c r="L3594">
        <v>39863.996090000001</v>
      </c>
      <c r="M3594">
        <v>125.24084499999999</v>
      </c>
      <c r="P3594">
        <v>450.56002799999999</v>
      </c>
      <c r="Q3594">
        <v>44.303328999999998</v>
      </c>
      <c r="R3594">
        <v>8.2270000000000003</v>
      </c>
      <c r="S3594">
        <v>38966.402340000001</v>
      </c>
      <c r="T3594">
        <v>-38.898116999999999</v>
      </c>
      <c r="U3594">
        <v>27.039978000000001</v>
      </c>
    </row>
    <row r="3595" spans="1:21">
      <c r="A3595">
        <v>17965</v>
      </c>
      <c r="B3595">
        <v>12</v>
      </c>
      <c r="C3595">
        <v>11</v>
      </c>
      <c r="D3595">
        <v>25</v>
      </c>
      <c r="F3595">
        <v>0</v>
      </c>
      <c r="G3595">
        <v>0</v>
      </c>
      <c r="H3595">
        <v>0</v>
      </c>
      <c r="I3595">
        <v>460.79998799999998</v>
      </c>
      <c r="J3595">
        <v>51</v>
      </c>
      <c r="K3595">
        <v>6.69</v>
      </c>
      <c r="L3595">
        <v>40324.796880000002</v>
      </c>
      <c r="M3595">
        <v>127.450981</v>
      </c>
      <c r="P3595">
        <v>456.24002100000001</v>
      </c>
      <c r="Q3595">
        <v>44.213326000000002</v>
      </c>
      <c r="R3595">
        <v>8.5236680000000007</v>
      </c>
      <c r="S3595">
        <v>39422.636720000002</v>
      </c>
      <c r="T3595">
        <v>-36.976173000000003</v>
      </c>
      <c r="U3595">
        <v>4.5599670000000003</v>
      </c>
    </row>
    <row r="3596" spans="1:21">
      <c r="A3596">
        <v>17970</v>
      </c>
      <c r="B3596">
        <v>12</v>
      </c>
      <c r="C3596">
        <v>11</v>
      </c>
      <c r="D3596">
        <v>30</v>
      </c>
      <c r="F3596">
        <v>0</v>
      </c>
      <c r="G3596">
        <v>0</v>
      </c>
      <c r="H3596">
        <v>0</v>
      </c>
      <c r="I3596">
        <v>453.60000600000001</v>
      </c>
      <c r="J3596">
        <v>50.099997999999999</v>
      </c>
      <c r="K3596">
        <v>6.85</v>
      </c>
      <c r="L3596">
        <v>40778.398439999997</v>
      </c>
      <c r="M3596">
        <v>129.74052399999999</v>
      </c>
      <c r="P3596">
        <v>444.720032</v>
      </c>
      <c r="Q3596">
        <v>44.020004</v>
      </c>
      <c r="R3596">
        <v>8.9029989999999994</v>
      </c>
      <c r="S3596">
        <v>39867.363279999998</v>
      </c>
      <c r="T3596">
        <v>-38.245956</v>
      </c>
      <c r="U3596">
        <v>8.8799740000000007</v>
      </c>
    </row>
    <row r="3597" spans="1:21">
      <c r="A3597">
        <v>17975</v>
      </c>
      <c r="B3597">
        <v>12</v>
      </c>
      <c r="C3597">
        <v>11</v>
      </c>
      <c r="D3597">
        <v>35</v>
      </c>
      <c r="F3597">
        <v>0</v>
      </c>
      <c r="G3597">
        <v>0</v>
      </c>
      <c r="H3597">
        <v>0</v>
      </c>
      <c r="I3597">
        <v>453.60000600000001</v>
      </c>
      <c r="J3597">
        <v>50.900002000000001</v>
      </c>
      <c r="K3597">
        <v>6.65</v>
      </c>
      <c r="L3597">
        <v>41232</v>
      </c>
      <c r="M3597">
        <v>127.70137</v>
      </c>
      <c r="P3597">
        <v>450.56002799999999</v>
      </c>
      <c r="Q3597">
        <v>44.263331999999998</v>
      </c>
      <c r="R3597">
        <v>8.4529999999999994</v>
      </c>
      <c r="S3597">
        <v>40317.914060000003</v>
      </c>
      <c r="T3597">
        <v>-40.790680000000002</v>
      </c>
      <c r="U3597">
        <v>3.0399780000000001</v>
      </c>
    </row>
    <row r="3598" spans="1:21">
      <c r="A3598">
        <v>17980</v>
      </c>
      <c r="B3598">
        <v>12</v>
      </c>
      <c r="C3598">
        <v>11</v>
      </c>
      <c r="D3598">
        <v>40</v>
      </c>
      <c r="F3598">
        <v>0</v>
      </c>
      <c r="G3598">
        <v>0</v>
      </c>
      <c r="H3598">
        <v>0</v>
      </c>
      <c r="I3598">
        <v>465.60000600000001</v>
      </c>
      <c r="J3598">
        <v>51.599997999999999</v>
      </c>
      <c r="K3598">
        <v>6.97</v>
      </c>
      <c r="L3598">
        <v>41697.601560000003</v>
      </c>
      <c r="M3598">
        <v>125.968994</v>
      </c>
      <c r="P3598">
        <v>464.64004499999999</v>
      </c>
      <c r="Q3598">
        <v>44.043339000000003</v>
      </c>
      <c r="R3598">
        <v>8.9833339999999993</v>
      </c>
      <c r="S3598">
        <v>40782.558590000001</v>
      </c>
      <c r="T3598">
        <v>-45.607376000000002</v>
      </c>
      <c r="U3598">
        <v>0.95996099999999995</v>
      </c>
    </row>
    <row r="3599" spans="1:21">
      <c r="A3599">
        <v>17985</v>
      </c>
      <c r="B3599">
        <v>12</v>
      </c>
      <c r="C3599">
        <v>11</v>
      </c>
      <c r="D3599">
        <v>45</v>
      </c>
      <c r="F3599">
        <v>0</v>
      </c>
      <c r="G3599">
        <v>0</v>
      </c>
      <c r="H3599">
        <v>0</v>
      </c>
      <c r="I3599">
        <v>504</v>
      </c>
      <c r="J3599">
        <v>50.299999</v>
      </c>
      <c r="K3599">
        <v>7.3</v>
      </c>
      <c r="L3599">
        <v>42201.601560000003</v>
      </c>
      <c r="M3599">
        <v>129.22465500000001</v>
      </c>
      <c r="P3599">
        <v>450.31994600000002</v>
      </c>
      <c r="Q3599">
        <v>43.713329000000002</v>
      </c>
      <c r="R3599">
        <v>8.8986669999999997</v>
      </c>
      <c r="S3599">
        <v>41232.878909999999</v>
      </c>
      <c r="T3599">
        <v>-44.921126999999998</v>
      </c>
      <c r="U3599">
        <v>53.680053999999998</v>
      </c>
    </row>
    <row r="3600" spans="1:21">
      <c r="A3600">
        <v>17990</v>
      </c>
      <c r="B3600">
        <v>12</v>
      </c>
      <c r="C3600">
        <v>11</v>
      </c>
      <c r="D3600">
        <v>50</v>
      </c>
      <c r="F3600">
        <v>0</v>
      </c>
      <c r="G3600">
        <v>0</v>
      </c>
      <c r="H3600">
        <v>0</v>
      </c>
      <c r="I3600">
        <v>501.60000600000001</v>
      </c>
      <c r="J3600">
        <v>50.700001</v>
      </c>
      <c r="K3600">
        <v>7.26</v>
      </c>
      <c r="L3600">
        <v>42703.203130000002</v>
      </c>
      <c r="M3600">
        <v>128.20512400000001</v>
      </c>
      <c r="P3600">
        <v>444.63998400000003</v>
      </c>
      <c r="Q3600">
        <v>43.533332999999999</v>
      </c>
      <c r="R3600">
        <v>8.9696660000000001</v>
      </c>
      <c r="S3600">
        <v>41677.519529999998</v>
      </c>
      <c r="T3600">
        <v>-48.852584999999998</v>
      </c>
      <c r="U3600">
        <v>56.960022000000002</v>
      </c>
    </row>
    <row r="3601" spans="1:21">
      <c r="A3601">
        <v>17995</v>
      </c>
      <c r="B3601">
        <v>12</v>
      </c>
      <c r="C3601">
        <v>11</v>
      </c>
      <c r="D3601">
        <v>55</v>
      </c>
      <c r="F3601">
        <v>0</v>
      </c>
      <c r="G3601">
        <v>0</v>
      </c>
      <c r="H3601">
        <v>0</v>
      </c>
      <c r="I3601">
        <v>432</v>
      </c>
      <c r="J3601">
        <v>51.400002000000001</v>
      </c>
      <c r="K3601">
        <v>6</v>
      </c>
      <c r="L3601">
        <v>43135.203130000002</v>
      </c>
      <c r="M3601">
        <v>126.459137</v>
      </c>
      <c r="P3601">
        <v>425.51998900000001</v>
      </c>
      <c r="Q3601">
        <v>43.200001</v>
      </c>
      <c r="R3601">
        <v>8.853999</v>
      </c>
      <c r="S3601">
        <v>42103.042970000002</v>
      </c>
      <c r="T3601">
        <v>-54.455627</v>
      </c>
      <c r="U3601">
        <v>6.4800110000000002</v>
      </c>
    </row>
    <row r="3602" spans="1:21">
      <c r="A3602">
        <v>18000</v>
      </c>
      <c r="B3602">
        <v>12</v>
      </c>
      <c r="C3602">
        <v>12</v>
      </c>
      <c r="D3602">
        <v>0</v>
      </c>
      <c r="F3602">
        <v>0</v>
      </c>
      <c r="G3602">
        <v>0</v>
      </c>
      <c r="H3602">
        <v>0</v>
      </c>
      <c r="I3602">
        <v>444</v>
      </c>
      <c r="J3602">
        <v>52.299999</v>
      </c>
      <c r="K3602">
        <v>6.37</v>
      </c>
      <c r="L3602">
        <v>43579.203130000002</v>
      </c>
      <c r="M3602">
        <v>124.282982</v>
      </c>
      <c r="P3602">
        <v>425.279968</v>
      </c>
      <c r="Q3602">
        <v>42.693336000000002</v>
      </c>
      <c r="R3602">
        <v>9.575666</v>
      </c>
      <c r="S3602">
        <v>42528.316409999999</v>
      </c>
      <c r="T3602">
        <v>-63.150641999999998</v>
      </c>
      <c r="U3602">
        <v>18.720032</v>
      </c>
    </row>
    <row r="3603" spans="1:21">
      <c r="A3603">
        <v>18005</v>
      </c>
      <c r="B3603">
        <v>12</v>
      </c>
      <c r="C3603">
        <v>12</v>
      </c>
      <c r="D3603">
        <v>5</v>
      </c>
      <c r="F3603">
        <v>0</v>
      </c>
      <c r="G3603">
        <v>0</v>
      </c>
      <c r="H3603">
        <v>0</v>
      </c>
      <c r="I3603">
        <v>408</v>
      </c>
      <c r="J3603">
        <v>52.299999</v>
      </c>
      <c r="K3603">
        <v>5.51</v>
      </c>
      <c r="L3603">
        <v>43987.203130000002</v>
      </c>
      <c r="M3603">
        <v>124.282982</v>
      </c>
      <c r="P3603">
        <v>426.159943</v>
      </c>
      <c r="Q3603">
        <v>42.203330999999999</v>
      </c>
      <c r="R3603">
        <v>9.0443350000000002</v>
      </c>
      <c r="S3603">
        <v>42954.480470000002</v>
      </c>
      <c r="T3603">
        <v>-67.993827999999993</v>
      </c>
      <c r="U3603">
        <v>-18.159942999999998</v>
      </c>
    </row>
    <row r="3604" spans="1:21">
      <c r="A3604">
        <v>18010</v>
      </c>
      <c r="B3604">
        <v>12</v>
      </c>
      <c r="C3604">
        <v>12</v>
      </c>
      <c r="D3604">
        <v>10</v>
      </c>
      <c r="F3604">
        <v>0</v>
      </c>
      <c r="G3604">
        <v>0</v>
      </c>
      <c r="H3604">
        <v>0</v>
      </c>
      <c r="I3604">
        <v>456</v>
      </c>
      <c r="J3604">
        <v>52.200001</v>
      </c>
      <c r="K3604">
        <v>6.73</v>
      </c>
      <c r="L3604">
        <v>44443.203130000002</v>
      </c>
      <c r="M3604">
        <v>124.521072</v>
      </c>
      <c r="P3604">
        <v>428.88003500000002</v>
      </c>
      <c r="Q3604">
        <v>42.170006000000001</v>
      </c>
      <c r="R3604">
        <v>9.2680009999999999</v>
      </c>
      <c r="S3604">
        <v>43383.367189999997</v>
      </c>
      <c r="T3604">
        <v>-71.487091000000007</v>
      </c>
      <c r="U3604">
        <v>27.119965000000001</v>
      </c>
    </row>
    <row r="3605" spans="1:21">
      <c r="A3605">
        <v>18015</v>
      </c>
      <c r="B3605">
        <v>12</v>
      </c>
      <c r="C3605">
        <v>12</v>
      </c>
      <c r="D3605">
        <v>15</v>
      </c>
      <c r="F3605">
        <v>0</v>
      </c>
      <c r="G3605">
        <v>0</v>
      </c>
      <c r="H3605">
        <v>0</v>
      </c>
      <c r="I3605">
        <v>434.39999399999999</v>
      </c>
      <c r="J3605">
        <v>52.700001</v>
      </c>
      <c r="K3605">
        <v>6.11</v>
      </c>
      <c r="L3605">
        <v>44877.601560000003</v>
      </c>
      <c r="M3605">
        <v>123.339653</v>
      </c>
      <c r="P3605">
        <v>433.04003899999998</v>
      </c>
      <c r="Q3605">
        <v>41.753329999999998</v>
      </c>
      <c r="R3605">
        <v>9.7133339999999997</v>
      </c>
      <c r="S3605">
        <v>43816.402340000001</v>
      </c>
      <c r="T3605">
        <v>-75.944557000000003</v>
      </c>
      <c r="U3605">
        <v>1.359955</v>
      </c>
    </row>
    <row r="3606" spans="1:21">
      <c r="A3606">
        <v>18020</v>
      </c>
      <c r="B3606">
        <v>12</v>
      </c>
      <c r="C3606">
        <v>12</v>
      </c>
      <c r="D3606">
        <v>20</v>
      </c>
      <c r="F3606">
        <v>0</v>
      </c>
      <c r="G3606">
        <v>0</v>
      </c>
      <c r="H3606">
        <v>0</v>
      </c>
      <c r="I3606">
        <v>439.20001200000002</v>
      </c>
      <c r="J3606">
        <v>52.299999</v>
      </c>
      <c r="K3606">
        <v>6.5</v>
      </c>
      <c r="L3606">
        <v>45316.800779999998</v>
      </c>
      <c r="M3606">
        <v>124.282982</v>
      </c>
      <c r="P3606">
        <v>425.19998199999998</v>
      </c>
      <c r="Q3606">
        <v>41.606667000000002</v>
      </c>
      <c r="R3606">
        <v>9.4896670000000007</v>
      </c>
      <c r="S3606">
        <v>44241.597659999999</v>
      </c>
      <c r="T3606">
        <v>-76.970862999999994</v>
      </c>
      <c r="U3606">
        <v>14.000031</v>
      </c>
    </row>
    <row r="3607" spans="1:21">
      <c r="A3607">
        <v>18025</v>
      </c>
      <c r="B3607">
        <v>12</v>
      </c>
      <c r="C3607">
        <v>12</v>
      </c>
      <c r="D3607">
        <v>25</v>
      </c>
      <c r="F3607">
        <v>0</v>
      </c>
      <c r="G3607">
        <v>0</v>
      </c>
      <c r="H3607">
        <v>0</v>
      </c>
      <c r="I3607">
        <v>470.39999399999999</v>
      </c>
      <c r="J3607">
        <v>52.099997999999999</v>
      </c>
      <c r="K3607">
        <v>6.59</v>
      </c>
      <c r="L3607">
        <v>45787.199220000002</v>
      </c>
      <c r="M3607">
        <v>124.76007799999999</v>
      </c>
      <c r="P3607">
        <v>435.67999300000002</v>
      </c>
      <c r="Q3607">
        <v>41.409996</v>
      </c>
      <c r="R3607">
        <v>9.67</v>
      </c>
      <c r="S3607">
        <v>44677.277340000001</v>
      </c>
      <c r="T3607">
        <v>-78.286934000000002</v>
      </c>
      <c r="U3607">
        <v>34.720001000000003</v>
      </c>
    </row>
    <row r="3608" spans="1:21">
      <c r="A3608">
        <v>18030</v>
      </c>
      <c r="B3608">
        <v>12</v>
      </c>
      <c r="C3608">
        <v>12</v>
      </c>
      <c r="D3608">
        <v>30</v>
      </c>
      <c r="F3608">
        <v>0</v>
      </c>
      <c r="G3608">
        <v>0</v>
      </c>
      <c r="H3608">
        <v>0</v>
      </c>
      <c r="I3608">
        <v>439.20001200000002</v>
      </c>
      <c r="J3608">
        <v>53</v>
      </c>
      <c r="K3608">
        <v>5.98</v>
      </c>
      <c r="L3608">
        <v>46226.398439999997</v>
      </c>
      <c r="M3608">
        <v>122.64151</v>
      </c>
      <c r="P3608">
        <v>431.35995500000001</v>
      </c>
      <c r="Q3608">
        <v>41.353335999999999</v>
      </c>
      <c r="R3608">
        <v>9.0393340000000002</v>
      </c>
      <c r="S3608">
        <v>45108.640630000002</v>
      </c>
      <c r="T3608">
        <v>-79.453902999999997</v>
      </c>
      <c r="U3608">
        <v>7.8400569999999998</v>
      </c>
    </row>
    <row r="3609" spans="1:21">
      <c r="A3609">
        <v>18035</v>
      </c>
      <c r="B3609">
        <v>12</v>
      </c>
      <c r="C3609">
        <v>12</v>
      </c>
      <c r="D3609">
        <v>35</v>
      </c>
      <c r="F3609">
        <v>0</v>
      </c>
      <c r="G3609">
        <v>0</v>
      </c>
      <c r="H3609">
        <v>0</v>
      </c>
      <c r="I3609">
        <v>465.60000600000001</v>
      </c>
      <c r="J3609">
        <v>51.599997999999999</v>
      </c>
      <c r="K3609">
        <v>7.34</v>
      </c>
      <c r="L3609">
        <v>46692</v>
      </c>
      <c r="M3609">
        <v>125.968994</v>
      </c>
      <c r="P3609">
        <v>453.60003699999999</v>
      </c>
      <c r="Q3609">
        <v>41.163338000000003</v>
      </c>
      <c r="R3609">
        <v>9.5969979999999993</v>
      </c>
      <c r="S3609">
        <v>45562.238279999998</v>
      </c>
      <c r="T3609">
        <v>-74.453598</v>
      </c>
      <c r="U3609">
        <v>11.999969</v>
      </c>
    </row>
    <row r="3610" spans="1:21">
      <c r="A3610">
        <v>18040</v>
      </c>
      <c r="B3610">
        <v>12</v>
      </c>
      <c r="C3610">
        <v>12</v>
      </c>
      <c r="D3610">
        <v>40</v>
      </c>
      <c r="F3610">
        <v>0</v>
      </c>
      <c r="G3610">
        <v>0</v>
      </c>
      <c r="H3610">
        <v>0</v>
      </c>
      <c r="I3610">
        <v>427.20001200000002</v>
      </c>
      <c r="J3610">
        <v>51.900002000000001</v>
      </c>
      <c r="K3610">
        <v>5.81</v>
      </c>
      <c r="L3610">
        <v>47119.199220000002</v>
      </c>
      <c r="M3610">
        <v>125.24084499999999</v>
      </c>
      <c r="P3610">
        <v>451.11999500000002</v>
      </c>
      <c r="Q3610">
        <v>40.793331000000002</v>
      </c>
      <c r="R3610">
        <v>9.5846669999999996</v>
      </c>
      <c r="S3610">
        <v>46013.363279999998</v>
      </c>
      <c r="T3610">
        <v>-73.572083000000006</v>
      </c>
      <c r="U3610">
        <v>-23.919982999999998</v>
      </c>
    </row>
    <row r="3611" spans="1:21">
      <c r="A3611">
        <v>18045</v>
      </c>
      <c r="B3611">
        <v>12</v>
      </c>
      <c r="C3611">
        <v>12</v>
      </c>
      <c r="D3611">
        <v>45</v>
      </c>
      <c r="F3611">
        <v>0</v>
      </c>
      <c r="G3611">
        <v>0</v>
      </c>
      <c r="H3611">
        <v>0</v>
      </c>
      <c r="I3611">
        <v>470.39999399999999</v>
      </c>
      <c r="J3611">
        <v>52.599997999999999</v>
      </c>
      <c r="K3611">
        <v>6.76</v>
      </c>
      <c r="L3611">
        <v>47589.597659999999</v>
      </c>
      <c r="M3611">
        <v>123.57415</v>
      </c>
      <c r="P3611">
        <v>452.07998700000002</v>
      </c>
      <c r="Q3611">
        <v>40.996662000000001</v>
      </c>
      <c r="R3611">
        <v>9.2350010000000005</v>
      </c>
      <c r="S3611">
        <v>46465.441409999999</v>
      </c>
      <c r="T3611">
        <v>-73.029883999999996</v>
      </c>
      <c r="U3611">
        <v>18.320007</v>
      </c>
    </row>
    <row r="3612" spans="1:21">
      <c r="A3612">
        <v>18050</v>
      </c>
      <c r="B3612">
        <v>12</v>
      </c>
      <c r="C3612">
        <v>12</v>
      </c>
      <c r="D3612">
        <v>50</v>
      </c>
      <c r="F3612">
        <v>0</v>
      </c>
      <c r="G3612">
        <v>0</v>
      </c>
      <c r="H3612">
        <v>0</v>
      </c>
      <c r="I3612">
        <v>504</v>
      </c>
      <c r="J3612">
        <v>52.700001</v>
      </c>
      <c r="K3612">
        <v>7.2</v>
      </c>
      <c r="L3612">
        <v>48093.597659999999</v>
      </c>
      <c r="M3612">
        <v>123.339653</v>
      </c>
      <c r="P3612">
        <v>462.08004799999998</v>
      </c>
      <c r="Q3612">
        <v>40.850002000000003</v>
      </c>
      <c r="R3612">
        <v>10.071668000000001</v>
      </c>
      <c r="S3612">
        <v>46927.519529999998</v>
      </c>
      <c r="T3612">
        <v>-73.949455</v>
      </c>
      <c r="U3612">
        <v>41.919952000000002</v>
      </c>
    </row>
    <row r="3613" spans="1:21">
      <c r="A3613">
        <v>18055</v>
      </c>
      <c r="B3613">
        <v>12</v>
      </c>
      <c r="C3613">
        <v>12</v>
      </c>
      <c r="D3613">
        <v>55</v>
      </c>
      <c r="F3613">
        <v>0</v>
      </c>
      <c r="G3613">
        <v>0</v>
      </c>
      <c r="H3613">
        <v>0</v>
      </c>
      <c r="I3613">
        <v>475.20001200000002</v>
      </c>
      <c r="J3613">
        <v>52.599997999999999</v>
      </c>
      <c r="K3613">
        <v>6.7</v>
      </c>
      <c r="L3613">
        <v>48568.796880000002</v>
      </c>
      <c r="M3613">
        <v>123.57415</v>
      </c>
      <c r="P3613">
        <v>450.72000100000002</v>
      </c>
      <c r="Q3613">
        <v>41.556666999999997</v>
      </c>
      <c r="R3613">
        <v>10.097332</v>
      </c>
      <c r="S3613">
        <v>47378.238279999998</v>
      </c>
      <c r="T3613">
        <v>-71.933646999999993</v>
      </c>
      <c r="U3613">
        <v>24.480011000000001</v>
      </c>
    </row>
    <row r="3614" spans="1:21">
      <c r="A3614">
        <v>18060</v>
      </c>
      <c r="B3614">
        <v>12</v>
      </c>
      <c r="C3614">
        <v>13</v>
      </c>
      <c r="D3614">
        <v>0</v>
      </c>
      <c r="F3614">
        <v>0</v>
      </c>
      <c r="G3614">
        <v>0</v>
      </c>
      <c r="H3614">
        <v>0</v>
      </c>
      <c r="I3614">
        <v>465.60000600000001</v>
      </c>
      <c r="J3614">
        <v>52</v>
      </c>
      <c r="K3614">
        <v>6.96</v>
      </c>
      <c r="L3614">
        <v>49034.398439999997</v>
      </c>
      <c r="M3614">
        <v>125</v>
      </c>
      <c r="P3614">
        <v>436.48001099999999</v>
      </c>
      <c r="Q3614">
        <v>40.806663999999998</v>
      </c>
      <c r="R3614">
        <v>10.180332999999999</v>
      </c>
      <c r="S3614">
        <v>47814.722659999999</v>
      </c>
      <c r="T3614">
        <v>-73.897034000000005</v>
      </c>
      <c r="U3614">
        <v>29.119994999999999</v>
      </c>
    </row>
    <row r="3615" spans="1:21">
      <c r="A3615">
        <v>18065</v>
      </c>
      <c r="B3615">
        <v>12</v>
      </c>
      <c r="C3615">
        <v>13</v>
      </c>
      <c r="D3615">
        <v>5</v>
      </c>
      <c r="F3615">
        <v>0</v>
      </c>
      <c r="G3615">
        <v>0</v>
      </c>
      <c r="H3615">
        <v>0</v>
      </c>
      <c r="I3615">
        <v>441.60000600000001</v>
      </c>
      <c r="J3615">
        <v>49.200001</v>
      </c>
      <c r="K3615">
        <v>7.53</v>
      </c>
      <c r="L3615">
        <v>49476</v>
      </c>
      <c r="M3615">
        <v>132.11381499999999</v>
      </c>
      <c r="P3615">
        <v>440.32000699999998</v>
      </c>
      <c r="Q3615">
        <v>40.433337999999999</v>
      </c>
      <c r="R3615">
        <v>9.6676649999999995</v>
      </c>
      <c r="S3615">
        <v>48255.042970000002</v>
      </c>
      <c r="T3615">
        <v>-66.736435</v>
      </c>
      <c r="U3615">
        <v>1.2799990000000001</v>
      </c>
    </row>
    <row r="3616" spans="1:21">
      <c r="A3616">
        <v>18070</v>
      </c>
      <c r="B3616">
        <v>12</v>
      </c>
      <c r="C3616">
        <v>13</v>
      </c>
      <c r="D3616">
        <v>10</v>
      </c>
      <c r="F3616">
        <v>0</v>
      </c>
      <c r="G3616">
        <v>0</v>
      </c>
      <c r="H3616">
        <v>0</v>
      </c>
      <c r="I3616">
        <v>403.20001200000002</v>
      </c>
      <c r="J3616">
        <v>41.700001</v>
      </c>
      <c r="K3616">
        <v>12.94</v>
      </c>
      <c r="L3616">
        <v>49879.199220000002</v>
      </c>
      <c r="M3616">
        <v>155.87529000000001</v>
      </c>
      <c r="P3616">
        <v>429.92001299999998</v>
      </c>
      <c r="Q3616">
        <v>39.776668999999998</v>
      </c>
      <c r="R3616">
        <v>9.6986679999999996</v>
      </c>
      <c r="S3616">
        <v>48684.957029999998</v>
      </c>
      <c r="T3616">
        <v>-42.755828999999999</v>
      </c>
      <c r="U3616">
        <v>-26.720001</v>
      </c>
    </row>
    <row r="3617" spans="1:21">
      <c r="A3617">
        <v>18075</v>
      </c>
      <c r="B3617">
        <v>12</v>
      </c>
      <c r="C3617">
        <v>13</v>
      </c>
      <c r="D3617">
        <v>15</v>
      </c>
      <c r="F3617">
        <v>0</v>
      </c>
      <c r="G3617">
        <v>0</v>
      </c>
      <c r="H3617">
        <v>0</v>
      </c>
      <c r="I3617">
        <v>398.39999399999999</v>
      </c>
      <c r="J3617">
        <v>33.599997999999999</v>
      </c>
      <c r="K3617">
        <v>20.190000999999999</v>
      </c>
      <c r="L3617">
        <v>50277.597659999999</v>
      </c>
      <c r="M3617">
        <v>193.452393</v>
      </c>
      <c r="P3617">
        <v>455.44000199999999</v>
      </c>
      <c r="Q3617">
        <v>39.526665000000001</v>
      </c>
      <c r="R3617">
        <v>10.635</v>
      </c>
      <c r="S3617">
        <v>49140.402340000001</v>
      </c>
      <c r="T3617">
        <v>-6.2351380000000001</v>
      </c>
      <c r="U3617">
        <v>-57.040008999999998</v>
      </c>
    </row>
    <row r="3618" spans="1:21">
      <c r="A3618">
        <v>18080</v>
      </c>
      <c r="B3618">
        <v>12</v>
      </c>
      <c r="C3618">
        <v>13</v>
      </c>
      <c r="D3618">
        <v>20</v>
      </c>
      <c r="F3618">
        <v>0</v>
      </c>
      <c r="G3618">
        <v>0</v>
      </c>
      <c r="H3618">
        <v>0</v>
      </c>
      <c r="I3618">
        <v>403.20001200000002</v>
      </c>
      <c r="J3618">
        <v>29.5</v>
      </c>
      <c r="K3618">
        <v>16.360001</v>
      </c>
      <c r="L3618">
        <v>50680.796880000002</v>
      </c>
      <c r="M3618">
        <v>220.338989</v>
      </c>
      <c r="P3618">
        <v>444.24002100000001</v>
      </c>
      <c r="Q3618">
        <v>39.253342000000004</v>
      </c>
      <c r="R3618">
        <v>10.470998</v>
      </c>
      <c r="S3618">
        <v>49584.640630000002</v>
      </c>
      <c r="T3618">
        <v>16.535934000000001</v>
      </c>
      <c r="U3618">
        <v>-41.040008999999998</v>
      </c>
    </row>
    <row r="3619" spans="1:21">
      <c r="A3619">
        <v>18085</v>
      </c>
      <c r="B3619">
        <v>12</v>
      </c>
      <c r="C3619">
        <v>13</v>
      </c>
      <c r="D3619">
        <v>25</v>
      </c>
      <c r="F3619">
        <v>0</v>
      </c>
      <c r="G3619">
        <v>0</v>
      </c>
      <c r="H3619">
        <v>0</v>
      </c>
      <c r="I3619">
        <v>386.39999399999999</v>
      </c>
      <c r="J3619">
        <v>25.4</v>
      </c>
      <c r="K3619">
        <v>19.489999999999998</v>
      </c>
      <c r="L3619">
        <v>51067.195310000003</v>
      </c>
      <c r="M3619">
        <v>255.905518</v>
      </c>
      <c r="P3619">
        <v>445.040009</v>
      </c>
      <c r="Q3619">
        <v>38.730003000000004</v>
      </c>
      <c r="R3619">
        <v>10.510332999999999</v>
      </c>
      <c r="S3619">
        <v>50029.675779999998</v>
      </c>
      <c r="T3619">
        <v>48.891815000000001</v>
      </c>
      <c r="U3619">
        <v>-58.640014999999998</v>
      </c>
    </row>
    <row r="3620" spans="1:21">
      <c r="A3620">
        <v>18090</v>
      </c>
      <c r="B3620">
        <v>12</v>
      </c>
      <c r="C3620">
        <v>13</v>
      </c>
      <c r="D3620">
        <v>30</v>
      </c>
      <c r="F3620">
        <v>0</v>
      </c>
      <c r="G3620">
        <v>0</v>
      </c>
      <c r="H3620">
        <v>0</v>
      </c>
      <c r="I3620">
        <v>384</v>
      </c>
      <c r="J3620">
        <v>22.299999</v>
      </c>
      <c r="K3620">
        <v>21.379999000000002</v>
      </c>
      <c r="L3620">
        <v>51451.195310000003</v>
      </c>
      <c r="M3620">
        <v>291.479828</v>
      </c>
      <c r="P3620">
        <v>448.72006199999998</v>
      </c>
      <c r="Q3620">
        <v>38.263331999999998</v>
      </c>
      <c r="R3620">
        <v>10.444665000000001</v>
      </c>
      <c r="S3620">
        <v>50478.398439999997</v>
      </c>
      <c r="T3620">
        <v>83.386368000000004</v>
      </c>
      <c r="U3620">
        <v>-64.720061999999999</v>
      </c>
    </row>
    <row r="3621" spans="1:21">
      <c r="A3621">
        <v>18095</v>
      </c>
      <c r="B3621">
        <v>12</v>
      </c>
      <c r="C3621">
        <v>13</v>
      </c>
      <c r="D3621">
        <v>35</v>
      </c>
      <c r="F3621">
        <v>0</v>
      </c>
      <c r="G3621">
        <v>0</v>
      </c>
      <c r="H3621">
        <v>0</v>
      </c>
      <c r="I3621">
        <v>412.79998799999998</v>
      </c>
      <c r="J3621">
        <v>21.4</v>
      </c>
      <c r="K3621">
        <v>17.09</v>
      </c>
      <c r="L3621">
        <v>51863.996090000001</v>
      </c>
      <c r="M3621">
        <v>303.73831200000001</v>
      </c>
      <c r="P3621">
        <v>459.59994499999999</v>
      </c>
      <c r="Q3621">
        <v>37.783324999999998</v>
      </c>
      <c r="R3621">
        <v>10.947335000000001</v>
      </c>
      <c r="S3621">
        <v>50938</v>
      </c>
      <c r="T3621">
        <v>94.452804999999998</v>
      </c>
      <c r="U3621">
        <v>-46.799956999999999</v>
      </c>
    </row>
    <row r="3622" spans="1:21">
      <c r="A3622">
        <v>18100</v>
      </c>
      <c r="B3622">
        <v>12</v>
      </c>
      <c r="C3622">
        <v>13</v>
      </c>
      <c r="D3622">
        <v>40</v>
      </c>
      <c r="F3622">
        <v>0</v>
      </c>
      <c r="G3622">
        <v>0</v>
      </c>
      <c r="H3622">
        <v>0</v>
      </c>
      <c r="I3622">
        <v>379.20001200000002</v>
      </c>
      <c r="J3622">
        <v>19.600000000000001</v>
      </c>
      <c r="K3622">
        <v>19.610001</v>
      </c>
      <c r="L3622">
        <v>52243.195310000003</v>
      </c>
      <c r="M3622">
        <v>331.63265999999999</v>
      </c>
      <c r="P3622">
        <v>465.36001599999997</v>
      </c>
      <c r="Q3622">
        <v>37.543334999999999</v>
      </c>
      <c r="R3622">
        <v>11.074334</v>
      </c>
      <c r="S3622">
        <v>51403.355470000002</v>
      </c>
      <c r="T3622">
        <v>120.555908</v>
      </c>
      <c r="U3622">
        <v>-86.160004000000001</v>
      </c>
    </row>
    <row r="3623" spans="1:21">
      <c r="A3623">
        <v>18105</v>
      </c>
      <c r="B3623">
        <v>12</v>
      </c>
      <c r="C3623">
        <v>13</v>
      </c>
      <c r="D3623">
        <v>45</v>
      </c>
      <c r="F3623">
        <v>0</v>
      </c>
      <c r="G3623">
        <v>0</v>
      </c>
      <c r="H3623">
        <v>0</v>
      </c>
      <c r="I3623">
        <v>124.800003</v>
      </c>
      <c r="J3623">
        <v>18.799999</v>
      </c>
      <c r="K3623">
        <v>8.68</v>
      </c>
      <c r="L3623">
        <v>52367.996090000001</v>
      </c>
      <c r="M3623">
        <v>345.74468999999999</v>
      </c>
      <c r="P3623">
        <v>438.24002100000001</v>
      </c>
      <c r="Q3623">
        <v>36.843333999999999</v>
      </c>
      <c r="R3623">
        <v>10.984666000000001</v>
      </c>
      <c r="S3623">
        <v>51841.589840000001</v>
      </c>
      <c r="T3623">
        <v>129.25778199999999</v>
      </c>
      <c r="U3623">
        <v>-313.44001800000001</v>
      </c>
    </row>
    <row r="3624" spans="1:21">
      <c r="A3624">
        <v>18110</v>
      </c>
      <c r="B3624">
        <v>12</v>
      </c>
      <c r="C3624">
        <v>13</v>
      </c>
      <c r="D3624">
        <v>50</v>
      </c>
      <c r="F3624">
        <v>0</v>
      </c>
      <c r="G3624">
        <v>0</v>
      </c>
      <c r="H3624">
        <v>0</v>
      </c>
      <c r="I3624">
        <v>345.60000600000001</v>
      </c>
      <c r="J3624">
        <v>16.899999999999999</v>
      </c>
      <c r="K3624">
        <v>24.09</v>
      </c>
      <c r="L3624">
        <v>52713.597659999999</v>
      </c>
      <c r="M3624">
        <v>384.615387</v>
      </c>
      <c r="P3624">
        <v>445.12008700000001</v>
      </c>
      <c r="Q3624">
        <v>36.136665000000001</v>
      </c>
      <c r="R3624">
        <v>11.895</v>
      </c>
      <c r="S3624">
        <v>52286.726560000003</v>
      </c>
      <c r="T3624">
        <v>163.35047900000001</v>
      </c>
      <c r="U3624">
        <v>-99.520081000000005</v>
      </c>
    </row>
    <row r="3625" spans="1:21">
      <c r="A3625">
        <v>18115</v>
      </c>
      <c r="B3625">
        <v>12</v>
      </c>
      <c r="C3625">
        <v>13</v>
      </c>
      <c r="D3625">
        <v>55</v>
      </c>
      <c r="F3625">
        <v>0</v>
      </c>
      <c r="G3625">
        <v>0</v>
      </c>
      <c r="H3625">
        <v>0</v>
      </c>
      <c r="I3625">
        <v>324</v>
      </c>
      <c r="J3625">
        <v>15.7</v>
      </c>
      <c r="K3625">
        <v>23.35</v>
      </c>
      <c r="L3625">
        <v>53037.597659999999</v>
      </c>
      <c r="M3625">
        <v>414.01275600000002</v>
      </c>
      <c r="P3625">
        <v>426.79998799999998</v>
      </c>
      <c r="Q3625">
        <v>35.729999999999997</v>
      </c>
      <c r="R3625">
        <v>11.428667000000001</v>
      </c>
      <c r="S3625">
        <v>52713.523439999997</v>
      </c>
      <c r="T3625">
        <v>189.52795399999999</v>
      </c>
      <c r="U3625">
        <v>-102.799988</v>
      </c>
    </row>
    <row r="3626" spans="1:21">
      <c r="A3626">
        <v>18120</v>
      </c>
      <c r="B3626">
        <v>12</v>
      </c>
      <c r="C3626">
        <v>14</v>
      </c>
      <c r="D3626">
        <v>0</v>
      </c>
      <c r="F3626">
        <v>0</v>
      </c>
      <c r="G3626">
        <v>0</v>
      </c>
      <c r="H3626">
        <v>0</v>
      </c>
      <c r="I3626">
        <v>264</v>
      </c>
      <c r="J3626">
        <v>14.4</v>
      </c>
      <c r="K3626">
        <v>22.050001000000002</v>
      </c>
      <c r="L3626">
        <v>53301.597659999999</v>
      </c>
      <c r="M3626">
        <v>451.38891599999999</v>
      </c>
      <c r="P3626">
        <v>429.040009</v>
      </c>
      <c r="Q3626">
        <v>35.286670999999998</v>
      </c>
      <c r="R3626">
        <v>11.679001</v>
      </c>
      <c r="S3626">
        <v>53142.558590000001</v>
      </c>
      <c r="T3626">
        <v>223.38705400000001</v>
      </c>
      <c r="U3626">
        <v>-165.040009</v>
      </c>
    </row>
    <row r="3627" spans="1:21">
      <c r="A3627">
        <v>18125</v>
      </c>
      <c r="B3627">
        <v>12</v>
      </c>
      <c r="C3627">
        <v>14</v>
      </c>
      <c r="D3627">
        <v>5</v>
      </c>
      <c r="F3627">
        <v>0</v>
      </c>
      <c r="G3627">
        <v>0</v>
      </c>
      <c r="H3627">
        <v>0</v>
      </c>
      <c r="I3627">
        <v>292.79998799999998</v>
      </c>
      <c r="J3627">
        <v>13.5</v>
      </c>
      <c r="K3627">
        <v>23.029999</v>
      </c>
      <c r="L3627">
        <v>53594.398439999997</v>
      </c>
      <c r="M3627">
        <v>481.48147599999999</v>
      </c>
      <c r="P3627">
        <v>432.080017</v>
      </c>
      <c r="Q3627">
        <v>35.479996</v>
      </c>
      <c r="R3627">
        <v>11.386666</v>
      </c>
      <c r="S3627">
        <v>53574.644529999998</v>
      </c>
      <c r="T3627">
        <v>250.931915</v>
      </c>
      <c r="U3627">
        <v>-139.28002900000001</v>
      </c>
    </row>
    <row r="3628" spans="1:21">
      <c r="A3628">
        <v>18130</v>
      </c>
      <c r="B3628">
        <v>12</v>
      </c>
      <c r="C3628">
        <v>14</v>
      </c>
      <c r="D3628">
        <v>10</v>
      </c>
      <c r="F3628">
        <v>0</v>
      </c>
      <c r="G3628">
        <v>0</v>
      </c>
      <c r="H3628">
        <v>0</v>
      </c>
      <c r="I3628">
        <v>304.79998799999998</v>
      </c>
      <c r="J3628">
        <v>12.4</v>
      </c>
      <c r="K3628">
        <v>28.310001</v>
      </c>
      <c r="L3628">
        <v>53899.199220000002</v>
      </c>
      <c r="M3628">
        <v>524.19354199999998</v>
      </c>
      <c r="P3628">
        <v>454.07998700000002</v>
      </c>
      <c r="Q3628">
        <v>35.713332999999999</v>
      </c>
      <c r="R3628">
        <v>11.381</v>
      </c>
      <c r="S3628">
        <v>54028.714840000001</v>
      </c>
      <c r="T3628">
        <v>295.08052099999998</v>
      </c>
      <c r="U3628">
        <v>-149.279999</v>
      </c>
    </row>
    <row r="3629" spans="1:21">
      <c r="A3629">
        <v>18135</v>
      </c>
      <c r="B3629">
        <v>12</v>
      </c>
      <c r="C3629">
        <v>14</v>
      </c>
      <c r="D3629">
        <v>15</v>
      </c>
      <c r="F3629">
        <v>0</v>
      </c>
      <c r="G3629">
        <v>0</v>
      </c>
      <c r="H3629">
        <v>0</v>
      </c>
      <c r="I3629">
        <v>276</v>
      </c>
      <c r="J3629">
        <v>11.6</v>
      </c>
      <c r="K3629">
        <v>24.690000999999999</v>
      </c>
      <c r="L3629">
        <v>54175.199220000002</v>
      </c>
      <c r="M3629">
        <v>560.34478799999999</v>
      </c>
      <c r="P3629">
        <v>452.16006499999997</v>
      </c>
      <c r="Q3629">
        <v>35.509998000000003</v>
      </c>
      <c r="R3629">
        <v>11.924333000000001</v>
      </c>
      <c r="S3629">
        <v>54480.875</v>
      </c>
      <c r="T3629">
        <v>328.32118200000002</v>
      </c>
      <c r="U3629">
        <v>-176.160065</v>
      </c>
    </row>
    <row r="3630" spans="1:21">
      <c r="A3630">
        <v>18140</v>
      </c>
      <c r="B3630">
        <v>12</v>
      </c>
      <c r="C3630">
        <v>14</v>
      </c>
      <c r="D3630">
        <v>20</v>
      </c>
      <c r="F3630">
        <v>0</v>
      </c>
      <c r="G3630">
        <v>0</v>
      </c>
      <c r="H3630">
        <v>0</v>
      </c>
      <c r="I3630">
        <v>288</v>
      </c>
      <c r="J3630">
        <v>11.2</v>
      </c>
      <c r="K3630">
        <v>22.68</v>
      </c>
      <c r="L3630">
        <v>54463.199220000002</v>
      </c>
      <c r="M3630">
        <v>580.35717799999998</v>
      </c>
      <c r="P3630">
        <v>444.96002199999998</v>
      </c>
      <c r="Q3630">
        <v>35.016669999999998</v>
      </c>
      <c r="R3630">
        <v>11.999665</v>
      </c>
      <c r="S3630">
        <v>54925.835939999997</v>
      </c>
      <c r="T3630">
        <v>346.14320400000003</v>
      </c>
      <c r="U3630">
        <v>-156.96002200000001</v>
      </c>
    </row>
    <row r="3631" spans="1:21">
      <c r="A3631">
        <v>18145</v>
      </c>
      <c r="B3631">
        <v>12</v>
      </c>
      <c r="C3631">
        <v>14</v>
      </c>
      <c r="D3631">
        <v>25</v>
      </c>
      <c r="F3631">
        <v>0</v>
      </c>
      <c r="G3631">
        <v>0</v>
      </c>
      <c r="H3631">
        <v>0</v>
      </c>
      <c r="I3631">
        <v>280.79998799999998</v>
      </c>
      <c r="J3631">
        <v>10.5</v>
      </c>
      <c r="K3631">
        <v>24.84</v>
      </c>
      <c r="L3631">
        <v>54744</v>
      </c>
      <c r="M3631">
        <v>619.04760699999997</v>
      </c>
      <c r="P3631">
        <v>443.0401</v>
      </c>
      <c r="Q3631">
        <v>34.186667999999997</v>
      </c>
      <c r="R3631">
        <v>12.998666</v>
      </c>
      <c r="S3631">
        <v>55368.882810000003</v>
      </c>
      <c r="T3631">
        <v>378.86132800000001</v>
      </c>
      <c r="U3631">
        <v>-162.24011200000001</v>
      </c>
    </row>
    <row r="3632" spans="1:21">
      <c r="A3632">
        <v>18150</v>
      </c>
      <c r="B3632">
        <v>12</v>
      </c>
      <c r="C3632">
        <v>14</v>
      </c>
      <c r="D3632">
        <v>30</v>
      </c>
      <c r="F3632">
        <v>0</v>
      </c>
      <c r="G3632">
        <v>0</v>
      </c>
      <c r="H3632">
        <v>0</v>
      </c>
      <c r="I3632">
        <v>316.79998799999998</v>
      </c>
      <c r="J3632">
        <v>10.5</v>
      </c>
      <c r="K3632">
        <v>23.84</v>
      </c>
      <c r="L3632">
        <v>55060.800779999998</v>
      </c>
      <c r="M3632">
        <v>619.04760699999997</v>
      </c>
      <c r="P3632">
        <v>451.04003899999998</v>
      </c>
      <c r="Q3632">
        <v>33.353335999999999</v>
      </c>
      <c r="R3632">
        <v>13.017334999999999</v>
      </c>
      <c r="S3632">
        <v>55819.917970000002</v>
      </c>
      <c r="T3632">
        <v>375.30032299999999</v>
      </c>
      <c r="U3632">
        <v>-134.24005099999999</v>
      </c>
    </row>
    <row r="3633" spans="1:21">
      <c r="A3633">
        <v>18155</v>
      </c>
      <c r="B3633">
        <v>12</v>
      </c>
      <c r="C3633">
        <v>14</v>
      </c>
      <c r="D3633">
        <v>35</v>
      </c>
      <c r="F3633">
        <v>0</v>
      </c>
      <c r="G3633">
        <v>0</v>
      </c>
      <c r="H3633">
        <v>0</v>
      </c>
      <c r="I3633">
        <v>271.20001200000002</v>
      </c>
      <c r="J3633">
        <v>10.199999999999999</v>
      </c>
      <c r="K3633">
        <v>25.77</v>
      </c>
      <c r="L3633">
        <v>55332</v>
      </c>
      <c r="M3633">
        <v>637.25494400000002</v>
      </c>
      <c r="P3633">
        <v>443.68002300000001</v>
      </c>
      <c r="Q3633">
        <v>32.363331000000002</v>
      </c>
      <c r="R3633">
        <v>13.210334</v>
      </c>
      <c r="S3633">
        <v>56263.589840000001</v>
      </c>
      <c r="T3633">
        <v>387.88206500000001</v>
      </c>
      <c r="U3633">
        <v>-172.48001099999999</v>
      </c>
    </row>
    <row r="3634" spans="1:21">
      <c r="A3634">
        <v>18160</v>
      </c>
      <c r="B3634">
        <v>12</v>
      </c>
      <c r="C3634">
        <v>14</v>
      </c>
      <c r="D3634">
        <v>40</v>
      </c>
      <c r="F3634">
        <v>0</v>
      </c>
      <c r="G3634">
        <v>0</v>
      </c>
      <c r="H3634">
        <v>0</v>
      </c>
      <c r="I3634">
        <v>314.39999399999999</v>
      </c>
      <c r="J3634">
        <v>10.4</v>
      </c>
      <c r="K3634">
        <v>20.940000999999999</v>
      </c>
      <c r="L3634">
        <v>55646.398439999997</v>
      </c>
      <c r="M3634">
        <v>625</v>
      </c>
      <c r="P3634">
        <v>430.79998799999998</v>
      </c>
      <c r="Q3634">
        <v>31.666665999999999</v>
      </c>
      <c r="R3634">
        <v>12.887333999999999</v>
      </c>
      <c r="S3634">
        <v>56694.390630000002</v>
      </c>
      <c r="T3634">
        <v>370.643936</v>
      </c>
      <c r="U3634">
        <v>-116.39999400000001</v>
      </c>
    </row>
    <row r="3635" spans="1:21">
      <c r="A3635">
        <v>18165</v>
      </c>
      <c r="B3635">
        <v>12</v>
      </c>
      <c r="C3635">
        <v>14</v>
      </c>
      <c r="D3635">
        <v>45</v>
      </c>
      <c r="F3635">
        <v>0</v>
      </c>
      <c r="G3635">
        <v>0</v>
      </c>
      <c r="H3635">
        <v>0</v>
      </c>
      <c r="I3635">
        <v>340.79998799999998</v>
      </c>
      <c r="J3635">
        <v>10.6</v>
      </c>
      <c r="K3635">
        <v>22.440000999999999</v>
      </c>
      <c r="L3635">
        <v>55987.199220000002</v>
      </c>
      <c r="M3635">
        <v>613.20752000000005</v>
      </c>
      <c r="P3635">
        <v>434.31997699999999</v>
      </c>
      <c r="Q3635">
        <v>30.460003</v>
      </c>
      <c r="R3635">
        <v>14.525665999999999</v>
      </c>
      <c r="S3635">
        <v>57128.714840000001</v>
      </c>
      <c r="T3635">
        <v>347.47271699999999</v>
      </c>
      <c r="U3635">
        <v>-93.519988999999995</v>
      </c>
    </row>
    <row r="3636" spans="1:21">
      <c r="A3636">
        <v>18170</v>
      </c>
      <c r="B3636">
        <v>12</v>
      </c>
      <c r="C3636">
        <v>14</v>
      </c>
      <c r="D3636">
        <v>50</v>
      </c>
      <c r="F3636">
        <v>0</v>
      </c>
      <c r="G3636">
        <v>0</v>
      </c>
      <c r="H3636">
        <v>0</v>
      </c>
      <c r="I3636">
        <v>434.39999399999999</v>
      </c>
      <c r="J3636">
        <v>13.7</v>
      </c>
      <c r="K3636">
        <v>16.719999000000001</v>
      </c>
      <c r="L3636">
        <v>56421.597659999999</v>
      </c>
      <c r="M3636">
        <v>474.45257600000002</v>
      </c>
      <c r="P3636">
        <v>448.79998799999998</v>
      </c>
      <c r="Q3636">
        <v>29.240003999999999</v>
      </c>
      <c r="R3636">
        <v>14.984667999999999</v>
      </c>
      <c r="S3636">
        <v>57577.515630000002</v>
      </c>
      <c r="T3636">
        <v>202.63085899999999</v>
      </c>
      <c r="U3636">
        <v>-14.399994</v>
      </c>
    </row>
    <row r="3637" spans="1:21">
      <c r="A3637">
        <v>18175</v>
      </c>
      <c r="B3637">
        <v>12</v>
      </c>
      <c r="C3637">
        <v>14</v>
      </c>
      <c r="D3637">
        <v>55</v>
      </c>
      <c r="F3637">
        <v>0</v>
      </c>
      <c r="G3637">
        <v>0</v>
      </c>
      <c r="H3637">
        <v>0</v>
      </c>
      <c r="I3637">
        <v>417.60000600000001</v>
      </c>
      <c r="J3637">
        <v>14.8</v>
      </c>
      <c r="K3637">
        <v>18.559999000000001</v>
      </c>
      <c r="L3637">
        <v>56839.199220000002</v>
      </c>
      <c r="M3637">
        <v>439.18917800000003</v>
      </c>
      <c r="P3637">
        <v>429.44000199999999</v>
      </c>
      <c r="Q3637">
        <v>28.049994999999999</v>
      </c>
      <c r="R3637">
        <v>15.140669000000001</v>
      </c>
      <c r="S3637">
        <v>58006.957029999998</v>
      </c>
      <c r="T3637">
        <v>157.48529099999999</v>
      </c>
      <c r="U3637">
        <v>-11.839995999999999</v>
      </c>
    </row>
    <row r="3638" spans="1:21">
      <c r="A3638">
        <v>18180</v>
      </c>
      <c r="B3638">
        <v>12</v>
      </c>
      <c r="C3638">
        <v>15</v>
      </c>
      <c r="D3638">
        <v>0</v>
      </c>
      <c r="F3638">
        <v>0</v>
      </c>
      <c r="G3638">
        <v>0</v>
      </c>
      <c r="H3638">
        <v>0</v>
      </c>
      <c r="I3638">
        <v>376.79998799999998</v>
      </c>
      <c r="J3638">
        <v>14.4</v>
      </c>
      <c r="K3638">
        <v>21.719999000000001</v>
      </c>
      <c r="L3638">
        <v>57216</v>
      </c>
      <c r="M3638">
        <v>451.38891599999999</v>
      </c>
      <c r="P3638">
        <v>409.91995200000002</v>
      </c>
      <c r="Q3638">
        <v>27.359998999999998</v>
      </c>
      <c r="R3638">
        <v>13.914</v>
      </c>
      <c r="S3638">
        <v>58416.875</v>
      </c>
      <c r="T3638">
        <v>165.48904400000001</v>
      </c>
      <c r="U3638">
        <v>-33.119965000000001</v>
      </c>
    </row>
    <row r="3639" spans="1:21">
      <c r="A3639">
        <v>18185</v>
      </c>
      <c r="B3639">
        <v>12</v>
      </c>
      <c r="C3639">
        <v>15</v>
      </c>
      <c r="D3639">
        <v>5</v>
      </c>
      <c r="F3639">
        <v>0</v>
      </c>
      <c r="G3639">
        <v>0</v>
      </c>
      <c r="H3639">
        <v>0</v>
      </c>
      <c r="I3639">
        <v>381.60000600000001</v>
      </c>
      <c r="J3639">
        <v>15.6</v>
      </c>
      <c r="K3639">
        <v>16.02</v>
      </c>
      <c r="L3639">
        <v>57597.601560000003</v>
      </c>
      <c r="M3639">
        <v>416.66665599999999</v>
      </c>
      <c r="P3639">
        <v>414.96005200000002</v>
      </c>
      <c r="Q3639">
        <v>27.109997</v>
      </c>
      <c r="R3639">
        <v>13.673</v>
      </c>
      <c r="S3639">
        <v>58831.847659999999</v>
      </c>
      <c r="T3639">
        <v>130.53027299999999</v>
      </c>
      <c r="U3639">
        <v>-33.360045999999997</v>
      </c>
    </row>
    <row r="3640" spans="1:21">
      <c r="A3640">
        <v>18190</v>
      </c>
      <c r="B3640">
        <v>12</v>
      </c>
      <c r="C3640">
        <v>15</v>
      </c>
      <c r="D3640">
        <v>10</v>
      </c>
      <c r="F3640">
        <v>0</v>
      </c>
      <c r="G3640">
        <v>0</v>
      </c>
      <c r="H3640">
        <v>0</v>
      </c>
      <c r="I3640">
        <v>412.79998799999998</v>
      </c>
      <c r="J3640">
        <v>16.100000000000001</v>
      </c>
      <c r="K3640">
        <v>18.920000000000002</v>
      </c>
      <c r="L3640">
        <v>58010.402340000001</v>
      </c>
      <c r="M3640">
        <v>403.72668499999997</v>
      </c>
      <c r="P3640">
        <v>423.43997200000001</v>
      </c>
      <c r="Q3640">
        <v>26.959999</v>
      </c>
      <c r="R3640">
        <v>13.578999</v>
      </c>
      <c r="S3640">
        <v>59255.273439999997</v>
      </c>
      <c r="T3640">
        <v>120.558014</v>
      </c>
      <c r="U3640">
        <v>-10.639984</v>
      </c>
    </row>
    <row r="3641" spans="1:21">
      <c r="A3641">
        <v>18195</v>
      </c>
      <c r="B3641">
        <v>12</v>
      </c>
      <c r="C3641">
        <v>15</v>
      </c>
      <c r="D3641">
        <v>15</v>
      </c>
      <c r="F3641">
        <v>0</v>
      </c>
      <c r="G3641">
        <v>0</v>
      </c>
      <c r="H3641">
        <v>0</v>
      </c>
      <c r="I3641">
        <v>388.79998799999998</v>
      </c>
      <c r="J3641">
        <v>15.9</v>
      </c>
      <c r="K3641">
        <v>19.769998999999999</v>
      </c>
      <c r="L3641">
        <v>58399.203130000002</v>
      </c>
      <c r="M3641">
        <v>408.80505399999998</v>
      </c>
      <c r="P3641">
        <v>417.92001299999998</v>
      </c>
      <c r="Q3641">
        <v>26.443335000000001</v>
      </c>
      <c r="R3641">
        <v>14.418001</v>
      </c>
      <c r="S3641">
        <v>59673.195310000003</v>
      </c>
      <c r="T3641">
        <v>125.35449199999999</v>
      </c>
      <c r="U3641">
        <v>-29.120025999999999</v>
      </c>
    </row>
    <row r="3642" spans="1:21">
      <c r="A3642">
        <v>18200</v>
      </c>
      <c r="B3642">
        <v>12</v>
      </c>
      <c r="C3642">
        <v>15</v>
      </c>
      <c r="D3642">
        <v>20</v>
      </c>
      <c r="F3642">
        <v>0</v>
      </c>
      <c r="G3642">
        <v>0</v>
      </c>
      <c r="H3642">
        <v>0</v>
      </c>
      <c r="I3642">
        <v>410.39999399999999</v>
      </c>
      <c r="J3642">
        <v>15.7</v>
      </c>
      <c r="K3642">
        <v>21.289999000000002</v>
      </c>
      <c r="L3642">
        <v>58809.601560000003</v>
      </c>
      <c r="M3642">
        <v>414.01275600000002</v>
      </c>
      <c r="P3642">
        <v>426.88000499999998</v>
      </c>
      <c r="Q3642">
        <v>26.523337999999999</v>
      </c>
      <c r="R3642">
        <v>13.957333</v>
      </c>
      <c r="S3642">
        <v>60100.078130000002</v>
      </c>
      <c r="T3642">
        <v>132.62829600000001</v>
      </c>
      <c r="U3642">
        <v>-16.480011000000001</v>
      </c>
    </row>
    <row r="3643" spans="1:21">
      <c r="A3643">
        <v>18205</v>
      </c>
      <c r="B3643">
        <v>12</v>
      </c>
      <c r="C3643">
        <v>15</v>
      </c>
      <c r="D3643">
        <v>25</v>
      </c>
      <c r="F3643">
        <v>0</v>
      </c>
      <c r="G3643">
        <v>0</v>
      </c>
      <c r="H3643">
        <v>0</v>
      </c>
      <c r="I3643">
        <v>408</v>
      </c>
      <c r="J3643">
        <v>16.399999999999999</v>
      </c>
      <c r="K3643">
        <v>18.139999</v>
      </c>
      <c r="L3643">
        <v>59217.601560000003</v>
      </c>
      <c r="M3643">
        <v>396.34146099999998</v>
      </c>
      <c r="P3643">
        <v>413.84002700000002</v>
      </c>
      <c r="Q3643">
        <v>26.556664999999999</v>
      </c>
      <c r="R3643">
        <v>13.542665</v>
      </c>
      <c r="S3643">
        <v>60513.921880000002</v>
      </c>
      <c r="T3643">
        <v>117.021332</v>
      </c>
      <c r="U3643">
        <v>-5.8400270000000001</v>
      </c>
    </row>
    <row r="3644" spans="1:21">
      <c r="A3644">
        <v>18210</v>
      </c>
      <c r="B3644">
        <v>12</v>
      </c>
      <c r="C3644">
        <v>15</v>
      </c>
      <c r="D3644">
        <v>30</v>
      </c>
      <c r="F3644">
        <v>0</v>
      </c>
      <c r="G3644">
        <v>0</v>
      </c>
      <c r="H3644">
        <v>0</v>
      </c>
      <c r="I3644">
        <v>400.79998799999998</v>
      </c>
      <c r="J3644">
        <v>17.799999</v>
      </c>
      <c r="K3644">
        <v>15.22</v>
      </c>
      <c r="L3644">
        <v>59618.402340000001</v>
      </c>
      <c r="M3644">
        <v>365.16854899999998</v>
      </c>
      <c r="P3644">
        <v>427.60000600000001</v>
      </c>
      <c r="Q3644">
        <v>26.986668000000002</v>
      </c>
      <c r="R3644">
        <v>12.689667999999999</v>
      </c>
      <c r="S3644">
        <v>60941.515630000002</v>
      </c>
      <c r="T3644">
        <v>93.815674000000001</v>
      </c>
      <c r="U3644">
        <v>-26.800018000000001</v>
      </c>
    </row>
    <row r="3645" spans="1:21">
      <c r="A3645">
        <v>18215</v>
      </c>
      <c r="B3645">
        <v>12</v>
      </c>
      <c r="C3645">
        <v>15</v>
      </c>
      <c r="D3645">
        <v>35</v>
      </c>
      <c r="F3645">
        <v>0</v>
      </c>
      <c r="G3645">
        <v>0</v>
      </c>
      <c r="H3645">
        <v>0</v>
      </c>
      <c r="I3645">
        <v>429.60000600000001</v>
      </c>
      <c r="J3645">
        <v>19.299999</v>
      </c>
      <c r="K3645">
        <v>15.800001</v>
      </c>
      <c r="L3645">
        <v>60048.003909999999</v>
      </c>
      <c r="M3645">
        <v>336.78756700000002</v>
      </c>
      <c r="P3645">
        <v>423.03997800000002</v>
      </c>
      <c r="Q3645">
        <v>27.253333999999999</v>
      </c>
      <c r="R3645">
        <v>13.166999000000001</v>
      </c>
      <c r="S3645">
        <v>61364.5625</v>
      </c>
      <c r="T3645">
        <v>68.895874000000006</v>
      </c>
      <c r="U3645">
        <v>6.560028</v>
      </c>
    </row>
    <row r="3646" spans="1:21">
      <c r="A3646">
        <v>18220</v>
      </c>
      <c r="B3646">
        <v>12</v>
      </c>
      <c r="C3646">
        <v>15</v>
      </c>
      <c r="D3646">
        <v>40</v>
      </c>
      <c r="F3646">
        <v>0</v>
      </c>
      <c r="G3646">
        <v>0</v>
      </c>
      <c r="H3646">
        <v>0</v>
      </c>
      <c r="I3646">
        <v>369.60000600000001</v>
      </c>
      <c r="J3646">
        <v>19</v>
      </c>
      <c r="K3646">
        <v>16.59</v>
      </c>
      <c r="L3646">
        <v>60417.605470000002</v>
      </c>
      <c r="M3646">
        <v>342.105255</v>
      </c>
      <c r="P3646">
        <v>415.44003300000003</v>
      </c>
      <c r="Q3646">
        <v>27.146668999999999</v>
      </c>
      <c r="R3646">
        <v>13.856665</v>
      </c>
      <c r="S3646">
        <v>61779.996090000001</v>
      </c>
      <c r="T3646">
        <v>73.138762999999997</v>
      </c>
      <c r="U3646">
        <v>-45.840026999999999</v>
      </c>
    </row>
    <row r="3647" spans="1:21">
      <c r="A3647">
        <v>18225</v>
      </c>
      <c r="B3647">
        <v>12</v>
      </c>
      <c r="C3647">
        <v>15</v>
      </c>
      <c r="D3647">
        <v>45</v>
      </c>
      <c r="F3647">
        <v>0</v>
      </c>
      <c r="G3647">
        <v>0</v>
      </c>
      <c r="H3647">
        <v>0</v>
      </c>
      <c r="I3647">
        <v>388.79998799999998</v>
      </c>
      <c r="J3647">
        <v>18.799999</v>
      </c>
      <c r="K3647">
        <v>17.380001</v>
      </c>
      <c r="L3647">
        <v>60806.40625</v>
      </c>
      <c r="M3647">
        <v>345.74468999999999</v>
      </c>
      <c r="P3647">
        <v>419.60000600000001</v>
      </c>
      <c r="Q3647">
        <v>26.923335999999999</v>
      </c>
      <c r="R3647">
        <v>14.155666999999999</v>
      </c>
      <c r="S3647">
        <v>62199.601560000003</v>
      </c>
      <c r="T3647">
        <v>74.937195000000003</v>
      </c>
      <c r="U3647">
        <v>-30.800018000000001</v>
      </c>
    </row>
    <row r="3648" spans="1:21">
      <c r="A3648">
        <v>18230</v>
      </c>
      <c r="B3648">
        <v>12</v>
      </c>
      <c r="C3648">
        <v>15</v>
      </c>
      <c r="D3648">
        <v>50</v>
      </c>
      <c r="F3648">
        <v>0</v>
      </c>
      <c r="G3648">
        <v>0</v>
      </c>
      <c r="H3648">
        <v>0</v>
      </c>
      <c r="I3648">
        <v>364.79998799999998</v>
      </c>
      <c r="J3648">
        <v>19.200001</v>
      </c>
      <c r="K3648">
        <v>19.540001</v>
      </c>
      <c r="L3648">
        <v>61171.207029999998</v>
      </c>
      <c r="M3648">
        <v>338.54165599999999</v>
      </c>
      <c r="P3648">
        <v>388.80001800000002</v>
      </c>
      <c r="Q3648">
        <v>26.476671</v>
      </c>
      <c r="R3648">
        <v>13.779999</v>
      </c>
      <c r="S3648">
        <v>62588.394529999998</v>
      </c>
      <c r="T3648">
        <v>62.812103</v>
      </c>
      <c r="U3648">
        <v>-24.000031</v>
      </c>
    </row>
    <row r="3649" spans="1:21">
      <c r="A3649">
        <v>18235</v>
      </c>
      <c r="B3649">
        <v>12</v>
      </c>
      <c r="C3649">
        <v>15</v>
      </c>
      <c r="D3649">
        <v>55</v>
      </c>
      <c r="F3649">
        <v>0</v>
      </c>
      <c r="G3649">
        <v>0</v>
      </c>
      <c r="H3649">
        <v>0</v>
      </c>
      <c r="I3649">
        <v>391.20001200000002</v>
      </c>
      <c r="J3649">
        <v>19</v>
      </c>
      <c r="K3649">
        <v>15.369999</v>
      </c>
      <c r="L3649">
        <v>61562.40625</v>
      </c>
      <c r="M3649">
        <v>342.105255</v>
      </c>
      <c r="P3649">
        <v>386.39996300000001</v>
      </c>
      <c r="Q3649">
        <v>26.146664000000001</v>
      </c>
      <c r="R3649">
        <v>14.379999</v>
      </c>
      <c r="S3649">
        <v>62974.792970000002</v>
      </c>
      <c r="T3649">
        <v>60.662903</v>
      </c>
      <c r="U3649">
        <v>4.8000489999999996</v>
      </c>
    </row>
    <row r="3650" spans="1:21">
      <c r="A3650">
        <v>18240</v>
      </c>
      <c r="B3650">
        <v>12</v>
      </c>
      <c r="C3650">
        <v>16</v>
      </c>
      <c r="D3650">
        <v>0</v>
      </c>
      <c r="F3650">
        <v>0</v>
      </c>
      <c r="G3650">
        <v>0</v>
      </c>
      <c r="H3650">
        <v>0</v>
      </c>
      <c r="I3650">
        <v>343.20001200000002</v>
      </c>
      <c r="J3650">
        <v>19</v>
      </c>
      <c r="K3650">
        <v>18.989999999999998</v>
      </c>
      <c r="L3650">
        <v>61905.605470000002</v>
      </c>
      <c r="M3650">
        <v>342.105255</v>
      </c>
      <c r="P3650">
        <v>394.48004200000003</v>
      </c>
      <c r="Q3650">
        <v>25.973334999999999</v>
      </c>
      <c r="R3650">
        <v>14.196668000000001</v>
      </c>
      <c r="S3650">
        <v>63369.289060000003</v>
      </c>
      <c r="T3650">
        <v>58.149017000000001</v>
      </c>
      <c r="U3650">
        <v>-51.280028999999999</v>
      </c>
    </row>
    <row r="3651" spans="1:21">
      <c r="A3651">
        <v>18245</v>
      </c>
      <c r="B3651">
        <v>12</v>
      </c>
      <c r="C3651">
        <v>16</v>
      </c>
      <c r="D3651">
        <v>5</v>
      </c>
      <c r="F3651">
        <v>0</v>
      </c>
      <c r="G3651">
        <v>0</v>
      </c>
      <c r="H3651">
        <v>0</v>
      </c>
      <c r="I3651">
        <v>403.20001200000002</v>
      </c>
      <c r="J3651">
        <v>18.700001</v>
      </c>
      <c r="K3651">
        <v>15.389999</v>
      </c>
      <c r="L3651">
        <v>62308.804689999997</v>
      </c>
      <c r="M3651">
        <v>347.59356700000001</v>
      </c>
      <c r="P3651">
        <v>420.24002100000001</v>
      </c>
      <c r="Q3651">
        <v>26.566668</v>
      </c>
      <c r="R3651">
        <v>13.261333</v>
      </c>
      <c r="S3651">
        <v>63789.519529999998</v>
      </c>
      <c r="T3651">
        <v>70.508574999999993</v>
      </c>
      <c r="U3651">
        <v>-17.040009000000001</v>
      </c>
    </row>
    <row r="3652" spans="1:21">
      <c r="A3652">
        <v>18250</v>
      </c>
      <c r="B3652">
        <v>12</v>
      </c>
      <c r="C3652">
        <v>16</v>
      </c>
      <c r="D3652">
        <v>10</v>
      </c>
      <c r="F3652">
        <v>0</v>
      </c>
      <c r="G3652">
        <v>0</v>
      </c>
      <c r="H3652">
        <v>0</v>
      </c>
      <c r="I3652">
        <v>328.79998799999998</v>
      </c>
      <c r="J3652">
        <v>19.399999999999999</v>
      </c>
      <c r="K3652">
        <v>16.670000000000002</v>
      </c>
      <c r="L3652">
        <v>62637.605470000002</v>
      </c>
      <c r="M3652">
        <v>335.05154399999998</v>
      </c>
      <c r="P3652">
        <v>417.91995200000002</v>
      </c>
      <c r="Q3652">
        <v>27.203334999999999</v>
      </c>
      <c r="R3652">
        <v>13.097</v>
      </c>
      <c r="S3652">
        <v>64207.4375</v>
      </c>
      <c r="T3652">
        <v>65.854523</v>
      </c>
      <c r="U3652">
        <v>-89.119964999999993</v>
      </c>
    </row>
    <row r="3653" spans="1:21">
      <c r="A3653">
        <v>18255</v>
      </c>
      <c r="B3653">
        <v>12</v>
      </c>
      <c r="C3653">
        <v>16</v>
      </c>
      <c r="D3653">
        <v>15</v>
      </c>
      <c r="F3653">
        <v>0</v>
      </c>
      <c r="G3653">
        <v>0</v>
      </c>
      <c r="H3653">
        <v>0</v>
      </c>
      <c r="I3653">
        <v>412.79998799999998</v>
      </c>
      <c r="J3653">
        <v>20.799999</v>
      </c>
      <c r="K3653">
        <v>14.27</v>
      </c>
      <c r="L3653">
        <v>63050.40625</v>
      </c>
      <c r="M3653">
        <v>312.5</v>
      </c>
      <c r="P3653">
        <v>419.44000199999999</v>
      </c>
      <c r="Q3653">
        <v>26.953329</v>
      </c>
      <c r="R3653">
        <v>14.428331999999999</v>
      </c>
      <c r="S3653">
        <v>64626.875</v>
      </c>
      <c r="T3653">
        <v>42.071258999999998</v>
      </c>
      <c r="U3653">
        <v>-6.640015</v>
      </c>
    </row>
    <row r="3654" spans="1:21">
      <c r="A3654">
        <v>18260</v>
      </c>
      <c r="B3654">
        <v>12</v>
      </c>
      <c r="C3654">
        <v>16</v>
      </c>
      <c r="D3654">
        <v>20</v>
      </c>
      <c r="F3654">
        <v>0</v>
      </c>
      <c r="G3654">
        <v>0</v>
      </c>
      <c r="H3654">
        <v>0</v>
      </c>
      <c r="I3654">
        <v>415.20001200000002</v>
      </c>
      <c r="J3654">
        <v>20</v>
      </c>
      <c r="K3654">
        <v>18.309999000000001</v>
      </c>
      <c r="L3654">
        <v>63465.605470000002</v>
      </c>
      <c r="M3654">
        <v>325</v>
      </c>
      <c r="P3654">
        <v>387.919983</v>
      </c>
      <c r="Q3654">
        <v>26.00667</v>
      </c>
      <c r="R3654">
        <v>14.940999</v>
      </c>
      <c r="S3654">
        <v>65014.800779999998</v>
      </c>
      <c r="T3654">
        <v>44.744231999999997</v>
      </c>
      <c r="U3654">
        <v>27.280028999999999</v>
      </c>
    </row>
    <row r="3655" spans="1:21">
      <c r="A3655">
        <v>18265</v>
      </c>
      <c r="B3655">
        <v>12</v>
      </c>
      <c r="C3655">
        <v>16</v>
      </c>
      <c r="D3655">
        <v>25</v>
      </c>
      <c r="F3655">
        <v>0</v>
      </c>
      <c r="G3655">
        <v>0</v>
      </c>
      <c r="H3655">
        <v>0</v>
      </c>
      <c r="I3655">
        <v>367.20001200000002</v>
      </c>
      <c r="J3655">
        <v>19.700001</v>
      </c>
      <c r="K3655">
        <v>16.43</v>
      </c>
      <c r="L3655">
        <v>63832.804689999997</v>
      </c>
      <c r="M3655">
        <v>329.94921900000003</v>
      </c>
      <c r="P3655">
        <v>400.63998400000003</v>
      </c>
      <c r="Q3655">
        <v>25.336668</v>
      </c>
      <c r="R3655">
        <v>15.333667999999999</v>
      </c>
      <c r="S3655">
        <v>65415.445310000003</v>
      </c>
      <c r="T3655">
        <v>43.699401999999999</v>
      </c>
      <c r="U3655">
        <v>-33.439971999999997</v>
      </c>
    </row>
    <row r="3656" spans="1:21">
      <c r="A3656">
        <v>18270</v>
      </c>
      <c r="B3656">
        <v>12</v>
      </c>
      <c r="C3656">
        <v>16</v>
      </c>
      <c r="D3656">
        <v>30</v>
      </c>
      <c r="F3656">
        <v>0</v>
      </c>
      <c r="G3656">
        <v>0</v>
      </c>
      <c r="H3656">
        <v>0</v>
      </c>
      <c r="I3656">
        <v>350.39999399999999</v>
      </c>
      <c r="J3656">
        <v>19.299999</v>
      </c>
      <c r="K3656">
        <v>17.959999</v>
      </c>
      <c r="L3656">
        <v>64183.203130000002</v>
      </c>
      <c r="M3656">
        <v>336.78756700000002</v>
      </c>
      <c r="P3656">
        <v>389.60003699999999</v>
      </c>
      <c r="Q3656">
        <v>24.92</v>
      </c>
      <c r="R3656">
        <v>14.707667000000001</v>
      </c>
      <c r="S3656">
        <v>65805.046879999994</v>
      </c>
      <c r="T3656">
        <v>47.047545999999997</v>
      </c>
      <c r="U3656">
        <v>-39.200043000000001</v>
      </c>
    </row>
    <row r="3657" spans="1:21">
      <c r="A3657">
        <v>18275</v>
      </c>
      <c r="B3657">
        <v>12</v>
      </c>
      <c r="C3657">
        <v>16</v>
      </c>
      <c r="D3657">
        <v>35</v>
      </c>
      <c r="F3657">
        <v>0</v>
      </c>
      <c r="G3657">
        <v>0</v>
      </c>
      <c r="H3657">
        <v>0</v>
      </c>
      <c r="I3657">
        <v>398.39999399999999</v>
      </c>
      <c r="J3657">
        <v>19.299999</v>
      </c>
      <c r="K3657">
        <v>17.790001</v>
      </c>
      <c r="L3657">
        <v>64581.601560000003</v>
      </c>
      <c r="M3657">
        <v>336.78756700000002</v>
      </c>
      <c r="P3657">
        <v>409.35995500000001</v>
      </c>
      <c r="Q3657">
        <v>24.999998000000001</v>
      </c>
      <c r="R3657">
        <v>14.530334</v>
      </c>
      <c r="S3657">
        <v>66214.398440000004</v>
      </c>
      <c r="T3657">
        <v>50.535614000000002</v>
      </c>
      <c r="U3657">
        <v>-10.959961</v>
      </c>
    </row>
    <row r="3658" spans="1:21">
      <c r="A3658">
        <v>18280</v>
      </c>
      <c r="B3658">
        <v>12</v>
      </c>
      <c r="C3658">
        <v>16</v>
      </c>
      <c r="D3658">
        <v>40</v>
      </c>
      <c r="F3658">
        <v>0</v>
      </c>
      <c r="G3658">
        <v>0</v>
      </c>
      <c r="H3658">
        <v>0</v>
      </c>
      <c r="I3658">
        <v>384</v>
      </c>
      <c r="J3658">
        <v>20.200001</v>
      </c>
      <c r="K3658">
        <v>13.99</v>
      </c>
      <c r="L3658">
        <v>64965.601560000003</v>
      </c>
      <c r="M3658">
        <v>321.78216600000002</v>
      </c>
      <c r="P3658">
        <v>404.55999800000001</v>
      </c>
      <c r="Q3658">
        <v>25.003332</v>
      </c>
      <c r="R3658">
        <v>14.946666</v>
      </c>
      <c r="S3658">
        <v>66618.960940000004</v>
      </c>
      <c r="T3658">
        <v>35.838745000000003</v>
      </c>
      <c r="U3658">
        <v>-20.559998</v>
      </c>
    </row>
    <row r="3659" spans="1:21">
      <c r="A3659">
        <v>18285</v>
      </c>
      <c r="B3659">
        <v>12</v>
      </c>
      <c r="C3659">
        <v>16</v>
      </c>
      <c r="D3659">
        <v>45</v>
      </c>
      <c r="F3659">
        <v>0</v>
      </c>
      <c r="G3659">
        <v>0</v>
      </c>
      <c r="H3659">
        <v>0</v>
      </c>
      <c r="I3659">
        <v>412.79998799999998</v>
      </c>
      <c r="J3659">
        <v>21.1</v>
      </c>
      <c r="K3659">
        <v>15.29</v>
      </c>
      <c r="L3659">
        <v>65378.402340000001</v>
      </c>
      <c r="M3659">
        <v>308.05685399999999</v>
      </c>
      <c r="P3659">
        <v>385.75997899999999</v>
      </c>
      <c r="Q3659">
        <v>24.746666000000001</v>
      </c>
      <c r="R3659">
        <v>15.316333999999999</v>
      </c>
      <c r="S3659">
        <v>67004.710940000004</v>
      </c>
      <c r="T3659">
        <v>18.763458</v>
      </c>
      <c r="U3659">
        <v>27.040009000000001</v>
      </c>
    </row>
    <row r="3660" spans="1:21">
      <c r="A3660">
        <v>18290</v>
      </c>
      <c r="B3660">
        <v>12</v>
      </c>
      <c r="C3660">
        <v>16</v>
      </c>
      <c r="D3660">
        <v>50</v>
      </c>
      <c r="F3660">
        <v>0</v>
      </c>
      <c r="G3660">
        <v>0</v>
      </c>
      <c r="H3660">
        <v>0</v>
      </c>
      <c r="I3660">
        <v>420</v>
      </c>
      <c r="J3660">
        <v>20.6</v>
      </c>
      <c r="K3660">
        <v>17.550001000000002</v>
      </c>
      <c r="L3660">
        <v>65798.40625</v>
      </c>
      <c r="M3660">
        <v>315.53396600000002</v>
      </c>
      <c r="P3660">
        <v>365.20004299999999</v>
      </c>
      <c r="Q3660">
        <v>23.859998999999998</v>
      </c>
      <c r="R3660">
        <v>15.948667</v>
      </c>
      <c r="S3660">
        <v>67369.921879999994</v>
      </c>
      <c r="T3660">
        <v>16.86795</v>
      </c>
      <c r="U3660">
        <v>54.799956999999999</v>
      </c>
    </row>
    <row r="3661" spans="1:21">
      <c r="A3661">
        <v>18295</v>
      </c>
      <c r="B3661">
        <v>12</v>
      </c>
      <c r="C3661">
        <v>16</v>
      </c>
      <c r="D3661">
        <v>55</v>
      </c>
      <c r="F3661">
        <v>0</v>
      </c>
      <c r="G3661">
        <v>0</v>
      </c>
      <c r="H3661">
        <v>0</v>
      </c>
      <c r="I3661">
        <v>384</v>
      </c>
      <c r="J3661">
        <v>20.399999999999999</v>
      </c>
      <c r="K3661">
        <v>17.41</v>
      </c>
      <c r="L3661">
        <v>66182.40625</v>
      </c>
      <c r="M3661">
        <v>318.62747200000001</v>
      </c>
      <c r="P3661">
        <v>384.24002100000001</v>
      </c>
      <c r="Q3661">
        <v>23.24</v>
      </c>
      <c r="R3661">
        <v>16.071332999999999</v>
      </c>
      <c r="S3661">
        <v>67754.164059999996</v>
      </c>
      <c r="T3661">
        <v>11.792236000000001</v>
      </c>
      <c r="U3661">
        <v>-0.24002100000000001</v>
      </c>
    </row>
    <row r="3662" spans="1:21">
      <c r="A3662">
        <v>18300</v>
      </c>
      <c r="B3662">
        <v>12</v>
      </c>
      <c r="C3662">
        <v>17</v>
      </c>
      <c r="D3662">
        <v>0</v>
      </c>
      <c r="F3662">
        <v>0</v>
      </c>
      <c r="G3662">
        <v>0</v>
      </c>
      <c r="H3662">
        <v>0</v>
      </c>
      <c r="I3662">
        <v>415.20001200000002</v>
      </c>
      <c r="J3662">
        <v>20</v>
      </c>
      <c r="K3662">
        <v>19.300001000000002</v>
      </c>
      <c r="L3662">
        <v>66597.609379999994</v>
      </c>
      <c r="M3662">
        <v>325</v>
      </c>
      <c r="P3662">
        <v>392.00003099999998</v>
      </c>
      <c r="Q3662">
        <v>23.223333</v>
      </c>
      <c r="R3662">
        <v>16.079668000000002</v>
      </c>
      <c r="S3662">
        <v>68146.15625</v>
      </c>
      <c r="T3662">
        <v>18.854889</v>
      </c>
      <c r="U3662">
        <v>23.199981999999999</v>
      </c>
    </row>
    <row r="3663" spans="1:21">
      <c r="A3663">
        <v>18305</v>
      </c>
      <c r="B3663">
        <v>12</v>
      </c>
      <c r="C3663">
        <v>17</v>
      </c>
      <c r="D3663">
        <v>5</v>
      </c>
      <c r="F3663">
        <v>0</v>
      </c>
      <c r="G3663">
        <v>0</v>
      </c>
      <c r="H3663">
        <v>0</v>
      </c>
      <c r="I3663">
        <v>343.20001200000002</v>
      </c>
      <c r="J3663">
        <v>20.6</v>
      </c>
      <c r="K3663">
        <v>15.880001</v>
      </c>
      <c r="L3663">
        <v>66940.8125</v>
      </c>
      <c r="M3663">
        <v>315.53396600000002</v>
      </c>
      <c r="P3663">
        <v>402.24002100000001</v>
      </c>
      <c r="Q3663">
        <v>23.42</v>
      </c>
      <c r="R3663">
        <v>15.619335</v>
      </c>
      <c r="S3663">
        <v>68548.40625</v>
      </c>
      <c r="T3663">
        <v>10.396423</v>
      </c>
      <c r="U3663">
        <v>-59.040008999999998</v>
      </c>
    </row>
    <row r="3664" spans="1:21">
      <c r="A3664">
        <v>18310</v>
      </c>
      <c r="B3664">
        <v>12</v>
      </c>
      <c r="C3664">
        <v>17</v>
      </c>
      <c r="D3664">
        <v>10</v>
      </c>
      <c r="F3664">
        <v>0</v>
      </c>
      <c r="G3664">
        <v>0</v>
      </c>
      <c r="H3664">
        <v>0</v>
      </c>
      <c r="I3664">
        <v>271.20001200000002</v>
      </c>
      <c r="J3664">
        <v>20.100000000000001</v>
      </c>
      <c r="K3664">
        <v>21.57</v>
      </c>
      <c r="L3664">
        <v>67212.015629999994</v>
      </c>
      <c r="M3664">
        <v>323.38308699999999</v>
      </c>
      <c r="P3664">
        <v>384.64001500000001</v>
      </c>
      <c r="Q3664">
        <v>23.836666000000001</v>
      </c>
      <c r="R3664">
        <v>15.810665</v>
      </c>
      <c r="S3664">
        <v>68933.039059999996</v>
      </c>
      <c r="T3664">
        <v>21.845917</v>
      </c>
      <c r="U3664">
        <v>-113.44000200000001</v>
      </c>
    </row>
    <row r="3665" spans="1:21">
      <c r="A3665">
        <v>18315</v>
      </c>
      <c r="B3665">
        <v>12</v>
      </c>
      <c r="C3665">
        <v>17</v>
      </c>
      <c r="D3665">
        <v>15</v>
      </c>
      <c r="F3665">
        <v>0</v>
      </c>
      <c r="G3665">
        <v>0</v>
      </c>
      <c r="H3665">
        <v>0</v>
      </c>
      <c r="I3665">
        <v>336</v>
      </c>
      <c r="J3665">
        <v>17.899999999999999</v>
      </c>
      <c r="K3665">
        <v>20.23</v>
      </c>
      <c r="L3665">
        <v>67548.015629999994</v>
      </c>
      <c r="M3665">
        <v>363.12851000000001</v>
      </c>
      <c r="P3665">
        <v>368.23992900000002</v>
      </c>
      <c r="Q3665">
        <v>23.183332</v>
      </c>
      <c r="R3665">
        <v>15.836334000000001</v>
      </c>
      <c r="S3665">
        <v>69301.289059999996</v>
      </c>
      <c r="T3665">
        <v>51.547728999999997</v>
      </c>
      <c r="U3665">
        <v>-32.239928999999997</v>
      </c>
    </row>
    <row r="3666" spans="1:21">
      <c r="A3666">
        <v>18320</v>
      </c>
      <c r="B3666">
        <v>12</v>
      </c>
      <c r="C3666">
        <v>17</v>
      </c>
      <c r="D3666">
        <v>20</v>
      </c>
      <c r="F3666">
        <v>0</v>
      </c>
      <c r="G3666">
        <v>0</v>
      </c>
      <c r="H3666">
        <v>0</v>
      </c>
      <c r="I3666">
        <v>331.20001200000002</v>
      </c>
      <c r="J3666">
        <v>17.200001</v>
      </c>
      <c r="K3666">
        <v>19.769998999999999</v>
      </c>
      <c r="L3666">
        <v>67879.21875</v>
      </c>
      <c r="M3666">
        <v>377.90695199999999</v>
      </c>
      <c r="P3666">
        <v>361.84002700000002</v>
      </c>
      <c r="Q3666">
        <v>22.793339</v>
      </c>
      <c r="R3666">
        <v>16.301998000000001</v>
      </c>
      <c r="S3666">
        <v>69663.117190000004</v>
      </c>
      <c r="T3666">
        <v>62.624938999999998</v>
      </c>
      <c r="U3666">
        <v>-30.640014999999998</v>
      </c>
    </row>
    <row r="3667" spans="1:21">
      <c r="A3667">
        <v>18325</v>
      </c>
      <c r="B3667">
        <v>12</v>
      </c>
      <c r="C3667">
        <v>17</v>
      </c>
      <c r="D3667">
        <v>25</v>
      </c>
      <c r="F3667">
        <v>0</v>
      </c>
      <c r="G3667">
        <v>0</v>
      </c>
      <c r="H3667">
        <v>0</v>
      </c>
      <c r="I3667">
        <v>321.60000600000001</v>
      </c>
      <c r="J3667">
        <v>17</v>
      </c>
      <c r="K3667">
        <v>18.889999</v>
      </c>
      <c r="L3667">
        <v>68200.820309999996</v>
      </c>
      <c r="M3667">
        <v>382.352936</v>
      </c>
      <c r="P3667">
        <v>363.51995799999997</v>
      </c>
      <c r="Q3667">
        <v>22.363334999999999</v>
      </c>
      <c r="R3667">
        <v>16.730668999999999</v>
      </c>
      <c r="S3667">
        <v>70026.640629999994</v>
      </c>
      <c r="T3667">
        <v>61.955688000000002</v>
      </c>
      <c r="U3667">
        <v>-41.919952000000002</v>
      </c>
    </row>
    <row r="3668" spans="1:21">
      <c r="A3668">
        <v>18330</v>
      </c>
      <c r="B3668">
        <v>12</v>
      </c>
      <c r="C3668">
        <v>17</v>
      </c>
      <c r="D3668">
        <v>30</v>
      </c>
      <c r="F3668">
        <v>0</v>
      </c>
      <c r="G3668">
        <v>0</v>
      </c>
      <c r="H3668">
        <v>0</v>
      </c>
      <c r="I3668">
        <v>340.79998799999998</v>
      </c>
      <c r="J3668">
        <v>17.200001</v>
      </c>
      <c r="K3668">
        <v>19.84</v>
      </c>
      <c r="L3668">
        <v>68541.617190000004</v>
      </c>
      <c r="M3668">
        <v>377.90695199999999</v>
      </c>
      <c r="P3668">
        <v>378.64004499999999</v>
      </c>
      <c r="Q3668">
        <v>22.103332999999999</v>
      </c>
      <c r="R3668">
        <v>16.696667000000001</v>
      </c>
      <c r="S3668">
        <v>70405.273440000004</v>
      </c>
      <c r="T3668">
        <v>54.462676999999999</v>
      </c>
      <c r="U3668">
        <v>-37.840057000000002</v>
      </c>
    </row>
    <row r="3669" spans="1:21">
      <c r="A3669">
        <v>18335</v>
      </c>
      <c r="B3669">
        <v>12</v>
      </c>
      <c r="C3669">
        <v>17</v>
      </c>
      <c r="D3669">
        <v>35</v>
      </c>
      <c r="F3669">
        <v>0</v>
      </c>
      <c r="G3669">
        <v>0</v>
      </c>
      <c r="H3669">
        <v>0</v>
      </c>
      <c r="I3669">
        <v>355.20001200000002</v>
      </c>
      <c r="J3669">
        <v>17.100000000000001</v>
      </c>
      <c r="K3669">
        <v>21.889999</v>
      </c>
      <c r="L3669">
        <v>68896.820309999996</v>
      </c>
      <c r="M3669">
        <v>380.11694299999999</v>
      </c>
      <c r="P3669">
        <v>368.56002799999999</v>
      </c>
      <c r="Q3669">
        <v>22.040002999999999</v>
      </c>
      <c r="R3669">
        <v>16.023001000000001</v>
      </c>
      <c r="S3669">
        <v>70773.84375</v>
      </c>
      <c r="T3669">
        <v>55.624358999999998</v>
      </c>
      <c r="U3669">
        <v>-13.360016</v>
      </c>
    </row>
    <row r="3670" spans="1:21">
      <c r="A3670">
        <v>18340</v>
      </c>
      <c r="B3670">
        <v>12</v>
      </c>
      <c r="C3670">
        <v>17</v>
      </c>
      <c r="D3670">
        <v>40</v>
      </c>
      <c r="F3670">
        <v>0</v>
      </c>
      <c r="G3670">
        <v>0</v>
      </c>
      <c r="H3670">
        <v>0</v>
      </c>
      <c r="I3670">
        <v>343.20001200000002</v>
      </c>
      <c r="J3670">
        <v>17</v>
      </c>
      <c r="K3670">
        <v>18.299999</v>
      </c>
      <c r="L3670">
        <v>69240.023440000004</v>
      </c>
      <c r="M3670">
        <v>382.352936</v>
      </c>
      <c r="P3670">
        <v>356.40002399999997</v>
      </c>
      <c r="Q3670">
        <v>22.333335999999999</v>
      </c>
      <c r="R3670">
        <v>14.845331</v>
      </c>
      <c r="S3670">
        <v>71130.226559999996</v>
      </c>
      <c r="T3670">
        <v>60.624206999999998</v>
      </c>
      <c r="U3670">
        <v>-13.200011999999999</v>
      </c>
    </row>
    <row r="3671" spans="1:21">
      <c r="A3671">
        <v>18345</v>
      </c>
      <c r="B3671">
        <v>12</v>
      </c>
      <c r="C3671">
        <v>17</v>
      </c>
      <c r="D3671">
        <v>45</v>
      </c>
      <c r="F3671">
        <v>0</v>
      </c>
      <c r="G3671">
        <v>0</v>
      </c>
      <c r="H3671">
        <v>0</v>
      </c>
      <c r="I3671">
        <v>295.20001200000002</v>
      </c>
      <c r="J3671">
        <v>16.799999</v>
      </c>
      <c r="K3671">
        <v>23.4</v>
      </c>
      <c r="L3671">
        <v>69535.226559999996</v>
      </c>
      <c r="M3671">
        <v>386.904785</v>
      </c>
      <c r="P3671">
        <v>372</v>
      </c>
      <c r="Q3671">
        <v>23.01333</v>
      </c>
      <c r="R3671">
        <v>15.663667</v>
      </c>
      <c r="S3671">
        <v>71502.242190000004</v>
      </c>
      <c r="T3671">
        <v>68.804473999999999</v>
      </c>
      <c r="U3671">
        <v>-76.799987999999999</v>
      </c>
    </row>
    <row r="3672" spans="1:21">
      <c r="A3672">
        <v>18350</v>
      </c>
      <c r="B3672">
        <v>12</v>
      </c>
      <c r="C3672">
        <v>17</v>
      </c>
      <c r="D3672">
        <v>50</v>
      </c>
      <c r="F3672">
        <v>0</v>
      </c>
      <c r="G3672">
        <v>0</v>
      </c>
      <c r="H3672">
        <v>0</v>
      </c>
      <c r="I3672">
        <v>314.39999399999999</v>
      </c>
      <c r="J3672">
        <v>16.799999</v>
      </c>
      <c r="K3672">
        <v>21.15</v>
      </c>
      <c r="L3672">
        <v>69849.625</v>
      </c>
      <c r="M3672">
        <v>386.904785</v>
      </c>
      <c r="P3672">
        <v>351.04003899999998</v>
      </c>
      <c r="Q3672">
        <v>23.543333000000001</v>
      </c>
      <c r="R3672">
        <v>14.833667</v>
      </c>
      <c r="S3672">
        <v>71853.28125</v>
      </c>
      <c r="T3672">
        <v>72.875670999999997</v>
      </c>
      <c r="U3672">
        <v>-36.640045000000001</v>
      </c>
    </row>
    <row r="3673" spans="1:21">
      <c r="A3673">
        <v>18355</v>
      </c>
      <c r="B3673">
        <v>12</v>
      </c>
      <c r="C3673">
        <v>17</v>
      </c>
      <c r="D3673">
        <v>55</v>
      </c>
      <c r="F3673">
        <v>0</v>
      </c>
      <c r="G3673">
        <v>0</v>
      </c>
      <c r="H3673">
        <v>0</v>
      </c>
      <c r="I3673">
        <v>321.60000600000001</v>
      </c>
      <c r="J3673">
        <v>14.6</v>
      </c>
      <c r="K3673">
        <v>17.739999999999998</v>
      </c>
      <c r="L3673">
        <v>70171.226559999996</v>
      </c>
      <c r="M3673">
        <v>445.20547499999998</v>
      </c>
      <c r="P3673">
        <v>358.48001099999999</v>
      </c>
      <c r="Q3673">
        <v>24.049997000000001</v>
      </c>
      <c r="R3673">
        <v>14.632334</v>
      </c>
      <c r="S3673">
        <v>72211.757809999996</v>
      </c>
      <c r="T3673">
        <v>130.89444</v>
      </c>
      <c r="U3673">
        <v>-36.880004999999997</v>
      </c>
    </row>
    <row r="3674" spans="1:21">
      <c r="A3674">
        <v>18360</v>
      </c>
      <c r="B3674">
        <v>12</v>
      </c>
      <c r="C3674">
        <v>18</v>
      </c>
      <c r="D3674">
        <v>0</v>
      </c>
      <c r="F3674">
        <v>0</v>
      </c>
      <c r="G3674">
        <v>0</v>
      </c>
      <c r="H3674">
        <v>0</v>
      </c>
      <c r="I3674">
        <v>372</v>
      </c>
      <c r="J3674">
        <v>17.399999999999999</v>
      </c>
      <c r="K3674">
        <v>20.119999</v>
      </c>
      <c r="L3674">
        <v>70543.226559999996</v>
      </c>
      <c r="M3674">
        <v>373.56323200000003</v>
      </c>
      <c r="P3674">
        <v>374</v>
      </c>
      <c r="Q3674">
        <v>24.840004</v>
      </c>
      <c r="R3674">
        <v>14.179334000000001</v>
      </c>
      <c r="S3674">
        <v>72585.757809999996</v>
      </c>
      <c r="T3674">
        <v>66.376159999999999</v>
      </c>
      <c r="U3674">
        <v>-2</v>
      </c>
    </row>
    <row r="3675" spans="1:21">
      <c r="A3675">
        <v>18365</v>
      </c>
      <c r="B3675">
        <v>12</v>
      </c>
      <c r="C3675">
        <v>18</v>
      </c>
      <c r="D3675">
        <v>5</v>
      </c>
      <c r="F3675">
        <v>0</v>
      </c>
      <c r="G3675">
        <v>0</v>
      </c>
      <c r="H3675">
        <v>0</v>
      </c>
      <c r="I3675">
        <v>379.20001200000002</v>
      </c>
      <c r="J3675">
        <v>17.299999</v>
      </c>
      <c r="K3675">
        <v>16.84</v>
      </c>
      <c r="L3675">
        <v>70922.429690000004</v>
      </c>
      <c r="M3675">
        <v>375.72256499999997</v>
      </c>
      <c r="P3675">
        <v>376.72000100000002</v>
      </c>
      <c r="Q3675">
        <v>26.323332000000001</v>
      </c>
      <c r="R3675">
        <v>13.596332</v>
      </c>
      <c r="S3675">
        <v>72962.484379999994</v>
      </c>
      <c r="T3675">
        <v>78.375916000000004</v>
      </c>
      <c r="U3675">
        <v>2.4800110000000002</v>
      </c>
    </row>
    <row r="3676" spans="1:21">
      <c r="A3676">
        <v>18370</v>
      </c>
      <c r="B3676">
        <v>12</v>
      </c>
      <c r="C3676">
        <v>18</v>
      </c>
      <c r="D3676">
        <v>10</v>
      </c>
      <c r="F3676">
        <v>0</v>
      </c>
      <c r="G3676">
        <v>0</v>
      </c>
      <c r="H3676">
        <v>0</v>
      </c>
      <c r="I3676">
        <v>336</v>
      </c>
      <c r="J3676">
        <v>17.899999999999999</v>
      </c>
      <c r="K3676">
        <v>21</v>
      </c>
      <c r="L3676">
        <v>71258.429690000004</v>
      </c>
      <c r="M3676">
        <v>363.12851000000001</v>
      </c>
      <c r="P3676">
        <v>367.12005599999998</v>
      </c>
      <c r="Q3676">
        <v>27.946672</v>
      </c>
      <c r="R3676">
        <v>12.331666</v>
      </c>
      <c r="S3676">
        <v>73329.601559999996</v>
      </c>
      <c r="T3676">
        <v>77.532287999999994</v>
      </c>
      <c r="U3676">
        <v>-31.120056000000002</v>
      </c>
    </row>
    <row r="3677" spans="1:21">
      <c r="A3677">
        <v>18375</v>
      </c>
      <c r="B3677">
        <v>12</v>
      </c>
      <c r="C3677">
        <v>18</v>
      </c>
      <c r="D3677">
        <v>15</v>
      </c>
      <c r="F3677">
        <v>0</v>
      </c>
      <c r="G3677">
        <v>0</v>
      </c>
      <c r="H3677">
        <v>0</v>
      </c>
      <c r="I3677">
        <v>314.39999399999999</v>
      </c>
      <c r="J3677">
        <v>17.799999</v>
      </c>
      <c r="K3677">
        <v>19.959999</v>
      </c>
      <c r="L3677">
        <v>71572.828129999994</v>
      </c>
      <c r="M3677">
        <v>365.16854899999998</v>
      </c>
      <c r="P3677">
        <v>371.11999500000002</v>
      </c>
      <c r="Q3677">
        <v>29.276668999999998</v>
      </c>
      <c r="R3677">
        <v>12.448668</v>
      </c>
      <c r="S3677">
        <v>73700.726559999996</v>
      </c>
      <c r="T3677">
        <v>88.040405000000007</v>
      </c>
      <c r="U3677">
        <v>-56.720001000000003</v>
      </c>
    </row>
    <row r="3678" spans="1:21">
      <c r="A3678">
        <v>18380</v>
      </c>
      <c r="B3678">
        <v>12</v>
      </c>
      <c r="C3678">
        <v>18</v>
      </c>
      <c r="D3678">
        <v>20</v>
      </c>
      <c r="F3678">
        <v>0</v>
      </c>
      <c r="G3678">
        <v>0</v>
      </c>
      <c r="H3678">
        <v>0</v>
      </c>
      <c r="I3678">
        <v>345.60000600000001</v>
      </c>
      <c r="J3678">
        <v>17.600000000000001</v>
      </c>
      <c r="K3678">
        <v>19.789999000000002</v>
      </c>
      <c r="L3678">
        <v>71918.429690000004</v>
      </c>
      <c r="M3678">
        <v>369.31817599999999</v>
      </c>
      <c r="P3678">
        <v>381.60003699999999</v>
      </c>
      <c r="Q3678">
        <v>30.333338000000001</v>
      </c>
      <c r="R3678">
        <v>12.370333</v>
      </c>
      <c r="S3678">
        <v>74082.328129999994</v>
      </c>
      <c r="T3678">
        <v>100.23382599999999</v>
      </c>
      <c r="U3678">
        <v>-36.000031</v>
      </c>
    </row>
    <row r="3679" spans="1:21">
      <c r="A3679">
        <v>18385</v>
      </c>
      <c r="B3679">
        <v>12</v>
      </c>
      <c r="C3679">
        <v>18</v>
      </c>
      <c r="D3679">
        <v>25</v>
      </c>
      <c r="F3679">
        <v>0</v>
      </c>
      <c r="G3679">
        <v>0</v>
      </c>
      <c r="H3679">
        <v>0</v>
      </c>
      <c r="I3679">
        <v>326.39999399999999</v>
      </c>
      <c r="J3679">
        <v>16.899999999999999</v>
      </c>
      <c r="K3679">
        <v>20.57</v>
      </c>
      <c r="L3679">
        <v>72244.828129999994</v>
      </c>
      <c r="M3679">
        <v>384.615387</v>
      </c>
      <c r="P3679">
        <v>373.28005999999999</v>
      </c>
      <c r="Q3679">
        <v>31.1</v>
      </c>
      <c r="R3679">
        <v>12.399333</v>
      </c>
      <c r="S3679">
        <v>74455.609379999994</v>
      </c>
      <c r="T3679">
        <v>118.142639</v>
      </c>
      <c r="U3679">
        <v>-46.880065999999999</v>
      </c>
    </row>
    <row r="3680" spans="1:21">
      <c r="A3680">
        <v>18390</v>
      </c>
      <c r="B3680">
        <v>12</v>
      </c>
      <c r="C3680">
        <v>18</v>
      </c>
      <c r="D3680">
        <v>30</v>
      </c>
      <c r="F3680">
        <v>0</v>
      </c>
      <c r="G3680">
        <v>0</v>
      </c>
      <c r="H3680">
        <v>0</v>
      </c>
      <c r="I3680">
        <v>372</v>
      </c>
      <c r="J3680">
        <v>17.799999</v>
      </c>
      <c r="K3680">
        <v>17.800001000000002</v>
      </c>
      <c r="L3680">
        <v>72616.828129999994</v>
      </c>
      <c r="M3680">
        <v>365.16854899999998</v>
      </c>
      <c r="P3680">
        <v>360.39996300000001</v>
      </c>
      <c r="Q3680">
        <v>32.490001999999997</v>
      </c>
      <c r="R3680">
        <v>10.788333</v>
      </c>
      <c r="S3680">
        <v>74816.007809999996</v>
      </c>
      <c r="T3680">
        <v>109.77449</v>
      </c>
      <c r="U3680">
        <v>11.600037</v>
      </c>
    </row>
    <row r="3681" spans="1:21">
      <c r="A3681">
        <v>18395</v>
      </c>
      <c r="B3681">
        <v>12</v>
      </c>
      <c r="C3681">
        <v>18</v>
      </c>
      <c r="D3681">
        <v>35</v>
      </c>
      <c r="F3681">
        <v>0</v>
      </c>
      <c r="G3681">
        <v>0</v>
      </c>
      <c r="H3681">
        <v>0</v>
      </c>
      <c r="I3681">
        <v>420</v>
      </c>
      <c r="J3681">
        <v>18.600000000000001</v>
      </c>
      <c r="K3681">
        <v>17.510000000000002</v>
      </c>
      <c r="L3681">
        <v>73036.828129999994</v>
      </c>
      <c r="M3681">
        <v>349.46237200000002</v>
      </c>
      <c r="P3681">
        <v>384.07998700000002</v>
      </c>
      <c r="Q3681">
        <v>34.129992999999999</v>
      </c>
      <c r="R3681">
        <v>10.482666</v>
      </c>
      <c r="S3681">
        <v>75200.070309999996</v>
      </c>
      <c r="T3681">
        <v>107.03613300000001</v>
      </c>
      <c r="U3681">
        <v>35.920012999999997</v>
      </c>
    </row>
    <row r="3682" spans="1:21">
      <c r="A3682">
        <v>18400</v>
      </c>
      <c r="B3682">
        <v>12</v>
      </c>
      <c r="C3682">
        <v>18</v>
      </c>
      <c r="D3682">
        <v>40</v>
      </c>
      <c r="F3682">
        <v>0</v>
      </c>
      <c r="G3682">
        <v>0</v>
      </c>
      <c r="H3682">
        <v>0</v>
      </c>
      <c r="I3682">
        <v>348</v>
      </c>
      <c r="J3682">
        <v>18.700001</v>
      </c>
      <c r="K3682">
        <v>15.83</v>
      </c>
      <c r="L3682">
        <v>73384.828129999994</v>
      </c>
      <c r="M3682">
        <v>347.59356700000001</v>
      </c>
      <c r="P3682">
        <v>350.32003800000001</v>
      </c>
      <c r="Q3682">
        <v>35.870002999999997</v>
      </c>
      <c r="R3682">
        <v>9.5266669999999998</v>
      </c>
      <c r="S3682">
        <v>75550.398440000004</v>
      </c>
      <c r="T3682">
        <v>115.60556</v>
      </c>
      <c r="U3682">
        <v>-2.3200379999999998</v>
      </c>
    </row>
    <row r="3683" spans="1:21">
      <c r="A3683">
        <v>18405</v>
      </c>
      <c r="B3683">
        <v>12</v>
      </c>
      <c r="C3683">
        <v>18</v>
      </c>
      <c r="D3683">
        <v>45</v>
      </c>
      <c r="F3683">
        <v>0</v>
      </c>
      <c r="G3683">
        <v>0</v>
      </c>
      <c r="H3683">
        <v>0</v>
      </c>
      <c r="I3683">
        <v>355.20001200000002</v>
      </c>
      <c r="J3683">
        <v>20</v>
      </c>
      <c r="K3683">
        <v>18.049999</v>
      </c>
      <c r="L3683">
        <v>73740.03125</v>
      </c>
      <c r="M3683">
        <v>325</v>
      </c>
      <c r="P3683">
        <v>383.60000600000001</v>
      </c>
      <c r="Q3683">
        <v>37.820003999999997</v>
      </c>
      <c r="R3683">
        <v>9.0723330000000004</v>
      </c>
      <c r="S3683">
        <v>75934</v>
      </c>
      <c r="T3683">
        <v>107.64988700000001</v>
      </c>
      <c r="U3683">
        <v>-28.399994</v>
      </c>
    </row>
    <row r="3684" spans="1:21">
      <c r="A3684">
        <v>18410</v>
      </c>
      <c r="B3684">
        <v>12</v>
      </c>
      <c r="C3684">
        <v>18</v>
      </c>
      <c r="D3684">
        <v>50</v>
      </c>
      <c r="F3684">
        <v>0</v>
      </c>
      <c r="G3684">
        <v>0</v>
      </c>
      <c r="H3684">
        <v>0</v>
      </c>
      <c r="I3684">
        <v>393.60000600000001</v>
      </c>
      <c r="J3684">
        <v>19.399999999999999</v>
      </c>
      <c r="K3684">
        <v>18.260000000000002</v>
      </c>
      <c r="L3684">
        <v>74133.632809999996</v>
      </c>
      <c r="M3684">
        <v>335.05154399999998</v>
      </c>
      <c r="P3684">
        <v>359.36004600000001</v>
      </c>
      <c r="Q3684">
        <v>39.909996</v>
      </c>
      <c r="R3684">
        <v>8.1020009999999996</v>
      </c>
      <c r="S3684">
        <v>76293.375</v>
      </c>
      <c r="T3684">
        <v>130.30299400000001</v>
      </c>
      <c r="U3684">
        <v>34.239960000000004</v>
      </c>
    </row>
    <row r="3685" spans="1:21">
      <c r="A3685">
        <v>18415</v>
      </c>
      <c r="B3685">
        <v>12</v>
      </c>
      <c r="C3685">
        <v>18</v>
      </c>
      <c r="D3685">
        <v>55</v>
      </c>
      <c r="F3685">
        <v>0</v>
      </c>
      <c r="G3685">
        <v>0</v>
      </c>
      <c r="H3685">
        <v>0</v>
      </c>
      <c r="I3685">
        <v>393.60000600000001</v>
      </c>
      <c r="J3685">
        <v>20.799999</v>
      </c>
      <c r="K3685">
        <v>17.16</v>
      </c>
      <c r="L3685">
        <v>74527.234379999994</v>
      </c>
      <c r="M3685">
        <v>312.5</v>
      </c>
      <c r="P3685">
        <v>370.64001500000001</v>
      </c>
      <c r="Q3685">
        <v>42.123328999999998</v>
      </c>
      <c r="R3685">
        <v>7.584333</v>
      </c>
      <c r="S3685">
        <v>76664.015629999994</v>
      </c>
      <c r="T3685">
        <v>122.07102999999999</v>
      </c>
      <c r="U3685">
        <v>22.959990999999999</v>
      </c>
    </row>
    <row r="3686" spans="1:21">
      <c r="A3686">
        <v>18420</v>
      </c>
      <c r="B3686">
        <v>12</v>
      </c>
      <c r="C3686">
        <v>19</v>
      </c>
      <c r="D3686">
        <v>0</v>
      </c>
      <c r="F3686">
        <v>0</v>
      </c>
      <c r="G3686">
        <v>0</v>
      </c>
      <c r="H3686">
        <v>0</v>
      </c>
      <c r="I3686">
        <v>415.20001200000002</v>
      </c>
      <c r="J3686">
        <v>20.399999999999999</v>
      </c>
      <c r="K3686">
        <v>14.589999000000001</v>
      </c>
      <c r="L3686">
        <v>74942.4375</v>
      </c>
      <c r="M3686">
        <v>318.62747200000001</v>
      </c>
      <c r="P3686">
        <v>371.83999599999999</v>
      </c>
      <c r="Q3686">
        <v>44.610000999999997</v>
      </c>
      <c r="R3686">
        <v>6.7203340000000003</v>
      </c>
      <c r="S3686">
        <v>77035.84375</v>
      </c>
      <c r="T3686">
        <v>142.90974399999999</v>
      </c>
      <c r="U3686">
        <v>43.360016000000002</v>
      </c>
    </row>
    <row r="3687" spans="1:21">
      <c r="A3687">
        <v>18425</v>
      </c>
      <c r="B3687">
        <v>12</v>
      </c>
      <c r="C3687">
        <v>19</v>
      </c>
      <c r="D3687">
        <v>5</v>
      </c>
      <c r="F3687">
        <v>0</v>
      </c>
      <c r="G3687">
        <v>0</v>
      </c>
      <c r="H3687">
        <v>0</v>
      </c>
      <c r="I3687">
        <v>434.39999399999999</v>
      </c>
      <c r="J3687">
        <v>21</v>
      </c>
      <c r="K3687">
        <v>14.61</v>
      </c>
      <c r="L3687">
        <v>75376.835940000004</v>
      </c>
      <c r="M3687">
        <v>309.52380399999998</v>
      </c>
      <c r="P3687">
        <v>355.43997200000001</v>
      </c>
      <c r="Q3687">
        <v>46.766663000000001</v>
      </c>
      <c r="R3687">
        <v>6.3673330000000004</v>
      </c>
      <c r="S3687">
        <v>77391.273440000004</v>
      </c>
      <c r="T3687">
        <v>142.743439</v>
      </c>
      <c r="U3687">
        <v>78.960021999999995</v>
      </c>
    </row>
    <row r="3688" spans="1:21">
      <c r="A3688">
        <v>18430</v>
      </c>
      <c r="B3688">
        <v>12</v>
      </c>
      <c r="C3688">
        <v>19</v>
      </c>
      <c r="D3688">
        <v>10</v>
      </c>
      <c r="F3688">
        <v>0</v>
      </c>
      <c r="G3688">
        <v>0</v>
      </c>
      <c r="H3688">
        <v>0</v>
      </c>
      <c r="I3688">
        <v>376.79998799999998</v>
      </c>
      <c r="J3688">
        <v>27.200001</v>
      </c>
      <c r="K3688">
        <v>6.61</v>
      </c>
      <c r="L3688">
        <v>75753.632809999996</v>
      </c>
      <c r="M3688">
        <v>238.97058100000001</v>
      </c>
      <c r="P3688">
        <v>352.64004499999999</v>
      </c>
      <c r="Q3688">
        <v>48.606667000000002</v>
      </c>
      <c r="R3688">
        <v>5.6836669999999998</v>
      </c>
      <c r="S3688">
        <v>77743.914059999996</v>
      </c>
      <c r="T3688">
        <v>83.657302999999999</v>
      </c>
      <c r="U3688">
        <v>24.159942999999998</v>
      </c>
    </row>
    <row r="3689" spans="1:21">
      <c r="A3689">
        <v>18435</v>
      </c>
      <c r="B3689">
        <v>12</v>
      </c>
      <c r="C3689">
        <v>19</v>
      </c>
      <c r="D3689">
        <v>15</v>
      </c>
      <c r="F3689">
        <v>0</v>
      </c>
      <c r="G3689">
        <v>0</v>
      </c>
      <c r="H3689">
        <v>0</v>
      </c>
      <c r="I3689">
        <v>338.39999399999999</v>
      </c>
      <c r="J3689">
        <v>33.599997999999999</v>
      </c>
      <c r="K3689">
        <v>4.8600000000000003</v>
      </c>
      <c r="L3689">
        <v>76092.03125</v>
      </c>
      <c r="M3689">
        <v>193.452393</v>
      </c>
      <c r="P3689">
        <v>356.63998400000003</v>
      </c>
      <c r="Q3689">
        <v>50.240001999999997</v>
      </c>
      <c r="R3689">
        <v>5.7556669999999999</v>
      </c>
      <c r="S3689">
        <v>78100.570309999996</v>
      </c>
      <c r="T3689">
        <v>45.487442000000001</v>
      </c>
      <c r="U3689">
        <v>-18.239989999999999</v>
      </c>
    </row>
    <row r="3690" spans="1:21">
      <c r="A3690">
        <v>18440</v>
      </c>
      <c r="B3690">
        <v>12</v>
      </c>
      <c r="C3690">
        <v>19</v>
      </c>
      <c r="D3690">
        <v>20</v>
      </c>
      <c r="F3690">
        <v>0</v>
      </c>
      <c r="G3690">
        <v>0</v>
      </c>
      <c r="H3690">
        <v>0</v>
      </c>
      <c r="I3690">
        <v>381.60000600000001</v>
      </c>
      <c r="J3690">
        <v>40.900002000000001</v>
      </c>
      <c r="K3690">
        <v>4.88</v>
      </c>
      <c r="L3690">
        <v>76473.632809999996</v>
      </c>
      <c r="M3690">
        <v>158.924194</v>
      </c>
      <c r="P3690">
        <v>353.92001299999998</v>
      </c>
      <c r="Q3690">
        <v>51.696666999999998</v>
      </c>
      <c r="R3690">
        <v>5.1453340000000001</v>
      </c>
      <c r="S3690">
        <v>78454.484379999994</v>
      </c>
      <c r="T3690">
        <v>19.717316</v>
      </c>
      <c r="U3690">
        <v>27.679993</v>
      </c>
    </row>
    <row r="3691" spans="1:21">
      <c r="A3691">
        <v>18445</v>
      </c>
      <c r="B3691">
        <v>12</v>
      </c>
      <c r="C3691">
        <v>19</v>
      </c>
      <c r="D3691">
        <v>25</v>
      </c>
      <c r="F3691">
        <v>0</v>
      </c>
      <c r="G3691">
        <v>0</v>
      </c>
      <c r="H3691">
        <v>0</v>
      </c>
      <c r="I3691">
        <v>372</v>
      </c>
      <c r="J3691">
        <v>47</v>
      </c>
      <c r="K3691">
        <v>4.5</v>
      </c>
      <c r="L3691">
        <v>76845.632809999996</v>
      </c>
      <c r="M3691">
        <v>138.297867</v>
      </c>
      <c r="P3691">
        <v>326.80001800000002</v>
      </c>
      <c r="Q3691">
        <v>53.376666999999998</v>
      </c>
      <c r="R3691">
        <v>4.5839999999999996</v>
      </c>
      <c r="S3691">
        <v>78781.289059999996</v>
      </c>
      <c r="T3691">
        <v>7.4588929999999998</v>
      </c>
      <c r="U3691">
        <v>45.199981999999999</v>
      </c>
    </row>
    <row r="3692" spans="1:21">
      <c r="A3692">
        <v>18450</v>
      </c>
      <c r="B3692">
        <v>12</v>
      </c>
      <c r="C3692">
        <v>19</v>
      </c>
      <c r="D3692">
        <v>30</v>
      </c>
      <c r="F3692">
        <v>0</v>
      </c>
      <c r="G3692">
        <v>0</v>
      </c>
      <c r="H3692">
        <v>0</v>
      </c>
      <c r="I3692">
        <v>338.39999399999999</v>
      </c>
      <c r="J3692">
        <v>51.5</v>
      </c>
      <c r="K3692">
        <v>3.96</v>
      </c>
      <c r="L3692">
        <v>77184.03125</v>
      </c>
      <c r="M3692">
        <v>126.213593</v>
      </c>
      <c r="P3692">
        <v>329.67999300000002</v>
      </c>
      <c r="Q3692">
        <v>54.843330000000002</v>
      </c>
      <c r="R3692">
        <v>4.5083330000000004</v>
      </c>
      <c r="S3692">
        <v>79110.96875</v>
      </c>
      <c r="T3692">
        <v>0.86461600000000005</v>
      </c>
      <c r="U3692">
        <v>8.7200009999999999</v>
      </c>
    </row>
    <row r="3693" spans="1:21">
      <c r="A3693">
        <v>18455</v>
      </c>
      <c r="B3693">
        <v>12</v>
      </c>
      <c r="C3693">
        <v>19</v>
      </c>
      <c r="D3693">
        <v>35</v>
      </c>
      <c r="F3693">
        <v>0</v>
      </c>
      <c r="G3693">
        <v>0</v>
      </c>
      <c r="H3693">
        <v>0</v>
      </c>
      <c r="I3693">
        <v>285.60000600000001</v>
      </c>
      <c r="J3693">
        <v>53.700001</v>
      </c>
      <c r="K3693">
        <v>3.6</v>
      </c>
      <c r="L3693">
        <v>77469.632809999996</v>
      </c>
      <c r="M3693">
        <v>121.04283100000001</v>
      </c>
      <c r="P3693">
        <v>322.39999399999999</v>
      </c>
      <c r="Q3693">
        <v>56.096660999999997</v>
      </c>
      <c r="R3693">
        <v>4.322667</v>
      </c>
      <c r="S3693">
        <v>79433.367190000004</v>
      </c>
      <c r="T3693">
        <v>-0.35180699999999998</v>
      </c>
      <c r="U3693">
        <v>-36.799987999999999</v>
      </c>
    </row>
    <row r="3694" spans="1:21">
      <c r="A3694">
        <v>18460</v>
      </c>
      <c r="B3694">
        <v>12</v>
      </c>
      <c r="C3694">
        <v>19</v>
      </c>
      <c r="D3694">
        <v>40</v>
      </c>
      <c r="F3694">
        <v>0</v>
      </c>
      <c r="G3694">
        <v>0</v>
      </c>
      <c r="H3694">
        <v>0</v>
      </c>
      <c r="I3694">
        <v>324</v>
      </c>
      <c r="J3694">
        <v>55.200001</v>
      </c>
      <c r="K3694">
        <v>4.05</v>
      </c>
      <c r="L3694">
        <v>77793.632809999996</v>
      </c>
      <c r="M3694">
        <v>117.753624</v>
      </c>
      <c r="P3694">
        <v>321.279968</v>
      </c>
      <c r="Q3694">
        <v>57.063332000000003</v>
      </c>
      <c r="R3694">
        <v>4.1059999999999999</v>
      </c>
      <c r="S3694">
        <v>79754.640629999994</v>
      </c>
      <c r="T3694">
        <v>1.476227</v>
      </c>
      <c r="U3694">
        <v>2.7200319999999998</v>
      </c>
    </row>
    <row r="3695" spans="1:21">
      <c r="A3695">
        <v>18465</v>
      </c>
      <c r="B3695">
        <v>12</v>
      </c>
      <c r="C3695">
        <v>19</v>
      </c>
      <c r="D3695">
        <v>45</v>
      </c>
      <c r="F3695">
        <v>0</v>
      </c>
      <c r="G3695">
        <v>0</v>
      </c>
      <c r="H3695">
        <v>0</v>
      </c>
      <c r="I3695">
        <v>316.79998799999998</v>
      </c>
      <c r="J3695">
        <v>56.5</v>
      </c>
      <c r="K3695">
        <v>4.08</v>
      </c>
      <c r="L3695">
        <v>78110.429690000004</v>
      </c>
      <c r="M3695">
        <v>115.04425000000001</v>
      </c>
      <c r="P3695">
        <v>294.080017</v>
      </c>
      <c r="Q3695">
        <v>57.970005</v>
      </c>
      <c r="R3695">
        <v>3.7113339999999999</v>
      </c>
      <c r="S3695">
        <v>80048.726559999996</v>
      </c>
      <c r="T3695">
        <v>1.8828659999999999</v>
      </c>
      <c r="U3695">
        <v>22.719971000000001</v>
      </c>
    </row>
    <row r="3696" spans="1:21">
      <c r="A3696">
        <v>18470</v>
      </c>
      <c r="B3696">
        <v>12</v>
      </c>
      <c r="C3696">
        <v>19</v>
      </c>
      <c r="D3696">
        <v>50</v>
      </c>
      <c r="F3696">
        <v>0</v>
      </c>
      <c r="G3696">
        <v>0</v>
      </c>
      <c r="H3696">
        <v>0</v>
      </c>
      <c r="I3696">
        <v>271.20001200000002</v>
      </c>
      <c r="J3696">
        <v>57.299999</v>
      </c>
      <c r="K3696">
        <v>3.43</v>
      </c>
      <c r="L3696">
        <v>78381.632809999996</v>
      </c>
      <c r="M3696">
        <v>113.43804900000001</v>
      </c>
      <c r="P3696">
        <v>282.080017</v>
      </c>
      <c r="Q3696">
        <v>58.476664999999997</v>
      </c>
      <c r="R3696">
        <v>3.5863339999999999</v>
      </c>
      <c r="S3696">
        <v>80330.796879999994</v>
      </c>
      <c r="T3696">
        <v>1.713341</v>
      </c>
      <c r="U3696">
        <v>-10.880005000000001</v>
      </c>
    </row>
    <row r="3697" spans="1:21">
      <c r="A3697">
        <v>18475</v>
      </c>
      <c r="B3697">
        <v>12</v>
      </c>
      <c r="C3697">
        <v>19</v>
      </c>
      <c r="D3697">
        <v>55</v>
      </c>
      <c r="F3697">
        <v>0</v>
      </c>
      <c r="G3697">
        <v>0</v>
      </c>
      <c r="H3697">
        <v>0</v>
      </c>
      <c r="I3697">
        <v>319.20001200000002</v>
      </c>
      <c r="J3697">
        <v>58.099997999999999</v>
      </c>
      <c r="K3697">
        <v>4.03</v>
      </c>
      <c r="L3697">
        <v>78700.835940000004</v>
      </c>
      <c r="M3697">
        <v>111.876076</v>
      </c>
      <c r="P3697">
        <v>288.879974</v>
      </c>
      <c r="Q3697">
        <v>59.076667999999998</v>
      </c>
      <c r="R3697">
        <v>3.613</v>
      </c>
      <c r="S3697">
        <v>80619.679690000004</v>
      </c>
      <c r="T3697">
        <v>1.490677</v>
      </c>
      <c r="U3697">
        <v>30.320038</v>
      </c>
    </row>
    <row r="3698" spans="1:21">
      <c r="A3698">
        <v>18480</v>
      </c>
      <c r="B3698">
        <v>12</v>
      </c>
      <c r="C3698">
        <v>20</v>
      </c>
      <c r="D3698">
        <v>0</v>
      </c>
      <c r="F3698">
        <v>0</v>
      </c>
      <c r="G3698">
        <v>0</v>
      </c>
      <c r="H3698">
        <v>0</v>
      </c>
      <c r="I3698">
        <v>285.60000600000001</v>
      </c>
      <c r="J3698">
        <v>59.900002000000001</v>
      </c>
      <c r="K3698">
        <v>3.32</v>
      </c>
      <c r="L3698">
        <v>78986.4375</v>
      </c>
      <c r="M3698">
        <v>108.514191</v>
      </c>
      <c r="P3698">
        <v>285.44000199999999</v>
      </c>
      <c r="Q3698">
        <v>59.356662999999998</v>
      </c>
      <c r="R3698">
        <v>3.6349999999999998</v>
      </c>
      <c r="S3698">
        <v>80905.132809999996</v>
      </c>
      <c r="T3698">
        <v>-1.209595</v>
      </c>
      <c r="U3698">
        <v>0.16000400000000001</v>
      </c>
    </row>
    <row r="3699" spans="1:21">
      <c r="A3699">
        <v>18485</v>
      </c>
      <c r="B3699">
        <v>12</v>
      </c>
      <c r="C3699">
        <v>20</v>
      </c>
      <c r="D3699">
        <v>5</v>
      </c>
      <c r="F3699">
        <v>0</v>
      </c>
      <c r="G3699">
        <v>0</v>
      </c>
      <c r="H3699">
        <v>0</v>
      </c>
      <c r="I3699">
        <v>292.79998799999998</v>
      </c>
      <c r="J3699">
        <v>60.400002000000001</v>
      </c>
      <c r="K3699">
        <v>3.65</v>
      </c>
      <c r="L3699">
        <v>79279.234379999994</v>
      </c>
      <c r="M3699">
        <v>107.615891</v>
      </c>
      <c r="P3699">
        <v>285.03997800000002</v>
      </c>
      <c r="Q3699">
        <v>59.556666999999997</v>
      </c>
      <c r="R3699">
        <v>3.6293329999999999</v>
      </c>
      <c r="S3699">
        <v>81190.164059999996</v>
      </c>
      <c r="T3699">
        <v>-1.719414</v>
      </c>
      <c r="U3699">
        <v>7.7600100000000003</v>
      </c>
    </row>
    <row r="3700" spans="1:21">
      <c r="A3700">
        <v>18490</v>
      </c>
      <c r="B3700">
        <v>12</v>
      </c>
      <c r="C3700">
        <v>20</v>
      </c>
      <c r="D3700">
        <v>10</v>
      </c>
      <c r="F3700">
        <v>0</v>
      </c>
      <c r="G3700">
        <v>0</v>
      </c>
      <c r="H3700">
        <v>0</v>
      </c>
      <c r="I3700">
        <v>316.79998799999998</v>
      </c>
      <c r="J3700">
        <v>60.700001</v>
      </c>
      <c r="K3700">
        <v>3.85</v>
      </c>
      <c r="L3700">
        <v>79596.03125</v>
      </c>
      <c r="M3700">
        <v>107.08401499999999</v>
      </c>
      <c r="P3700">
        <v>286.31997699999999</v>
      </c>
      <c r="Q3700">
        <v>59.856673999999998</v>
      </c>
      <c r="R3700">
        <v>3.64</v>
      </c>
      <c r="S3700">
        <v>81476.476559999996</v>
      </c>
      <c r="T3700">
        <v>-1.6937869999999999</v>
      </c>
      <c r="U3700">
        <v>30.480011000000001</v>
      </c>
    </row>
    <row r="3701" spans="1:21">
      <c r="A3701">
        <v>18495</v>
      </c>
      <c r="B3701">
        <v>12</v>
      </c>
      <c r="C3701">
        <v>20</v>
      </c>
      <c r="D3701">
        <v>15</v>
      </c>
      <c r="F3701">
        <v>0</v>
      </c>
      <c r="G3701">
        <v>0</v>
      </c>
      <c r="H3701">
        <v>0</v>
      </c>
      <c r="I3701">
        <v>314.39999399999999</v>
      </c>
      <c r="J3701">
        <v>61.5</v>
      </c>
      <c r="K3701">
        <v>3.75</v>
      </c>
      <c r="L3701">
        <v>79910.429690000004</v>
      </c>
      <c r="M3701">
        <v>105.69105500000001</v>
      </c>
      <c r="P3701">
        <v>291.75994900000001</v>
      </c>
      <c r="Q3701">
        <v>60</v>
      </c>
      <c r="R3701">
        <v>3.713333</v>
      </c>
      <c r="S3701">
        <v>81768.242190000004</v>
      </c>
      <c r="T3701">
        <v>-2.7937240000000001</v>
      </c>
      <c r="U3701">
        <v>22.640045000000001</v>
      </c>
    </row>
    <row r="3702" spans="1:21">
      <c r="A3702">
        <v>18500</v>
      </c>
      <c r="B3702">
        <v>12</v>
      </c>
      <c r="C3702">
        <v>20</v>
      </c>
      <c r="D3702">
        <v>20</v>
      </c>
      <c r="F3702">
        <v>0</v>
      </c>
      <c r="G3702">
        <v>0</v>
      </c>
      <c r="H3702">
        <v>0</v>
      </c>
      <c r="I3702">
        <v>268.79998799999998</v>
      </c>
      <c r="J3702">
        <v>61.200001</v>
      </c>
      <c r="K3702">
        <v>3.44</v>
      </c>
      <c r="L3702">
        <v>80179.226559999996</v>
      </c>
      <c r="M3702">
        <v>106.209152</v>
      </c>
      <c r="P3702">
        <v>279.35998499999999</v>
      </c>
      <c r="Q3702">
        <v>60.000011000000001</v>
      </c>
      <c r="R3702">
        <v>3.5473330000000001</v>
      </c>
      <c r="S3702">
        <v>82047.601559999996</v>
      </c>
      <c r="T3702">
        <v>-2.2767719999999998</v>
      </c>
      <c r="U3702">
        <v>-10.559998</v>
      </c>
    </row>
    <row r="3703" spans="1:21">
      <c r="A3703">
        <v>18505</v>
      </c>
      <c r="B3703">
        <v>12</v>
      </c>
      <c r="C3703">
        <v>20</v>
      </c>
      <c r="D3703">
        <v>25</v>
      </c>
      <c r="F3703">
        <v>0</v>
      </c>
      <c r="G3703">
        <v>0</v>
      </c>
      <c r="H3703">
        <v>0</v>
      </c>
      <c r="I3703">
        <v>252</v>
      </c>
      <c r="J3703">
        <v>60.900002000000001</v>
      </c>
      <c r="K3703">
        <v>3.16</v>
      </c>
      <c r="L3703">
        <v>80431.226559999996</v>
      </c>
      <c r="M3703">
        <v>106.73234600000001</v>
      </c>
      <c r="P3703">
        <v>281.19998199999998</v>
      </c>
      <c r="Q3703">
        <v>60.343333999999999</v>
      </c>
      <c r="R3703">
        <v>3.5006659999999998</v>
      </c>
      <c r="S3703">
        <v>82328.796879999994</v>
      </c>
      <c r="T3703">
        <v>-1.1188959999999999</v>
      </c>
      <c r="U3703">
        <v>-29.199981999999999</v>
      </c>
    </row>
    <row r="3704" spans="1:21">
      <c r="A3704">
        <v>18510</v>
      </c>
      <c r="B3704">
        <v>12</v>
      </c>
      <c r="C3704">
        <v>20</v>
      </c>
      <c r="D3704">
        <v>30</v>
      </c>
      <c r="F3704">
        <v>0</v>
      </c>
      <c r="G3704">
        <v>0</v>
      </c>
      <c r="H3704">
        <v>0</v>
      </c>
      <c r="I3704">
        <v>326.39999399999999</v>
      </c>
      <c r="J3704">
        <v>61.099997999999999</v>
      </c>
      <c r="K3704">
        <v>4.08</v>
      </c>
      <c r="L3704">
        <v>80757.625</v>
      </c>
      <c r="M3704">
        <v>106.38298</v>
      </c>
      <c r="P3704">
        <v>266.879974</v>
      </c>
      <c r="Q3704">
        <v>60.513320999999998</v>
      </c>
      <c r="R3704">
        <v>3.37</v>
      </c>
      <c r="S3704">
        <v>82595.671879999994</v>
      </c>
      <c r="T3704">
        <v>-1.1271359999999999</v>
      </c>
      <c r="U3704">
        <v>59.520020000000002</v>
      </c>
    </row>
    <row r="3705" spans="1:21">
      <c r="A3705">
        <v>18515</v>
      </c>
      <c r="B3705">
        <v>12</v>
      </c>
      <c r="C3705">
        <v>20</v>
      </c>
      <c r="D3705">
        <v>35</v>
      </c>
      <c r="F3705">
        <v>0</v>
      </c>
      <c r="G3705">
        <v>0</v>
      </c>
      <c r="H3705">
        <v>0</v>
      </c>
      <c r="I3705">
        <v>266.39999399999999</v>
      </c>
      <c r="J3705">
        <v>61.5</v>
      </c>
      <c r="K3705">
        <v>3.44</v>
      </c>
      <c r="L3705">
        <v>81024.023440000004</v>
      </c>
      <c r="M3705">
        <v>105.69105500000001</v>
      </c>
      <c r="P3705">
        <v>270.40002399999997</v>
      </c>
      <c r="Q3705">
        <v>60.429996000000003</v>
      </c>
      <c r="R3705">
        <v>3.448334</v>
      </c>
      <c r="S3705">
        <v>82866.085940000004</v>
      </c>
      <c r="T3705">
        <v>-1.9789049999999999</v>
      </c>
      <c r="U3705">
        <v>-4.0000309999999999</v>
      </c>
    </row>
    <row r="3706" spans="1:21">
      <c r="A3706">
        <v>18520</v>
      </c>
      <c r="B3706">
        <v>12</v>
      </c>
      <c r="C3706">
        <v>20</v>
      </c>
      <c r="D3706">
        <v>40</v>
      </c>
      <c r="F3706">
        <v>0</v>
      </c>
      <c r="G3706">
        <v>0</v>
      </c>
      <c r="H3706">
        <v>0</v>
      </c>
      <c r="I3706">
        <v>256.79998799999998</v>
      </c>
      <c r="J3706">
        <v>61</v>
      </c>
      <c r="K3706">
        <v>3.26</v>
      </c>
      <c r="L3706">
        <v>81280.820309999996</v>
      </c>
      <c r="M3706">
        <v>106.55738100000001</v>
      </c>
      <c r="P3706">
        <v>266.79998799999998</v>
      </c>
      <c r="Q3706">
        <v>60.476664999999997</v>
      </c>
      <c r="R3706">
        <v>3.3666670000000001</v>
      </c>
      <c r="S3706">
        <v>83132.890629999994</v>
      </c>
      <c r="T3706">
        <v>-1.035652</v>
      </c>
      <c r="U3706">
        <v>-10</v>
      </c>
    </row>
    <row r="3707" spans="1:21">
      <c r="A3707">
        <v>18525</v>
      </c>
      <c r="B3707">
        <v>12</v>
      </c>
      <c r="C3707">
        <v>20</v>
      </c>
      <c r="D3707">
        <v>45</v>
      </c>
      <c r="F3707">
        <v>0</v>
      </c>
      <c r="G3707">
        <v>0</v>
      </c>
      <c r="H3707">
        <v>0</v>
      </c>
      <c r="I3707">
        <v>297.60000600000001</v>
      </c>
      <c r="J3707">
        <v>60.5</v>
      </c>
      <c r="K3707">
        <v>3.87</v>
      </c>
      <c r="L3707">
        <v>81578.421879999994</v>
      </c>
      <c r="M3707">
        <v>107.438019</v>
      </c>
      <c r="P3707">
        <v>272.00003099999998</v>
      </c>
      <c r="Q3707">
        <v>60.560001</v>
      </c>
      <c r="R3707">
        <v>3.4306670000000001</v>
      </c>
      <c r="S3707">
        <v>83404.875</v>
      </c>
      <c r="T3707">
        <v>1.3313E-2</v>
      </c>
      <c r="U3707">
        <v>25.599976000000002</v>
      </c>
    </row>
    <row r="3708" spans="1:21">
      <c r="A3708">
        <v>18530</v>
      </c>
      <c r="B3708">
        <v>12</v>
      </c>
      <c r="C3708">
        <v>20</v>
      </c>
      <c r="D3708">
        <v>50</v>
      </c>
      <c r="F3708">
        <v>0</v>
      </c>
      <c r="G3708">
        <v>0</v>
      </c>
      <c r="H3708">
        <v>0</v>
      </c>
      <c r="I3708">
        <v>280.79998799999998</v>
      </c>
      <c r="J3708">
        <v>61.5</v>
      </c>
      <c r="K3708">
        <v>3.37</v>
      </c>
      <c r="L3708">
        <v>81859.21875</v>
      </c>
      <c r="M3708">
        <v>105.69105500000001</v>
      </c>
      <c r="P3708">
        <v>256.63998400000003</v>
      </c>
      <c r="Q3708">
        <v>60.830002</v>
      </c>
      <c r="R3708">
        <v>3.1756669999999998</v>
      </c>
      <c r="S3708">
        <v>83661.523440000004</v>
      </c>
      <c r="T3708">
        <v>-1.241859</v>
      </c>
      <c r="U3708">
        <v>24.160004000000001</v>
      </c>
    </row>
    <row r="3709" spans="1:21">
      <c r="A3709">
        <v>18535</v>
      </c>
      <c r="B3709">
        <v>12</v>
      </c>
      <c r="C3709">
        <v>20</v>
      </c>
      <c r="D3709">
        <v>55</v>
      </c>
      <c r="F3709">
        <v>0</v>
      </c>
      <c r="G3709">
        <v>0</v>
      </c>
      <c r="H3709">
        <v>0</v>
      </c>
      <c r="I3709">
        <v>276</v>
      </c>
      <c r="J3709">
        <v>60.5</v>
      </c>
      <c r="K3709">
        <v>3.54</v>
      </c>
      <c r="L3709">
        <v>82135.21875</v>
      </c>
      <c r="M3709">
        <v>107.438019</v>
      </c>
      <c r="P3709">
        <v>252</v>
      </c>
      <c r="Q3709">
        <v>60.896667000000001</v>
      </c>
      <c r="R3709">
        <v>3.1586669999999999</v>
      </c>
      <c r="S3709">
        <v>83913.515629999994</v>
      </c>
      <c r="T3709">
        <v>0.59552000000000005</v>
      </c>
      <c r="U3709">
        <v>24</v>
      </c>
    </row>
    <row r="3710" spans="1:21">
      <c r="A3710">
        <v>18540</v>
      </c>
      <c r="B3710">
        <v>12</v>
      </c>
      <c r="C3710">
        <v>21</v>
      </c>
      <c r="D3710">
        <v>0</v>
      </c>
      <c r="F3710">
        <v>0</v>
      </c>
      <c r="G3710">
        <v>0</v>
      </c>
      <c r="H3710">
        <v>0</v>
      </c>
      <c r="I3710">
        <v>300</v>
      </c>
      <c r="J3710">
        <v>60.700001</v>
      </c>
      <c r="K3710">
        <v>3.79</v>
      </c>
      <c r="L3710">
        <v>82435.21875</v>
      </c>
      <c r="M3710">
        <v>107.08401499999999</v>
      </c>
      <c r="P3710">
        <v>266.72000100000002</v>
      </c>
      <c r="Q3710">
        <v>61.006672000000002</v>
      </c>
      <c r="R3710">
        <v>3.3736670000000002</v>
      </c>
      <c r="S3710">
        <v>84180.234379999994</v>
      </c>
      <c r="T3710">
        <v>0.43994100000000003</v>
      </c>
      <c r="U3710">
        <v>33.279998999999997</v>
      </c>
    </row>
    <row r="3711" spans="1:21">
      <c r="A3711">
        <v>18545</v>
      </c>
      <c r="B3711">
        <v>12</v>
      </c>
      <c r="C3711">
        <v>21</v>
      </c>
      <c r="D3711">
        <v>5</v>
      </c>
      <c r="F3711">
        <v>0</v>
      </c>
      <c r="G3711">
        <v>0</v>
      </c>
      <c r="H3711">
        <v>0</v>
      </c>
      <c r="I3711">
        <v>232.800003</v>
      </c>
      <c r="J3711">
        <v>61.400002000000001</v>
      </c>
      <c r="K3711">
        <v>2.75</v>
      </c>
      <c r="L3711">
        <v>82668.015629999994</v>
      </c>
      <c r="M3711">
        <v>105.86319</v>
      </c>
      <c r="P3711">
        <v>262</v>
      </c>
      <c r="Q3711">
        <v>60.926659000000001</v>
      </c>
      <c r="R3711">
        <v>3.3053330000000001</v>
      </c>
      <c r="S3711">
        <v>84442.25</v>
      </c>
      <c r="T3711">
        <v>-0.94756300000000004</v>
      </c>
      <c r="U3711">
        <v>-29.199997</v>
      </c>
    </row>
    <row r="3712" spans="1:21">
      <c r="A3712">
        <v>18550</v>
      </c>
      <c r="B3712">
        <v>12</v>
      </c>
      <c r="C3712">
        <v>21</v>
      </c>
      <c r="D3712">
        <v>10</v>
      </c>
      <c r="F3712">
        <v>0</v>
      </c>
      <c r="G3712">
        <v>0</v>
      </c>
      <c r="H3712">
        <v>0</v>
      </c>
      <c r="I3712">
        <v>268.79998799999998</v>
      </c>
      <c r="J3712">
        <v>61.400002000000001</v>
      </c>
      <c r="K3712">
        <v>3.39</v>
      </c>
      <c r="L3712">
        <v>82936.8125</v>
      </c>
      <c r="M3712">
        <v>105.86319</v>
      </c>
      <c r="P3712">
        <v>269.68002300000001</v>
      </c>
      <c r="Q3712">
        <v>60.979996</v>
      </c>
      <c r="R3712">
        <v>3.4033329999999999</v>
      </c>
      <c r="S3712">
        <v>84711.921879999994</v>
      </c>
      <c r="T3712">
        <v>-0.81725300000000001</v>
      </c>
      <c r="U3712">
        <v>-0.88003500000000001</v>
      </c>
    </row>
    <row r="3713" spans="1:21">
      <c r="A3713">
        <v>18555</v>
      </c>
      <c r="B3713">
        <v>12</v>
      </c>
      <c r="C3713">
        <v>21</v>
      </c>
      <c r="D3713">
        <v>15</v>
      </c>
      <c r="F3713">
        <v>0</v>
      </c>
      <c r="G3713">
        <v>0</v>
      </c>
      <c r="H3713">
        <v>0</v>
      </c>
      <c r="I3713">
        <v>290.39999399999999</v>
      </c>
      <c r="J3713">
        <v>60.700001</v>
      </c>
      <c r="K3713">
        <v>3.88</v>
      </c>
      <c r="L3713">
        <v>83227.210940000004</v>
      </c>
      <c r="M3713">
        <v>107.08401499999999</v>
      </c>
      <c r="P3713">
        <v>271.75997899999999</v>
      </c>
      <c r="Q3713">
        <v>60.933342000000003</v>
      </c>
      <c r="R3713">
        <v>3.4073329999999999</v>
      </c>
      <c r="S3713">
        <v>84983.695309999996</v>
      </c>
      <c r="T3713">
        <v>0.33141300000000001</v>
      </c>
      <c r="U3713">
        <v>18.640014999999998</v>
      </c>
    </row>
    <row r="3714" spans="1:21">
      <c r="A3714">
        <v>18560</v>
      </c>
      <c r="B3714">
        <v>12</v>
      </c>
      <c r="C3714">
        <v>21</v>
      </c>
      <c r="D3714">
        <v>20</v>
      </c>
      <c r="F3714">
        <v>0</v>
      </c>
      <c r="G3714">
        <v>0</v>
      </c>
      <c r="H3714">
        <v>0</v>
      </c>
      <c r="I3714">
        <v>283.20001200000002</v>
      </c>
      <c r="J3714">
        <v>60.400002000000001</v>
      </c>
      <c r="K3714">
        <v>3.77</v>
      </c>
      <c r="L3714">
        <v>83510.414059999996</v>
      </c>
      <c r="M3714">
        <v>107.615891</v>
      </c>
      <c r="P3714">
        <v>280.23996</v>
      </c>
      <c r="Q3714">
        <v>60.876666999999998</v>
      </c>
      <c r="R3714">
        <v>3.5756670000000002</v>
      </c>
      <c r="S3714">
        <v>85263.921879999994</v>
      </c>
      <c r="T3714">
        <v>0.767876</v>
      </c>
      <c r="U3714">
        <v>2.9600520000000001</v>
      </c>
    </row>
    <row r="3715" spans="1:21">
      <c r="A3715">
        <v>18565</v>
      </c>
      <c r="B3715">
        <v>12</v>
      </c>
      <c r="C3715">
        <v>21</v>
      </c>
      <c r="D3715">
        <v>25</v>
      </c>
      <c r="F3715">
        <v>0</v>
      </c>
      <c r="G3715">
        <v>0</v>
      </c>
      <c r="H3715">
        <v>0</v>
      </c>
      <c r="I3715">
        <v>273.60000600000001</v>
      </c>
      <c r="J3715">
        <v>61.299999</v>
      </c>
      <c r="K3715">
        <v>3.2</v>
      </c>
      <c r="L3715">
        <v>83784.015629999994</v>
      </c>
      <c r="M3715">
        <v>106.035889</v>
      </c>
      <c r="P3715">
        <v>281.68002300000001</v>
      </c>
      <c r="Q3715">
        <v>60.946666999999998</v>
      </c>
      <c r="R3715">
        <v>3.5409999999999999</v>
      </c>
      <c r="S3715">
        <v>85545.601559999996</v>
      </c>
      <c r="T3715">
        <v>-0.70346799999999998</v>
      </c>
      <c r="U3715">
        <v>-8.0800169999999998</v>
      </c>
    </row>
    <row r="3716" spans="1:21">
      <c r="A3716">
        <v>18570</v>
      </c>
      <c r="B3716">
        <v>12</v>
      </c>
      <c r="C3716">
        <v>21</v>
      </c>
      <c r="D3716">
        <v>30</v>
      </c>
      <c r="F3716">
        <v>0</v>
      </c>
      <c r="G3716">
        <v>0</v>
      </c>
      <c r="H3716">
        <v>0</v>
      </c>
      <c r="I3716">
        <v>268.79998799999998</v>
      </c>
      <c r="J3716">
        <v>61.299999</v>
      </c>
      <c r="K3716">
        <v>3.29</v>
      </c>
      <c r="L3716">
        <v>84052.8125</v>
      </c>
      <c r="M3716">
        <v>106.035889</v>
      </c>
      <c r="P3716">
        <v>256.080017</v>
      </c>
      <c r="Q3716">
        <v>61.186664999999998</v>
      </c>
      <c r="R3716">
        <v>3.165</v>
      </c>
      <c r="S3716">
        <v>85801.679690000004</v>
      </c>
      <c r="T3716">
        <v>-0.28150199999999997</v>
      </c>
      <c r="U3716">
        <v>12.719970999999999</v>
      </c>
    </row>
    <row r="3717" spans="1:21">
      <c r="A3717">
        <v>18575</v>
      </c>
      <c r="B3717">
        <v>12</v>
      </c>
      <c r="C3717">
        <v>21</v>
      </c>
      <c r="D3717">
        <v>35</v>
      </c>
      <c r="F3717">
        <v>0</v>
      </c>
      <c r="G3717">
        <v>0</v>
      </c>
      <c r="H3717">
        <v>0</v>
      </c>
      <c r="I3717">
        <v>283.20001200000002</v>
      </c>
      <c r="J3717">
        <v>61.200001</v>
      </c>
      <c r="K3717">
        <v>3.62</v>
      </c>
      <c r="L3717">
        <v>84336.015629999994</v>
      </c>
      <c r="M3717">
        <v>106.209152</v>
      </c>
      <c r="P3717">
        <v>276.24002100000001</v>
      </c>
      <c r="Q3717">
        <v>61.410010999999997</v>
      </c>
      <c r="R3717">
        <v>3.423333</v>
      </c>
      <c r="S3717">
        <v>86077.914059999996</v>
      </c>
      <c r="T3717">
        <v>0.26960800000000001</v>
      </c>
      <c r="U3717">
        <v>6.9599909999999996</v>
      </c>
    </row>
    <row r="3718" spans="1:21">
      <c r="A3718">
        <v>18580</v>
      </c>
      <c r="B3718">
        <v>12</v>
      </c>
      <c r="C3718">
        <v>21</v>
      </c>
      <c r="D3718">
        <v>40</v>
      </c>
      <c r="F3718">
        <v>0</v>
      </c>
      <c r="G3718">
        <v>0</v>
      </c>
      <c r="H3718">
        <v>0</v>
      </c>
      <c r="I3718">
        <v>244.800003</v>
      </c>
      <c r="J3718">
        <v>61.099997999999999</v>
      </c>
      <c r="K3718">
        <v>2.97</v>
      </c>
      <c r="L3718">
        <v>84580.8125</v>
      </c>
      <c r="M3718">
        <v>106.38298</v>
      </c>
      <c r="P3718">
        <v>265.75997899999999</v>
      </c>
      <c r="Q3718">
        <v>61.476664999999997</v>
      </c>
      <c r="R3718">
        <v>3.2549999999999999</v>
      </c>
      <c r="S3718">
        <v>86343.671879999994</v>
      </c>
      <c r="T3718">
        <v>0.58711999999999998</v>
      </c>
      <c r="U3718">
        <v>-20.959976000000001</v>
      </c>
    </row>
    <row r="3719" spans="1:21">
      <c r="A3719">
        <v>18585</v>
      </c>
      <c r="B3719">
        <v>12</v>
      </c>
      <c r="C3719">
        <v>21</v>
      </c>
      <c r="D3719">
        <v>45</v>
      </c>
      <c r="F3719">
        <v>0</v>
      </c>
      <c r="G3719">
        <v>0</v>
      </c>
      <c r="H3719">
        <v>0</v>
      </c>
      <c r="I3719">
        <v>254.39999399999999</v>
      </c>
      <c r="J3719">
        <v>62</v>
      </c>
      <c r="K3719">
        <v>3.11</v>
      </c>
      <c r="L3719">
        <v>84835.210940000004</v>
      </c>
      <c r="M3719">
        <v>104.838707</v>
      </c>
      <c r="P3719">
        <v>261.27999899999998</v>
      </c>
      <c r="Q3719">
        <v>61.603332999999999</v>
      </c>
      <c r="R3719">
        <v>3.2450000000000001</v>
      </c>
      <c r="S3719">
        <v>86604.960940000004</v>
      </c>
      <c r="T3719">
        <v>-0.73409999999999997</v>
      </c>
      <c r="U3719">
        <v>-6.8800049999999997</v>
      </c>
    </row>
    <row r="3720" spans="1:21">
      <c r="A3720">
        <v>18590</v>
      </c>
      <c r="B3720">
        <v>12</v>
      </c>
      <c r="C3720">
        <v>21</v>
      </c>
      <c r="D3720">
        <v>50</v>
      </c>
      <c r="F3720">
        <v>0</v>
      </c>
      <c r="G3720">
        <v>0</v>
      </c>
      <c r="H3720">
        <v>0</v>
      </c>
      <c r="I3720">
        <v>228</v>
      </c>
      <c r="J3720">
        <v>62.099997999999999</v>
      </c>
      <c r="K3720">
        <v>2.75</v>
      </c>
      <c r="L3720">
        <v>85063.210940000004</v>
      </c>
      <c r="M3720">
        <v>104.66989100000001</v>
      </c>
      <c r="P3720">
        <v>257.919983</v>
      </c>
      <c r="Q3720">
        <v>61.533329000000002</v>
      </c>
      <c r="R3720">
        <v>3.2196660000000001</v>
      </c>
      <c r="S3720">
        <v>86862.882809999996</v>
      </c>
      <c r="T3720">
        <v>-1.0237959999999999</v>
      </c>
      <c r="U3720">
        <v>-29.919982999999998</v>
      </c>
    </row>
    <row r="3721" spans="1:21">
      <c r="A3721">
        <v>18595</v>
      </c>
      <c r="B3721">
        <v>12</v>
      </c>
      <c r="C3721">
        <v>21</v>
      </c>
      <c r="D3721">
        <v>55</v>
      </c>
      <c r="F3721">
        <v>0</v>
      </c>
      <c r="G3721">
        <v>0</v>
      </c>
      <c r="H3721">
        <v>0</v>
      </c>
      <c r="I3721">
        <v>232.800003</v>
      </c>
      <c r="J3721">
        <v>62.599997999999999</v>
      </c>
      <c r="K3721">
        <v>2.7</v>
      </c>
      <c r="L3721">
        <v>85296.007809999996</v>
      </c>
      <c r="M3721">
        <v>103.83387</v>
      </c>
      <c r="P3721">
        <v>238.39996300000001</v>
      </c>
      <c r="Q3721">
        <v>61.539988999999998</v>
      </c>
      <c r="R3721">
        <v>2.9649999999999999</v>
      </c>
      <c r="S3721">
        <v>87101.289059999996</v>
      </c>
      <c r="T3721">
        <v>-1.8512569999999999</v>
      </c>
      <c r="U3721">
        <v>-5.5999600000000003</v>
      </c>
    </row>
    <row r="3722" spans="1:21">
      <c r="A3722">
        <v>18600</v>
      </c>
      <c r="B3722">
        <v>12</v>
      </c>
      <c r="C3722">
        <v>22</v>
      </c>
      <c r="D3722">
        <v>0</v>
      </c>
      <c r="F3722">
        <v>0</v>
      </c>
      <c r="G3722">
        <v>0</v>
      </c>
      <c r="H3722">
        <v>0</v>
      </c>
      <c r="I3722">
        <v>220.800003</v>
      </c>
      <c r="J3722">
        <v>62.900002000000001</v>
      </c>
      <c r="K3722">
        <v>2.56</v>
      </c>
      <c r="L3722">
        <v>85516.804690000004</v>
      </c>
      <c r="M3722">
        <v>103.33863100000001</v>
      </c>
      <c r="P3722">
        <v>235.44000199999999</v>
      </c>
      <c r="Q3722">
        <v>61.536667000000001</v>
      </c>
      <c r="R3722">
        <v>2.948</v>
      </c>
      <c r="S3722">
        <v>87336.71875</v>
      </c>
      <c r="T3722">
        <v>-2.347969</v>
      </c>
      <c r="U3722">
        <v>-14.639999</v>
      </c>
    </row>
    <row r="3723" spans="1:21">
      <c r="A3723">
        <v>18605</v>
      </c>
      <c r="B3723">
        <v>12</v>
      </c>
      <c r="C3723">
        <v>22</v>
      </c>
      <c r="D3723">
        <v>5</v>
      </c>
      <c r="F3723">
        <v>0</v>
      </c>
      <c r="G3723">
        <v>0</v>
      </c>
      <c r="H3723">
        <v>0</v>
      </c>
      <c r="I3723">
        <v>220.800003</v>
      </c>
      <c r="J3723">
        <v>62.700001</v>
      </c>
      <c r="K3723">
        <v>2.76</v>
      </c>
      <c r="L3723">
        <v>85737.601559999996</v>
      </c>
      <c r="M3723">
        <v>103.66825900000001</v>
      </c>
      <c r="P3723">
        <v>233.67997700000001</v>
      </c>
      <c r="Q3723">
        <v>61.413338000000003</v>
      </c>
      <c r="R3723">
        <v>2.931667</v>
      </c>
      <c r="S3723">
        <v>87570.40625</v>
      </c>
      <c r="T3723">
        <v>-2.2361599999999999</v>
      </c>
      <c r="U3723">
        <v>-12.879974000000001</v>
      </c>
    </row>
    <row r="3724" spans="1:21">
      <c r="A3724">
        <v>18610</v>
      </c>
      <c r="B3724">
        <v>12</v>
      </c>
      <c r="C3724">
        <v>22</v>
      </c>
      <c r="D3724">
        <v>10</v>
      </c>
      <c r="F3724">
        <v>0</v>
      </c>
      <c r="G3724">
        <v>0</v>
      </c>
      <c r="H3724">
        <v>0</v>
      </c>
      <c r="I3724">
        <v>237.60000600000001</v>
      </c>
      <c r="J3724">
        <v>62.900002000000001</v>
      </c>
      <c r="K3724">
        <v>2.96</v>
      </c>
      <c r="L3724">
        <v>85975.203129999994</v>
      </c>
      <c r="M3724">
        <v>103.33863100000001</v>
      </c>
      <c r="P3724">
        <v>236.88005100000001</v>
      </c>
      <c r="Q3724">
        <v>61.423332000000002</v>
      </c>
      <c r="R3724">
        <v>2.984</v>
      </c>
      <c r="S3724">
        <v>87807.289059999996</v>
      </c>
      <c r="T3724">
        <v>-2.5491709999999999</v>
      </c>
      <c r="U3724">
        <v>0.71995500000000001</v>
      </c>
    </row>
    <row r="3725" spans="1:21">
      <c r="A3725">
        <v>18615</v>
      </c>
      <c r="B3725">
        <v>12</v>
      </c>
      <c r="C3725">
        <v>22</v>
      </c>
      <c r="D3725">
        <v>15</v>
      </c>
      <c r="F3725">
        <v>0</v>
      </c>
      <c r="G3725">
        <v>0</v>
      </c>
      <c r="H3725">
        <v>0</v>
      </c>
      <c r="I3725">
        <v>220.800003</v>
      </c>
      <c r="J3725">
        <v>63.200001</v>
      </c>
      <c r="K3725">
        <v>2.75</v>
      </c>
      <c r="L3725">
        <v>86196</v>
      </c>
      <c r="M3725">
        <v>102.848099</v>
      </c>
      <c r="P3725">
        <v>229.199997</v>
      </c>
      <c r="Q3725">
        <v>61.426670000000001</v>
      </c>
      <c r="R3725">
        <v>2.84</v>
      </c>
      <c r="S3725">
        <v>88036.484379999994</v>
      </c>
      <c r="T3725">
        <v>-3.039558</v>
      </c>
      <c r="U3725">
        <v>-8.3999939999999995</v>
      </c>
    </row>
    <row r="3726" spans="1:21">
      <c r="A3726">
        <v>18620</v>
      </c>
      <c r="B3726">
        <v>12</v>
      </c>
      <c r="C3726">
        <v>22</v>
      </c>
      <c r="D3726">
        <v>20</v>
      </c>
      <c r="F3726">
        <v>0</v>
      </c>
      <c r="G3726">
        <v>0</v>
      </c>
      <c r="H3726">
        <v>0</v>
      </c>
      <c r="I3726">
        <v>189.60000600000001</v>
      </c>
      <c r="J3726">
        <v>62.400002000000001</v>
      </c>
      <c r="K3726">
        <v>2.3199999999999998</v>
      </c>
      <c r="L3726">
        <v>86385.601559999996</v>
      </c>
      <c r="M3726">
        <v>104.166664</v>
      </c>
      <c r="P3726">
        <v>216.320007</v>
      </c>
      <c r="Q3726">
        <v>61.523335000000003</v>
      </c>
      <c r="R3726">
        <v>2.6893340000000001</v>
      </c>
      <c r="S3726">
        <v>88252.804690000004</v>
      </c>
      <c r="T3726">
        <v>-1.5626370000000001</v>
      </c>
      <c r="U3726">
        <v>-26.720001</v>
      </c>
    </row>
    <row r="3727" spans="1:21">
      <c r="A3727">
        <v>18625</v>
      </c>
      <c r="B3727">
        <v>12</v>
      </c>
      <c r="C3727">
        <v>22</v>
      </c>
      <c r="D3727">
        <v>25</v>
      </c>
      <c r="F3727">
        <v>0</v>
      </c>
      <c r="G3727">
        <v>0</v>
      </c>
      <c r="H3727">
        <v>0</v>
      </c>
      <c r="I3727">
        <v>220.800003</v>
      </c>
      <c r="J3727">
        <v>62.700001</v>
      </c>
      <c r="K3727">
        <v>2.88</v>
      </c>
      <c r="L3727">
        <v>86606.398440000004</v>
      </c>
      <c r="M3727">
        <v>103.66825900000001</v>
      </c>
      <c r="P3727">
        <v>223.12001000000001</v>
      </c>
      <c r="Q3727">
        <v>61.959994999999999</v>
      </c>
      <c r="R3727">
        <v>2.724666</v>
      </c>
      <c r="S3727">
        <v>88475.90625</v>
      </c>
      <c r="T3727">
        <v>-1.295631</v>
      </c>
      <c r="U3727">
        <v>-2.3200069999999999</v>
      </c>
    </row>
    <row r="3728" spans="1:21">
      <c r="A3728">
        <v>18630</v>
      </c>
      <c r="B3728">
        <v>12</v>
      </c>
      <c r="C3728">
        <v>22</v>
      </c>
      <c r="D3728">
        <v>30</v>
      </c>
      <c r="F3728">
        <v>0</v>
      </c>
      <c r="G3728">
        <v>0</v>
      </c>
      <c r="H3728">
        <v>0</v>
      </c>
      <c r="I3728">
        <v>223.199997</v>
      </c>
      <c r="J3728">
        <v>62.700001</v>
      </c>
      <c r="K3728">
        <v>2.8</v>
      </c>
      <c r="L3728">
        <v>86829.601559999996</v>
      </c>
      <c r="M3728">
        <v>103.66825900000001</v>
      </c>
      <c r="P3728">
        <v>213.52001999999999</v>
      </c>
      <c r="Q3728">
        <v>62.036678000000002</v>
      </c>
      <c r="R3728">
        <v>2.6383329999999998</v>
      </c>
      <c r="S3728">
        <v>88689.445309999996</v>
      </c>
      <c r="T3728">
        <v>-1.1614070000000001</v>
      </c>
      <c r="U3728">
        <v>9.6799769999999992</v>
      </c>
    </row>
    <row r="3729" spans="1:21">
      <c r="A3729">
        <v>18635</v>
      </c>
      <c r="B3729">
        <v>12</v>
      </c>
      <c r="C3729">
        <v>22</v>
      </c>
      <c r="D3729">
        <v>35</v>
      </c>
      <c r="F3729">
        <v>0</v>
      </c>
      <c r="G3729">
        <v>0</v>
      </c>
      <c r="H3729">
        <v>0</v>
      </c>
      <c r="I3729">
        <v>216</v>
      </c>
      <c r="J3729">
        <v>62.299999</v>
      </c>
      <c r="K3729">
        <v>2.52</v>
      </c>
      <c r="L3729">
        <v>87045.601559999996</v>
      </c>
      <c r="M3729">
        <v>104.33387</v>
      </c>
      <c r="P3729">
        <v>206.80001799999999</v>
      </c>
      <c r="Q3729">
        <v>62.043331000000002</v>
      </c>
      <c r="R3729">
        <v>2.5386660000000001</v>
      </c>
      <c r="S3729">
        <v>88896.242190000004</v>
      </c>
      <c r="T3729">
        <v>-0.49616199999999999</v>
      </c>
      <c r="U3729">
        <v>9.1999820000000003</v>
      </c>
    </row>
    <row r="3730" spans="1:21">
      <c r="A3730">
        <v>18640</v>
      </c>
      <c r="B3730">
        <v>12</v>
      </c>
      <c r="C3730">
        <v>22</v>
      </c>
      <c r="D3730">
        <v>40</v>
      </c>
      <c r="F3730">
        <v>0</v>
      </c>
      <c r="G3730">
        <v>0</v>
      </c>
      <c r="H3730">
        <v>0</v>
      </c>
      <c r="I3730">
        <v>194.39999399999999</v>
      </c>
      <c r="J3730">
        <v>62.400002000000001</v>
      </c>
      <c r="K3730">
        <v>2.41</v>
      </c>
      <c r="L3730">
        <v>87240</v>
      </c>
      <c r="M3730">
        <v>104.166664</v>
      </c>
      <c r="P3730">
        <v>215.75997899999999</v>
      </c>
      <c r="Q3730">
        <v>61.973334999999999</v>
      </c>
      <c r="R3730">
        <v>2.644666</v>
      </c>
      <c r="S3730">
        <v>89112</v>
      </c>
      <c r="T3730">
        <v>-0.78417999999999999</v>
      </c>
      <c r="U3730">
        <v>-21.359985000000002</v>
      </c>
    </row>
    <row r="3731" spans="1:21">
      <c r="A3731">
        <v>18645</v>
      </c>
      <c r="B3731">
        <v>12</v>
      </c>
      <c r="C3731">
        <v>22</v>
      </c>
      <c r="D3731">
        <v>45</v>
      </c>
      <c r="F3731">
        <v>0</v>
      </c>
      <c r="G3731">
        <v>0</v>
      </c>
      <c r="H3731">
        <v>0</v>
      </c>
      <c r="I3731">
        <v>182.39999399999999</v>
      </c>
      <c r="J3731">
        <v>63.200001</v>
      </c>
      <c r="K3731">
        <v>2.17</v>
      </c>
      <c r="L3731">
        <v>87422.398440000004</v>
      </c>
      <c r="M3731">
        <v>102.848099</v>
      </c>
      <c r="P3731">
        <v>196.88002</v>
      </c>
      <c r="Q3731">
        <v>62.320003999999997</v>
      </c>
      <c r="R3731">
        <v>2.3723339999999999</v>
      </c>
      <c r="S3731">
        <v>89308.875</v>
      </c>
      <c r="T3731">
        <v>-1.5126649999999999</v>
      </c>
      <c r="U3731">
        <v>-14.480026000000001</v>
      </c>
    </row>
    <row r="3732" spans="1:21">
      <c r="A3732">
        <v>18650</v>
      </c>
      <c r="B3732">
        <v>12</v>
      </c>
      <c r="C3732">
        <v>22</v>
      </c>
      <c r="D3732">
        <v>50</v>
      </c>
      <c r="F3732">
        <v>0</v>
      </c>
      <c r="G3732">
        <v>0</v>
      </c>
      <c r="H3732">
        <v>0</v>
      </c>
      <c r="I3732">
        <v>172.800003</v>
      </c>
      <c r="J3732">
        <v>62.599997999999999</v>
      </c>
      <c r="K3732">
        <v>2.13</v>
      </c>
      <c r="L3732">
        <v>87595.195309999996</v>
      </c>
      <c r="M3732">
        <v>103.83387</v>
      </c>
      <c r="P3732">
        <v>186.55999800000001</v>
      </c>
      <c r="Q3732">
        <v>62.383338999999999</v>
      </c>
      <c r="R3732">
        <v>2.3033329999999999</v>
      </c>
      <c r="S3732">
        <v>89495.453129999994</v>
      </c>
      <c r="T3732">
        <v>-0.41002699999999997</v>
      </c>
      <c r="U3732">
        <v>-13.759995</v>
      </c>
    </row>
    <row r="3733" spans="1:21">
      <c r="A3733">
        <v>18655</v>
      </c>
      <c r="B3733">
        <v>12</v>
      </c>
      <c r="C3733">
        <v>22</v>
      </c>
      <c r="D3733">
        <v>55</v>
      </c>
      <c r="F3733">
        <v>0</v>
      </c>
      <c r="G3733">
        <v>0</v>
      </c>
      <c r="H3733">
        <v>0</v>
      </c>
      <c r="I3733">
        <v>163.199997</v>
      </c>
      <c r="J3733">
        <v>62.700001</v>
      </c>
      <c r="K3733">
        <v>2.08</v>
      </c>
      <c r="L3733">
        <v>87758.398440000004</v>
      </c>
      <c r="M3733">
        <v>103.66825900000001</v>
      </c>
      <c r="P3733">
        <v>156.639984</v>
      </c>
      <c r="Q3733">
        <v>62.403336000000003</v>
      </c>
      <c r="R3733">
        <v>1.905</v>
      </c>
      <c r="S3733">
        <v>89652.070309999996</v>
      </c>
      <c r="T3733">
        <v>-0.54633299999999996</v>
      </c>
      <c r="U3733">
        <v>6.5600129999999996</v>
      </c>
    </row>
    <row r="3734" spans="1:21">
      <c r="A3734">
        <v>18660</v>
      </c>
      <c r="B3734">
        <v>12</v>
      </c>
      <c r="C3734">
        <v>23</v>
      </c>
      <c r="D3734">
        <v>0</v>
      </c>
      <c r="F3734">
        <v>0</v>
      </c>
      <c r="G3734">
        <v>0</v>
      </c>
      <c r="H3734">
        <v>0</v>
      </c>
      <c r="I3734">
        <v>136.800003</v>
      </c>
      <c r="J3734">
        <v>62.099997999999999</v>
      </c>
      <c r="K3734">
        <v>1.68</v>
      </c>
      <c r="L3734">
        <v>87895.195309999996</v>
      </c>
      <c r="M3734">
        <v>104.66989100000001</v>
      </c>
      <c r="P3734">
        <v>148.79998800000001</v>
      </c>
      <c r="Q3734">
        <v>62.619995000000003</v>
      </c>
      <c r="R3734">
        <v>1.7863329999999999</v>
      </c>
      <c r="S3734">
        <v>89800.882809999996</v>
      </c>
      <c r="T3734">
        <v>0.81415599999999999</v>
      </c>
      <c r="U3734">
        <v>-11.999985000000001</v>
      </c>
    </row>
    <row r="3735" spans="1:21">
      <c r="A3735">
        <v>18665</v>
      </c>
      <c r="B3735">
        <v>12</v>
      </c>
      <c r="C3735">
        <v>23</v>
      </c>
      <c r="D3735">
        <v>5</v>
      </c>
      <c r="F3735">
        <v>0</v>
      </c>
      <c r="G3735">
        <v>0</v>
      </c>
      <c r="H3735">
        <v>0</v>
      </c>
      <c r="I3735">
        <v>163.199997</v>
      </c>
      <c r="J3735">
        <v>62</v>
      </c>
      <c r="K3735">
        <v>2.04</v>
      </c>
      <c r="L3735">
        <v>88058.398440000004</v>
      </c>
      <c r="M3735">
        <v>104.838707</v>
      </c>
      <c r="P3735">
        <v>144.959991</v>
      </c>
      <c r="Q3735">
        <v>62.526665000000001</v>
      </c>
      <c r="R3735">
        <v>1.782</v>
      </c>
      <c r="S3735">
        <v>89945.84375</v>
      </c>
      <c r="T3735">
        <v>0.82128900000000005</v>
      </c>
      <c r="U3735">
        <v>18.240005</v>
      </c>
    </row>
    <row r="3736" spans="1:21">
      <c r="A3736">
        <v>18670</v>
      </c>
      <c r="B3736">
        <v>12</v>
      </c>
      <c r="C3736">
        <v>23</v>
      </c>
      <c r="D3736">
        <v>10</v>
      </c>
      <c r="F3736">
        <v>0</v>
      </c>
      <c r="G3736">
        <v>0</v>
      </c>
      <c r="H3736">
        <v>0</v>
      </c>
      <c r="I3736">
        <v>156</v>
      </c>
      <c r="J3736">
        <v>62.700001</v>
      </c>
      <c r="K3736">
        <v>1.71</v>
      </c>
      <c r="L3736">
        <v>88214.398440000004</v>
      </c>
      <c r="M3736">
        <v>103.66825900000001</v>
      </c>
      <c r="P3736">
        <v>148.959991</v>
      </c>
      <c r="Q3736">
        <v>62.386665000000001</v>
      </c>
      <c r="R3736">
        <v>1.807334</v>
      </c>
      <c r="S3736">
        <v>90094.804690000004</v>
      </c>
      <c r="T3736">
        <v>-0.57674400000000003</v>
      </c>
      <c r="U3736">
        <v>7.0400090000000004</v>
      </c>
    </row>
    <row r="3737" spans="1:21">
      <c r="A3737">
        <v>18675</v>
      </c>
      <c r="B3737">
        <v>12</v>
      </c>
      <c r="C3737">
        <v>23</v>
      </c>
      <c r="D3737">
        <v>15</v>
      </c>
      <c r="F3737">
        <v>0</v>
      </c>
      <c r="G3737">
        <v>0</v>
      </c>
      <c r="H3737">
        <v>0</v>
      </c>
      <c r="I3737">
        <v>127.199997</v>
      </c>
      <c r="J3737">
        <v>63.200001</v>
      </c>
      <c r="K3737">
        <v>1.43</v>
      </c>
      <c r="L3737">
        <v>88341.601559999996</v>
      </c>
      <c r="M3737">
        <v>102.848099</v>
      </c>
      <c r="P3737">
        <v>124.879997</v>
      </c>
      <c r="Q3737">
        <v>62.436667999999997</v>
      </c>
      <c r="R3737">
        <v>1.55</v>
      </c>
      <c r="S3737">
        <v>90219.695309999996</v>
      </c>
      <c r="T3737">
        <v>-1.30291</v>
      </c>
      <c r="U3737">
        <v>2.3199999999999998</v>
      </c>
    </row>
    <row r="3738" spans="1:21">
      <c r="A3738">
        <v>18680</v>
      </c>
      <c r="B3738">
        <v>12</v>
      </c>
      <c r="C3738">
        <v>23</v>
      </c>
      <c r="D3738">
        <v>20</v>
      </c>
      <c r="F3738">
        <v>0</v>
      </c>
      <c r="G3738">
        <v>0</v>
      </c>
      <c r="H3738">
        <v>0</v>
      </c>
      <c r="I3738">
        <v>146.39999399999999</v>
      </c>
      <c r="J3738">
        <v>63.200001</v>
      </c>
      <c r="K3738">
        <v>1.77</v>
      </c>
      <c r="L3738">
        <v>88488</v>
      </c>
      <c r="M3738">
        <v>102.848099</v>
      </c>
      <c r="P3738">
        <v>124.40001700000001</v>
      </c>
      <c r="Q3738">
        <v>62.603335999999999</v>
      </c>
      <c r="R3738">
        <v>1.508667</v>
      </c>
      <c r="S3738">
        <v>90344.070309999996</v>
      </c>
      <c r="T3738">
        <v>-1.0346759999999999</v>
      </c>
      <c r="U3738">
        <v>21.999977000000001</v>
      </c>
    </row>
    <row r="3739" spans="1:21">
      <c r="A3739">
        <v>18685</v>
      </c>
      <c r="B3739">
        <v>12</v>
      </c>
      <c r="C3739">
        <v>23</v>
      </c>
      <c r="D3739">
        <v>25</v>
      </c>
      <c r="F3739">
        <v>0</v>
      </c>
      <c r="G3739">
        <v>0</v>
      </c>
      <c r="H3739">
        <v>0</v>
      </c>
      <c r="I3739">
        <v>108</v>
      </c>
      <c r="J3739">
        <v>63.400002000000001</v>
      </c>
      <c r="K3739">
        <v>1.4</v>
      </c>
      <c r="L3739">
        <v>88596</v>
      </c>
      <c r="M3739">
        <v>102.52365899999999</v>
      </c>
      <c r="P3739">
        <v>119.68</v>
      </c>
      <c r="Q3739">
        <v>62.590012000000002</v>
      </c>
      <c r="R3739">
        <v>1.4730000000000001</v>
      </c>
      <c r="S3739">
        <v>90463.765629999994</v>
      </c>
      <c r="T3739">
        <v>-1.3851850000000001</v>
      </c>
      <c r="U3739">
        <v>-11.68</v>
      </c>
    </row>
    <row r="3740" spans="1:21">
      <c r="A3740">
        <v>18690</v>
      </c>
      <c r="B3740">
        <v>12</v>
      </c>
      <c r="C3740">
        <v>23</v>
      </c>
      <c r="D3740">
        <v>30</v>
      </c>
      <c r="F3740">
        <v>0</v>
      </c>
      <c r="G3740">
        <v>0</v>
      </c>
      <c r="H3740">
        <v>0</v>
      </c>
      <c r="I3740">
        <v>103.199997</v>
      </c>
      <c r="J3740">
        <v>62.799999</v>
      </c>
      <c r="K3740">
        <v>1.25</v>
      </c>
      <c r="L3740">
        <v>88699.203129999994</v>
      </c>
      <c r="M3740">
        <v>103.50318900000001</v>
      </c>
      <c r="P3740">
        <v>107.120003</v>
      </c>
      <c r="Q3740">
        <v>62.466656</v>
      </c>
      <c r="R3740">
        <v>1.334333</v>
      </c>
      <c r="S3740">
        <v>90570.890629999994</v>
      </c>
      <c r="T3740">
        <v>-0.61902599999999997</v>
      </c>
      <c r="U3740">
        <v>-3.9200059999999999</v>
      </c>
    </row>
    <row r="3741" spans="1:21">
      <c r="A3741">
        <v>18695</v>
      </c>
      <c r="B3741">
        <v>12</v>
      </c>
      <c r="C3741">
        <v>23</v>
      </c>
      <c r="D3741">
        <v>35</v>
      </c>
      <c r="F3741">
        <v>0</v>
      </c>
      <c r="G3741">
        <v>0</v>
      </c>
      <c r="H3741">
        <v>0</v>
      </c>
      <c r="I3741">
        <v>129.60000600000001</v>
      </c>
      <c r="J3741">
        <v>61.599997999999999</v>
      </c>
      <c r="K3741">
        <v>1.64</v>
      </c>
      <c r="L3741">
        <v>88828.804690000004</v>
      </c>
      <c r="M3741">
        <v>105.519485</v>
      </c>
      <c r="P3741">
        <v>105.439995</v>
      </c>
      <c r="Q3741">
        <v>62.409996</v>
      </c>
      <c r="R3741">
        <v>1.2993330000000001</v>
      </c>
      <c r="S3741">
        <v>90676.328129999994</v>
      </c>
      <c r="T3741">
        <v>1.297112</v>
      </c>
      <c r="U3741">
        <v>24.160011000000001</v>
      </c>
    </row>
    <row r="3742" spans="1:21">
      <c r="A3742">
        <v>18700</v>
      </c>
      <c r="B3742">
        <v>12</v>
      </c>
      <c r="C3742">
        <v>23</v>
      </c>
      <c r="D3742">
        <v>40</v>
      </c>
      <c r="F3742">
        <v>0</v>
      </c>
      <c r="G3742">
        <v>0</v>
      </c>
      <c r="H3742">
        <v>0</v>
      </c>
      <c r="I3742">
        <v>88.800003000000004</v>
      </c>
      <c r="J3742">
        <v>62.900002000000001</v>
      </c>
      <c r="K3742">
        <v>1.1000000000000001</v>
      </c>
      <c r="L3742">
        <v>88917.601559999996</v>
      </c>
      <c r="M3742">
        <v>103.33863100000001</v>
      </c>
      <c r="P3742">
        <v>103.84000399999999</v>
      </c>
      <c r="Q3742">
        <v>62.110004000000004</v>
      </c>
      <c r="R3742">
        <v>1.2723329999999999</v>
      </c>
      <c r="S3742">
        <v>90780.164059999996</v>
      </c>
      <c r="T3742">
        <v>-1.4462280000000001</v>
      </c>
      <c r="U3742">
        <v>-15.040001</v>
      </c>
    </row>
    <row r="3743" spans="1:21">
      <c r="A3743">
        <v>18705</v>
      </c>
      <c r="B3743">
        <v>12</v>
      </c>
      <c r="C3743">
        <v>23</v>
      </c>
      <c r="D3743">
        <v>45</v>
      </c>
      <c r="F3743">
        <v>0</v>
      </c>
      <c r="G3743">
        <v>0</v>
      </c>
      <c r="H3743">
        <v>0</v>
      </c>
      <c r="I3743">
        <v>108</v>
      </c>
      <c r="J3743">
        <v>61.900002000000001</v>
      </c>
      <c r="K3743">
        <v>1.25</v>
      </c>
      <c r="L3743">
        <v>89025.601559999996</v>
      </c>
      <c r="M3743">
        <v>105.008072</v>
      </c>
      <c r="P3743">
        <v>91.439994999999996</v>
      </c>
      <c r="Q3743">
        <v>62.240001999999997</v>
      </c>
      <c r="R3743">
        <v>1.1306670000000001</v>
      </c>
      <c r="S3743">
        <v>90871.609379999994</v>
      </c>
      <c r="T3743">
        <v>0.45233200000000001</v>
      </c>
      <c r="U3743">
        <v>16.560005</v>
      </c>
    </row>
    <row r="3744" spans="1:21">
      <c r="A3744">
        <v>18710</v>
      </c>
      <c r="B3744">
        <v>12</v>
      </c>
      <c r="C3744">
        <v>23</v>
      </c>
      <c r="D3744">
        <v>50</v>
      </c>
      <c r="F3744">
        <v>0</v>
      </c>
      <c r="G3744">
        <v>0</v>
      </c>
      <c r="H3744">
        <v>0</v>
      </c>
      <c r="I3744">
        <v>76.800003000000004</v>
      </c>
      <c r="J3744">
        <v>63.299999</v>
      </c>
      <c r="K3744">
        <v>0.95</v>
      </c>
      <c r="L3744">
        <v>89102.398440000004</v>
      </c>
      <c r="M3744">
        <v>102.68562300000001</v>
      </c>
      <c r="P3744">
        <v>87.200005000000004</v>
      </c>
      <c r="Q3744">
        <v>62.283329000000002</v>
      </c>
      <c r="R3744">
        <v>1.0863339999999999</v>
      </c>
      <c r="S3744">
        <v>90958.804690000004</v>
      </c>
      <c r="T3744">
        <v>-1.7761690000000001</v>
      </c>
      <c r="U3744">
        <v>-10.400002000000001</v>
      </c>
    </row>
    <row r="3745" spans="1:21">
      <c r="A3745">
        <v>18715</v>
      </c>
      <c r="B3745">
        <v>12</v>
      </c>
      <c r="C3745">
        <v>23</v>
      </c>
      <c r="D3745">
        <v>55</v>
      </c>
      <c r="F3745">
        <v>0</v>
      </c>
      <c r="G3745">
        <v>0</v>
      </c>
      <c r="H3745">
        <v>0</v>
      </c>
      <c r="I3745">
        <v>81.599997999999999</v>
      </c>
      <c r="J3745">
        <v>63.599997999999999</v>
      </c>
      <c r="K3745">
        <v>0.89</v>
      </c>
      <c r="L3745">
        <v>89184</v>
      </c>
      <c r="M3745">
        <v>102.201263</v>
      </c>
      <c r="P3745">
        <v>83.519997000000004</v>
      </c>
      <c r="Q3745">
        <v>62.523330999999999</v>
      </c>
      <c r="R3745">
        <v>1.022667</v>
      </c>
      <c r="S3745">
        <v>91042.320309999996</v>
      </c>
      <c r="T3745">
        <v>-1.870323</v>
      </c>
      <c r="U3745">
        <v>-1.9199980000000001</v>
      </c>
    </row>
    <row r="3746" spans="1:21">
      <c r="A3746">
        <v>18720</v>
      </c>
      <c r="B3746">
        <v>13</v>
      </c>
      <c r="C3746">
        <v>0</v>
      </c>
      <c r="D3746">
        <v>0</v>
      </c>
      <c r="F3746">
        <v>0</v>
      </c>
      <c r="G3746">
        <v>0</v>
      </c>
      <c r="H3746">
        <v>0</v>
      </c>
      <c r="I3746">
        <v>69.599997999999999</v>
      </c>
      <c r="J3746">
        <v>70.900002000000001</v>
      </c>
      <c r="K3746">
        <v>1</v>
      </c>
      <c r="L3746">
        <v>69.599997999999999</v>
      </c>
      <c r="M3746">
        <v>91.678421</v>
      </c>
      <c r="P3746">
        <v>67.519997000000004</v>
      </c>
      <c r="Q3746">
        <v>71.019997000000004</v>
      </c>
      <c r="R3746">
        <v>0.87766699999999997</v>
      </c>
      <c r="S3746">
        <v>67.519997000000004</v>
      </c>
      <c r="T3746">
        <v>0.15188599999999999</v>
      </c>
      <c r="U3746">
        <v>2.0800019999999999</v>
      </c>
    </row>
    <row r="3747" spans="1:21">
      <c r="A3747">
        <v>18725</v>
      </c>
      <c r="B3747">
        <v>13</v>
      </c>
      <c r="C3747">
        <v>0</v>
      </c>
      <c r="D3747">
        <v>5</v>
      </c>
      <c r="F3747">
        <v>0</v>
      </c>
      <c r="G3747">
        <v>0</v>
      </c>
      <c r="H3747">
        <v>0</v>
      </c>
      <c r="I3747">
        <v>81.599997999999999</v>
      </c>
      <c r="J3747">
        <v>70.400002000000001</v>
      </c>
      <c r="K3747">
        <v>0.99</v>
      </c>
      <c r="L3747">
        <v>151.199997</v>
      </c>
      <c r="M3747">
        <v>92.329543999999999</v>
      </c>
      <c r="P3747">
        <v>73.439987000000002</v>
      </c>
      <c r="Q3747">
        <v>70.539992999999996</v>
      </c>
      <c r="R3747">
        <v>0.93333299999999997</v>
      </c>
      <c r="S3747">
        <v>140.959991</v>
      </c>
      <c r="T3747">
        <v>0.17754400000000001</v>
      </c>
      <c r="U3747">
        <v>8.1600110000000008</v>
      </c>
    </row>
    <row r="3748" spans="1:21">
      <c r="A3748">
        <v>18730</v>
      </c>
      <c r="B3748">
        <v>13</v>
      </c>
      <c r="C3748">
        <v>0</v>
      </c>
      <c r="D3748">
        <v>10</v>
      </c>
      <c r="F3748">
        <v>0</v>
      </c>
      <c r="G3748">
        <v>0</v>
      </c>
      <c r="H3748">
        <v>0</v>
      </c>
      <c r="I3748">
        <v>79.199996999999996</v>
      </c>
      <c r="J3748">
        <v>69.199996999999996</v>
      </c>
      <c r="K3748">
        <v>1.0900000000000001</v>
      </c>
      <c r="L3748">
        <v>230.39999399999999</v>
      </c>
      <c r="M3748">
        <v>93.930640999999994</v>
      </c>
      <c r="P3748">
        <v>66.800010999999998</v>
      </c>
      <c r="Q3748">
        <v>69.846671999999998</v>
      </c>
      <c r="R3748">
        <v>0.85666699999999996</v>
      </c>
      <c r="S3748">
        <v>207.759995</v>
      </c>
      <c r="T3748">
        <v>0.85018899999999997</v>
      </c>
      <c r="U3748">
        <v>12.399986</v>
      </c>
    </row>
    <row r="3749" spans="1:21">
      <c r="A3749">
        <v>18735</v>
      </c>
      <c r="B3749">
        <v>13</v>
      </c>
      <c r="C3749">
        <v>0</v>
      </c>
      <c r="D3749">
        <v>15</v>
      </c>
      <c r="F3749">
        <v>0</v>
      </c>
      <c r="G3749">
        <v>0</v>
      </c>
      <c r="H3749">
        <v>0</v>
      </c>
      <c r="I3749">
        <v>72</v>
      </c>
      <c r="J3749">
        <v>68.800003000000004</v>
      </c>
      <c r="K3749">
        <v>0.83</v>
      </c>
      <c r="L3749">
        <v>302.39999399999999</v>
      </c>
      <c r="M3749">
        <v>94.476737999999997</v>
      </c>
      <c r="P3749">
        <v>55.519996999999996</v>
      </c>
      <c r="Q3749">
        <v>69.200005000000004</v>
      </c>
      <c r="R3749">
        <v>0.69466700000000003</v>
      </c>
      <c r="S3749">
        <v>263.279968</v>
      </c>
      <c r="T3749">
        <v>0.52222400000000002</v>
      </c>
      <c r="U3749">
        <v>16.480003</v>
      </c>
    </row>
    <row r="3750" spans="1:21">
      <c r="A3750">
        <v>18740</v>
      </c>
      <c r="B3750">
        <v>13</v>
      </c>
      <c r="C3750">
        <v>0</v>
      </c>
      <c r="D3750">
        <v>20</v>
      </c>
      <c r="F3750">
        <v>0</v>
      </c>
      <c r="G3750">
        <v>0</v>
      </c>
      <c r="H3750">
        <v>0</v>
      </c>
      <c r="I3750">
        <v>60</v>
      </c>
      <c r="J3750">
        <v>67.800003000000004</v>
      </c>
      <c r="K3750">
        <v>0.77</v>
      </c>
      <c r="L3750">
        <v>362.39999399999999</v>
      </c>
      <c r="M3750">
        <v>95.870200999999994</v>
      </c>
      <c r="P3750">
        <v>58.240001999999997</v>
      </c>
      <c r="Q3750">
        <v>68.779999000000004</v>
      </c>
      <c r="R3750">
        <v>0.75366699999999998</v>
      </c>
      <c r="S3750">
        <v>321.52001999999999</v>
      </c>
      <c r="T3750">
        <v>1.3379209999999999</v>
      </c>
      <c r="U3750">
        <v>1.759998</v>
      </c>
    </row>
    <row r="3751" spans="1:21">
      <c r="A3751">
        <v>18745</v>
      </c>
      <c r="B3751">
        <v>13</v>
      </c>
      <c r="C3751">
        <v>0</v>
      </c>
      <c r="D3751">
        <v>25</v>
      </c>
      <c r="F3751">
        <v>0</v>
      </c>
      <c r="G3751">
        <v>0</v>
      </c>
      <c r="H3751">
        <v>0</v>
      </c>
      <c r="I3751">
        <v>50.400002000000001</v>
      </c>
      <c r="J3751">
        <v>68.199996999999996</v>
      </c>
      <c r="K3751">
        <v>0.59</v>
      </c>
      <c r="L3751">
        <v>412.79998799999998</v>
      </c>
      <c r="M3751">
        <v>95.307922000000005</v>
      </c>
      <c r="P3751">
        <v>56.879997000000003</v>
      </c>
      <c r="Q3751">
        <v>68.476662000000005</v>
      </c>
      <c r="R3751">
        <v>0.74833300000000003</v>
      </c>
      <c r="S3751">
        <v>378.40002399999997</v>
      </c>
      <c r="T3751">
        <v>0.33718900000000002</v>
      </c>
      <c r="U3751">
        <v>-6.4799959999999999</v>
      </c>
    </row>
    <row r="3752" spans="1:21">
      <c r="A3752">
        <v>18750</v>
      </c>
      <c r="B3752">
        <v>13</v>
      </c>
      <c r="C3752">
        <v>0</v>
      </c>
      <c r="D3752">
        <v>30</v>
      </c>
      <c r="F3752">
        <v>0</v>
      </c>
      <c r="G3752">
        <v>0</v>
      </c>
      <c r="H3752">
        <v>0</v>
      </c>
      <c r="I3752">
        <v>64.800003000000004</v>
      </c>
      <c r="J3752">
        <v>68.800003000000004</v>
      </c>
      <c r="K3752">
        <v>0.78</v>
      </c>
      <c r="L3752">
        <v>477.59997600000003</v>
      </c>
      <c r="M3752">
        <v>94.476737999999997</v>
      </c>
      <c r="P3752">
        <v>51.760005999999997</v>
      </c>
      <c r="Q3752">
        <v>67.866669000000002</v>
      </c>
      <c r="R3752">
        <v>0.67933299999999996</v>
      </c>
      <c r="S3752">
        <v>430.16000400000001</v>
      </c>
      <c r="T3752">
        <v>-1.355637</v>
      </c>
      <c r="U3752">
        <v>13.039997</v>
      </c>
    </row>
    <row r="3753" spans="1:21">
      <c r="A3753">
        <v>18755</v>
      </c>
      <c r="B3753">
        <v>13</v>
      </c>
      <c r="C3753">
        <v>0</v>
      </c>
      <c r="D3753">
        <v>35</v>
      </c>
      <c r="F3753">
        <v>0</v>
      </c>
      <c r="G3753">
        <v>0</v>
      </c>
      <c r="H3753">
        <v>0</v>
      </c>
      <c r="I3753">
        <v>50.400002000000001</v>
      </c>
      <c r="J3753">
        <v>66.699996999999996</v>
      </c>
      <c r="K3753">
        <v>0.77</v>
      </c>
      <c r="L3753">
        <v>528</v>
      </c>
      <c r="M3753">
        <v>97.451279</v>
      </c>
      <c r="P3753">
        <v>45.440005999999997</v>
      </c>
      <c r="Q3753">
        <v>67.500007999999994</v>
      </c>
      <c r="R3753">
        <v>0.62133300000000002</v>
      </c>
      <c r="S3753">
        <v>475.60000600000001</v>
      </c>
      <c r="T3753">
        <v>1.07518</v>
      </c>
      <c r="U3753">
        <v>4.9599950000000002</v>
      </c>
    </row>
    <row r="3754" spans="1:21">
      <c r="A3754">
        <v>18760</v>
      </c>
      <c r="B3754">
        <v>13</v>
      </c>
      <c r="C3754">
        <v>0</v>
      </c>
      <c r="D3754">
        <v>40</v>
      </c>
      <c r="F3754">
        <v>0</v>
      </c>
      <c r="G3754">
        <v>0</v>
      </c>
      <c r="H3754">
        <v>0</v>
      </c>
      <c r="I3754">
        <v>55.200001</v>
      </c>
      <c r="J3754">
        <v>66.699996999999996</v>
      </c>
      <c r="K3754">
        <v>0.71</v>
      </c>
      <c r="L3754">
        <v>583.20001200000002</v>
      </c>
      <c r="M3754">
        <v>97.451279</v>
      </c>
      <c r="P3754">
        <v>50.159992000000003</v>
      </c>
      <c r="Q3754">
        <v>67.076667999999998</v>
      </c>
      <c r="R3754">
        <v>0.64366699999999999</v>
      </c>
      <c r="S3754">
        <v>525.76000999999997</v>
      </c>
      <c r="T3754">
        <v>0.47633399999999998</v>
      </c>
      <c r="U3754">
        <v>5.0400090000000004</v>
      </c>
    </row>
    <row r="3755" spans="1:21">
      <c r="A3755">
        <v>18765</v>
      </c>
      <c r="B3755">
        <v>13</v>
      </c>
      <c r="C3755">
        <v>0</v>
      </c>
      <c r="D3755">
        <v>45</v>
      </c>
      <c r="F3755">
        <v>0</v>
      </c>
      <c r="G3755">
        <v>0</v>
      </c>
      <c r="H3755">
        <v>0</v>
      </c>
      <c r="I3755">
        <v>55.200001</v>
      </c>
      <c r="J3755">
        <v>65.599997999999999</v>
      </c>
      <c r="K3755">
        <v>0.74</v>
      </c>
      <c r="L3755">
        <v>638.40002400000003</v>
      </c>
      <c r="M3755">
        <v>99.085364999999996</v>
      </c>
      <c r="P3755">
        <v>44.559998</v>
      </c>
      <c r="Q3755">
        <v>66.743331999999995</v>
      </c>
      <c r="R3755">
        <v>0.58666700000000005</v>
      </c>
      <c r="S3755">
        <v>570.32000700000003</v>
      </c>
      <c r="T3755">
        <v>1.6306080000000001</v>
      </c>
      <c r="U3755">
        <v>10.640003</v>
      </c>
    </row>
    <row r="3756" spans="1:21">
      <c r="A3756">
        <v>18770</v>
      </c>
      <c r="B3756">
        <v>13</v>
      </c>
      <c r="C3756">
        <v>0</v>
      </c>
      <c r="D3756">
        <v>50</v>
      </c>
      <c r="F3756">
        <v>0</v>
      </c>
      <c r="G3756">
        <v>0</v>
      </c>
      <c r="H3756">
        <v>0</v>
      </c>
      <c r="I3756">
        <v>67.199996999999996</v>
      </c>
      <c r="J3756">
        <v>64.800003000000004</v>
      </c>
      <c r="K3756">
        <v>0.91</v>
      </c>
      <c r="L3756">
        <v>705.60003700000004</v>
      </c>
      <c r="M3756">
        <v>100.30864</v>
      </c>
      <c r="P3756">
        <v>42.480003000000004</v>
      </c>
      <c r="Q3756">
        <v>66.406670000000005</v>
      </c>
      <c r="R3756">
        <v>0.56699999999999995</v>
      </c>
      <c r="S3756">
        <v>612.79992700000003</v>
      </c>
      <c r="T3756">
        <v>2.3537520000000001</v>
      </c>
      <c r="U3756">
        <v>24.719994</v>
      </c>
    </row>
    <row r="3757" spans="1:21">
      <c r="A3757">
        <v>18775</v>
      </c>
      <c r="B3757">
        <v>13</v>
      </c>
      <c r="C3757">
        <v>0</v>
      </c>
      <c r="D3757">
        <v>55</v>
      </c>
      <c r="F3757">
        <v>0</v>
      </c>
      <c r="G3757">
        <v>0</v>
      </c>
      <c r="H3757">
        <v>0</v>
      </c>
      <c r="I3757">
        <v>57.599997999999999</v>
      </c>
      <c r="J3757">
        <v>65</v>
      </c>
      <c r="K3757">
        <v>0.69</v>
      </c>
      <c r="L3757">
        <v>763.20001200000002</v>
      </c>
      <c r="M3757">
        <v>100</v>
      </c>
      <c r="P3757">
        <v>40.240001999999997</v>
      </c>
      <c r="Q3757">
        <v>66.146659999999997</v>
      </c>
      <c r="R3757">
        <v>0.54400000000000004</v>
      </c>
      <c r="S3757">
        <v>653.03991699999995</v>
      </c>
      <c r="T3757">
        <v>1.6554720000000001</v>
      </c>
      <c r="U3757">
        <v>17.359997</v>
      </c>
    </row>
    <row r="3758" spans="1:21">
      <c r="A3758">
        <v>18780</v>
      </c>
      <c r="B3758">
        <v>13</v>
      </c>
      <c r="C3758">
        <v>1</v>
      </c>
      <c r="D3758">
        <v>0</v>
      </c>
      <c r="F3758">
        <v>0</v>
      </c>
      <c r="G3758">
        <v>0</v>
      </c>
      <c r="H3758">
        <v>0</v>
      </c>
      <c r="I3758">
        <v>38.400002000000001</v>
      </c>
      <c r="J3758">
        <v>64.300003000000004</v>
      </c>
      <c r="K3758">
        <v>0.5</v>
      </c>
      <c r="L3758">
        <v>801.60003700000004</v>
      </c>
      <c r="M3758">
        <v>101.088646</v>
      </c>
      <c r="P3758">
        <v>38.640003</v>
      </c>
      <c r="Q3758">
        <v>65.636664999999994</v>
      </c>
      <c r="R3758">
        <v>0.53700000000000003</v>
      </c>
      <c r="S3758">
        <v>691.68005400000004</v>
      </c>
      <c r="T3758">
        <v>1.9594800000000001</v>
      </c>
      <c r="U3758">
        <v>-0.24000199999999999</v>
      </c>
    </row>
    <row r="3759" spans="1:21">
      <c r="A3759">
        <v>18785</v>
      </c>
      <c r="B3759">
        <v>13</v>
      </c>
      <c r="C3759">
        <v>1</v>
      </c>
      <c r="D3759">
        <v>5</v>
      </c>
      <c r="F3759">
        <v>0</v>
      </c>
      <c r="G3759">
        <v>0</v>
      </c>
      <c r="H3759">
        <v>0</v>
      </c>
      <c r="I3759">
        <v>40.799999</v>
      </c>
      <c r="J3759">
        <v>64.699996999999996</v>
      </c>
      <c r="K3759">
        <v>0.55000000000000004</v>
      </c>
      <c r="L3759">
        <v>842.40002400000003</v>
      </c>
      <c r="M3759">
        <v>100.463684</v>
      </c>
      <c r="P3759">
        <v>38.079998000000003</v>
      </c>
      <c r="Q3759">
        <v>65.363342000000003</v>
      </c>
      <c r="R3759">
        <v>0.52700000000000002</v>
      </c>
      <c r="S3759">
        <v>729.76000999999997</v>
      </c>
      <c r="T3759">
        <v>0.91385700000000003</v>
      </c>
      <c r="U3759">
        <v>2.7200009999999999</v>
      </c>
    </row>
    <row r="3760" spans="1:21">
      <c r="A3760">
        <v>18790</v>
      </c>
      <c r="B3760">
        <v>13</v>
      </c>
      <c r="C3760">
        <v>1</v>
      </c>
      <c r="D3760">
        <v>10</v>
      </c>
      <c r="F3760">
        <v>0</v>
      </c>
      <c r="G3760">
        <v>0</v>
      </c>
      <c r="H3760">
        <v>0</v>
      </c>
      <c r="I3760">
        <v>33.599997999999999</v>
      </c>
      <c r="J3760">
        <v>62.700001</v>
      </c>
      <c r="K3760">
        <v>0.59</v>
      </c>
      <c r="L3760">
        <v>876</v>
      </c>
      <c r="M3760">
        <v>103.66825900000001</v>
      </c>
      <c r="P3760">
        <v>36.960003</v>
      </c>
      <c r="Q3760">
        <v>64.920006000000001</v>
      </c>
      <c r="R3760">
        <v>0.54500000000000004</v>
      </c>
      <c r="S3760">
        <v>766.71997099999999</v>
      </c>
      <c r="T3760">
        <v>3.3921429999999999</v>
      </c>
      <c r="U3760">
        <v>-3.360004</v>
      </c>
    </row>
    <row r="3761" spans="1:21">
      <c r="A3761">
        <v>18795</v>
      </c>
      <c r="B3761">
        <v>13</v>
      </c>
      <c r="C3761">
        <v>1</v>
      </c>
      <c r="D3761">
        <v>15</v>
      </c>
      <c r="F3761">
        <v>0</v>
      </c>
      <c r="G3761">
        <v>0</v>
      </c>
      <c r="H3761">
        <v>0</v>
      </c>
      <c r="I3761">
        <v>36</v>
      </c>
      <c r="J3761">
        <v>62.700001</v>
      </c>
      <c r="K3761">
        <v>0.57999999999999996</v>
      </c>
      <c r="L3761">
        <v>912</v>
      </c>
      <c r="M3761">
        <v>103.66825900000001</v>
      </c>
      <c r="P3761">
        <v>32.000003999999997</v>
      </c>
      <c r="Q3761">
        <v>65.013321000000005</v>
      </c>
      <c r="R3761">
        <v>0.465667</v>
      </c>
      <c r="S3761">
        <v>798.71997099999999</v>
      </c>
      <c r="T3761">
        <v>3.552238</v>
      </c>
      <c r="U3761">
        <v>3.9999959999999999</v>
      </c>
    </row>
    <row r="3762" spans="1:21">
      <c r="A3762">
        <v>18800</v>
      </c>
      <c r="B3762">
        <v>13</v>
      </c>
      <c r="C3762">
        <v>1</v>
      </c>
      <c r="D3762">
        <v>20</v>
      </c>
      <c r="F3762">
        <v>0</v>
      </c>
      <c r="G3762">
        <v>0</v>
      </c>
      <c r="H3762">
        <v>0</v>
      </c>
      <c r="I3762">
        <v>43.200001</v>
      </c>
      <c r="J3762">
        <v>64.099997999999999</v>
      </c>
      <c r="K3762">
        <v>0.59</v>
      </c>
      <c r="L3762">
        <v>955.20001200000002</v>
      </c>
      <c r="M3762">
        <v>101.40406</v>
      </c>
      <c r="P3762">
        <v>31.760002</v>
      </c>
      <c r="Q3762">
        <v>64.419998000000007</v>
      </c>
      <c r="R3762">
        <v>0.46</v>
      </c>
      <c r="S3762">
        <v>830.48004200000003</v>
      </c>
      <c r="T3762">
        <v>0.31563600000000003</v>
      </c>
      <c r="U3762">
        <v>11.439999</v>
      </c>
    </row>
    <row r="3763" spans="1:21">
      <c r="A3763">
        <v>18805</v>
      </c>
      <c r="B3763">
        <v>13</v>
      </c>
      <c r="C3763">
        <v>1</v>
      </c>
      <c r="D3763">
        <v>25</v>
      </c>
      <c r="F3763">
        <v>0</v>
      </c>
      <c r="G3763">
        <v>0</v>
      </c>
      <c r="H3763">
        <v>0</v>
      </c>
      <c r="I3763">
        <v>38.400002000000001</v>
      </c>
      <c r="J3763">
        <v>62.099997999999999</v>
      </c>
      <c r="K3763">
        <v>0.56999999999999995</v>
      </c>
      <c r="L3763">
        <v>993.60003700000004</v>
      </c>
      <c r="M3763">
        <v>104.66989100000001</v>
      </c>
      <c r="P3763">
        <v>32.720005</v>
      </c>
      <c r="Q3763">
        <v>63.77</v>
      </c>
      <c r="R3763">
        <v>0.45233299999999999</v>
      </c>
      <c r="S3763">
        <v>863.20001200000002</v>
      </c>
      <c r="T3763">
        <v>2.5288240000000002</v>
      </c>
      <c r="U3763">
        <v>5.679996</v>
      </c>
    </row>
    <row r="3764" spans="1:21">
      <c r="A3764">
        <v>18810</v>
      </c>
      <c r="B3764">
        <v>13</v>
      </c>
      <c r="C3764">
        <v>1</v>
      </c>
      <c r="D3764">
        <v>30</v>
      </c>
      <c r="F3764">
        <v>0</v>
      </c>
      <c r="G3764">
        <v>0</v>
      </c>
      <c r="H3764">
        <v>0</v>
      </c>
      <c r="I3764">
        <v>28.799999</v>
      </c>
      <c r="J3764">
        <v>61.200001</v>
      </c>
      <c r="K3764">
        <v>0.57999999999999996</v>
      </c>
      <c r="L3764">
        <v>1022.400024</v>
      </c>
      <c r="M3764">
        <v>106.209152</v>
      </c>
      <c r="P3764">
        <v>32.799999</v>
      </c>
      <c r="Q3764">
        <v>63.626658999999997</v>
      </c>
      <c r="R3764">
        <v>0.48666700000000002</v>
      </c>
      <c r="S3764">
        <v>896.00006099999996</v>
      </c>
      <c r="T3764">
        <v>3.8359070000000002</v>
      </c>
      <c r="U3764">
        <v>-4</v>
      </c>
    </row>
    <row r="3765" spans="1:21">
      <c r="A3765">
        <v>18815</v>
      </c>
      <c r="B3765">
        <v>13</v>
      </c>
      <c r="C3765">
        <v>1</v>
      </c>
      <c r="D3765">
        <v>35</v>
      </c>
      <c r="F3765">
        <v>0</v>
      </c>
      <c r="G3765">
        <v>0</v>
      </c>
      <c r="H3765">
        <v>0</v>
      </c>
      <c r="I3765">
        <v>36</v>
      </c>
      <c r="J3765">
        <v>62.099997999999999</v>
      </c>
      <c r="K3765">
        <v>0.54</v>
      </c>
      <c r="L3765">
        <v>1058.400024</v>
      </c>
      <c r="M3765">
        <v>104.66989100000001</v>
      </c>
      <c r="P3765">
        <v>34.240001999999997</v>
      </c>
      <c r="Q3765">
        <v>63.440002</v>
      </c>
      <c r="R3765">
        <v>0.5</v>
      </c>
      <c r="S3765">
        <v>930.23999000000003</v>
      </c>
      <c r="T3765">
        <v>1.9451449999999999</v>
      </c>
      <c r="U3765">
        <v>1.759998</v>
      </c>
    </row>
    <row r="3766" spans="1:21">
      <c r="A3766">
        <v>18820</v>
      </c>
      <c r="B3766">
        <v>13</v>
      </c>
      <c r="C3766">
        <v>1</v>
      </c>
      <c r="D3766">
        <v>40</v>
      </c>
      <c r="F3766">
        <v>0</v>
      </c>
      <c r="G3766">
        <v>0</v>
      </c>
      <c r="H3766">
        <v>0</v>
      </c>
      <c r="I3766">
        <v>38.400002000000001</v>
      </c>
      <c r="J3766">
        <v>61.799999</v>
      </c>
      <c r="K3766">
        <v>0.49</v>
      </c>
      <c r="L3766">
        <v>1096.8000489999999</v>
      </c>
      <c r="M3766">
        <v>105.177994</v>
      </c>
      <c r="P3766">
        <v>28.799999</v>
      </c>
      <c r="Q3766">
        <v>63.603329000000002</v>
      </c>
      <c r="R3766">
        <v>0.405057</v>
      </c>
      <c r="S3766">
        <v>959.04010000000005</v>
      </c>
      <c r="T3766">
        <v>2.7214200000000002</v>
      </c>
      <c r="U3766">
        <v>9.6000019999999999</v>
      </c>
    </row>
    <row r="3767" spans="1:21">
      <c r="A3767">
        <v>18825</v>
      </c>
      <c r="B3767">
        <v>13</v>
      </c>
      <c r="C3767">
        <v>1</v>
      </c>
      <c r="D3767">
        <v>45</v>
      </c>
      <c r="F3767">
        <v>0</v>
      </c>
      <c r="G3767">
        <v>0</v>
      </c>
      <c r="H3767">
        <v>0</v>
      </c>
      <c r="I3767">
        <v>26.4</v>
      </c>
      <c r="J3767">
        <v>59.799999</v>
      </c>
      <c r="K3767">
        <v>0.39</v>
      </c>
      <c r="L3767">
        <v>1123.200073</v>
      </c>
      <c r="M3767">
        <v>108.695656</v>
      </c>
      <c r="P3767">
        <v>31.040002999999999</v>
      </c>
      <c r="Q3767">
        <v>63.053328999999998</v>
      </c>
      <c r="R3767">
        <v>0.42966700000000002</v>
      </c>
      <c r="S3767">
        <v>990.080017</v>
      </c>
      <c r="T3767">
        <v>5.3931659999999999</v>
      </c>
      <c r="U3767">
        <v>-4.6400030000000001</v>
      </c>
    </row>
    <row r="3768" spans="1:21">
      <c r="A3768">
        <v>18830</v>
      </c>
      <c r="B3768">
        <v>13</v>
      </c>
      <c r="C3768">
        <v>1</v>
      </c>
      <c r="D3768">
        <v>50</v>
      </c>
      <c r="F3768">
        <v>0</v>
      </c>
      <c r="G3768">
        <v>0</v>
      </c>
      <c r="H3768">
        <v>0</v>
      </c>
      <c r="I3768">
        <v>19.200001</v>
      </c>
      <c r="J3768">
        <v>60.5</v>
      </c>
      <c r="K3768">
        <v>0.36</v>
      </c>
      <c r="L3768">
        <v>1142.400024</v>
      </c>
      <c r="M3768">
        <v>107.438019</v>
      </c>
      <c r="P3768">
        <v>29.599997999999999</v>
      </c>
      <c r="Q3768">
        <v>62.933334000000002</v>
      </c>
      <c r="R3768">
        <v>0.42799999999999999</v>
      </c>
      <c r="S3768">
        <v>1019.680115</v>
      </c>
      <c r="T3768">
        <v>3.9224779999999999</v>
      </c>
      <c r="U3768">
        <v>-10.399998</v>
      </c>
    </row>
    <row r="3769" spans="1:21">
      <c r="A3769">
        <v>18835</v>
      </c>
      <c r="B3769">
        <v>13</v>
      </c>
      <c r="C3769">
        <v>1</v>
      </c>
      <c r="D3769">
        <v>55</v>
      </c>
      <c r="F3769">
        <v>0</v>
      </c>
      <c r="G3769">
        <v>0</v>
      </c>
      <c r="H3769">
        <v>0</v>
      </c>
      <c r="I3769">
        <v>26.4</v>
      </c>
      <c r="J3769">
        <v>60.200001</v>
      </c>
      <c r="K3769">
        <v>0.44</v>
      </c>
      <c r="L3769">
        <v>1168.8000489999999</v>
      </c>
      <c r="M3769">
        <v>107.97341900000001</v>
      </c>
      <c r="P3769">
        <v>26.400002000000001</v>
      </c>
      <c r="Q3769">
        <v>62.796669000000001</v>
      </c>
      <c r="R3769">
        <v>0.38300899999999999</v>
      </c>
      <c r="S3769">
        <v>1046.080078</v>
      </c>
      <c r="T3769">
        <v>4.1968769999999997</v>
      </c>
      <c r="U3769">
        <v>-1.9999999999999999E-6</v>
      </c>
    </row>
    <row r="3770" spans="1:21">
      <c r="A3770">
        <v>18840</v>
      </c>
      <c r="B3770">
        <v>13</v>
      </c>
      <c r="C3770">
        <v>2</v>
      </c>
      <c r="D3770">
        <v>0</v>
      </c>
      <c r="F3770">
        <v>0</v>
      </c>
      <c r="G3770">
        <v>0</v>
      </c>
      <c r="H3770">
        <v>0</v>
      </c>
      <c r="I3770">
        <v>28.799999</v>
      </c>
      <c r="J3770">
        <v>61.599997999999999</v>
      </c>
      <c r="K3770">
        <v>0.35</v>
      </c>
      <c r="L3770">
        <v>1197.6000979999999</v>
      </c>
      <c r="M3770">
        <v>105.519485</v>
      </c>
      <c r="P3770">
        <v>26.399996000000002</v>
      </c>
      <c r="Q3770">
        <v>62.929996000000003</v>
      </c>
      <c r="R3770">
        <v>0.36699999999999999</v>
      </c>
      <c r="S3770">
        <v>1072.4799800000001</v>
      </c>
      <c r="T3770">
        <v>2.0049290000000002</v>
      </c>
      <c r="U3770">
        <v>2.4000029999999999</v>
      </c>
    </row>
    <row r="3771" spans="1:21">
      <c r="A3771">
        <v>18845</v>
      </c>
      <c r="B3771">
        <v>13</v>
      </c>
      <c r="C3771">
        <v>2</v>
      </c>
      <c r="D3771">
        <v>5</v>
      </c>
      <c r="F3771">
        <v>0</v>
      </c>
      <c r="G3771">
        <v>0</v>
      </c>
      <c r="H3771">
        <v>0</v>
      </c>
      <c r="I3771">
        <v>31.200001</v>
      </c>
      <c r="J3771">
        <v>60.599997999999999</v>
      </c>
      <c r="K3771">
        <v>0.48</v>
      </c>
      <c r="L3771">
        <v>1228.8000489999999</v>
      </c>
      <c r="M3771">
        <v>107.260727</v>
      </c>
      <c r="P3771">
        <v>28.320001999999999</v>
      </c>
      <c r="Q3771">
        <v>63.203335000000003</v>
      </c>
      <c r="R3771">
        <v>0.402333</v>
      </c>
      <c r="S3771">
        <v>1100.8000489999999</v>
      </c>
      <c r="T3771">
        <v>4.2054369999999999</v>
      </c>
      <c r="U3771">
        <v>2.8799990000000002</v>
      </c>
    </row>
    <row r="3772" spans="1:21">
      <c r="A3772">
        <v>18850</v>
      </c>
      <c r="B3772">
        <v>13</v>
      </c>
      <c r="C3772">
        <v>2</v>
      </c>
      <c r="D3772">
        <v>10</v>
      </c>
      <c r="F3772">
        <v>0</v>
      </c>
      <c r="G3772">
        <v>0</v>
      </c>
      <c r="H3772">
        <v>0</v>
      </c>
      <c r="I3772">
        <v>21.6</v>
      </c>
      <c r="J3772">
        <v>60.5</v>
      </c>
      <c r="K3772">
        <v>0.36</v>
      </c>
      <c r="L3772">
        <v>1250.400024</v>
      </c>
      <c r="M3772">
        <v>107.438019</v>
      </c>
      <c r="P3772">
        <v>29.440002</v>
      </c>
      <c r="Q3772">
        <v>62.696663000000001</v>
      </c>
      <c r="R3772">
        <v>0.43733300000000003</v>
      </c>
      <c r="S3772">
        <v>1130.23999</v>
      </c>
      <c r="T3772">
        <v>3.5469889999999999</v>
      </c>
      <c r="U3772">
        <v>-7.8400020000000001</v>
      </c>
    </row>
    <row r="3773" spans="1:21">
      <c r="A3773">
        <v>18855</v>
      </c>
      <c r="B3773">
        <v>13</v>
      </c>
      <c r="C3773">
        <v>2</v>
      </c>
      <c r="D3773">
        <v>15</v>
      </c>
      <c r="F3773">
        <v>0</v>
      </c>
      <c r="G3773">
        <v>0</v>
      </c>
      <c r="H3773">
        <v>0</v>
      </c>
      <c r="I3773">
        <v>33.599997999999999</v>
      </c>
      <c r="J3773">
        <v>61.5</v>
      </c>
      <c r="K3773">
        <v>0.42</v>
      </c>
      <c r="L3773">
        <v>1284</v>
      </c>
      <c r="M3773">
        <v>105.69105500000001</v>
      </c>
      <c r="P3773">
        <v>32.560001</v>
      </c>
      <c r="Q3773">
        <v>63.299995000000003</v>
      </c>
      <c r="R3773">
        <v>0.46500000000000002</v>
      </c>
      <c r="S3773">
        <v>1162.8000489999999</v>
      </c>
      <c r="T3773">
        <v>2.7909929999999998</v>
      </c>
      <c r="U3773">
        <v>1.0399970000000001</v>
      </c>
    </row>
    <row r="3774" spans="1:21">
      <c r="A3774">
        <v>18860</v>
      </c>
      <c r="B3774">
        <v>13</v>
      </c>
      <c r="C3774">
        <v>2</v>
      </c>
      <c r="D3774">
        <v>20</v>
      </c>
      <c r="F3774">
        <v>0</v>
      </c>
      <c r="G3774">
        <v>0</v>
      </c>
      <c r="H3774">
        <v>0</v>
      </c>
      <c r="I3774">
        <v>26.4</v>
      </c>
      <c r="J3774">
        <v>59.700001</v>
      </c>
      <c r="K3774">
        <v>0.39</v>
      </c>
      <c r="L3774">
        <v>1310.400024</v>
      </c>
      <c r="M3774">
        <v>108.877724</v>
      </c>
      <c r="P3774">
        <v>31.679995999999999</v>
      </c>
      <c r="Q3774">
        <v>62.393329999999999</v>
      </c>
      <c r="R3774">
        <v>0.467667</v>
      </c>
      <c r="S3774">
        <v>1194.480225</v>
      </c>
      <c r="T3774">
        <v>4.5039059999999997</v>
      </c>
      <c r="U3774">
        <v>-5.2799969999999998</v>
      </c>
    </row>
    <row r="3775" spans="1:21">
      <c r="A3775">
        <v>18865</v>
      </c>
      <c r="B3775">
        <v>13</v>
      </c>
      <c r="C3775">
        <v>2</v>
      </c>
      <c r="D3775">
        <v>25</v>
      </c>
      <c r="F3775">
        <v>0</v>
      </c>
      <c r="G3775">
        <v>0</v>
      </c>
      <c r="H3775">
        <v>0</v>
      </c>
      <c r="I3775">
        <v>28.799999</v>
      </c>
      <c r="J3775">
        <v>59.700001</v>
      </c>
      <c r="K3775">
        <v>0.5</v>
      </c>
      <c r="L3775">
        <v>1339.200073</v>
      </c>
      <c r="M3775">
        <v>108.877724</v>
      </c>
      <c r="P3775">
        <v>32.959999000000003</v>
      </c>
      <c r="Q3775">
        <v>61.793334999999999</v>
      </c>
      <c r="R3775">
        <v>0.54066700000000001</v>
      </c>
      <c r="S3775">
        <v>1227.4399410000001</v>
      </c>
      <c r="T3775">
        <v>3.4589539999999999</v>
      </c>
      <c r="U3775">
        <v>-4.16</v>
      </c>
    </row>
    <row r="3776" spans="1:21">
      <c r="A3776">
        <v>18870</v>
      </c>
      <c r="B3776">
        <v>13</v>
      </c>
      <c r="C3776">
        <v>2</v>
      </c>
      <c r="D3776">
        <v>30</v>
      </c>
      <c r="F3776">
        <v>0</v>
      </c>
      <c r="G3776">
        <v>0</v>
      </c>
      <c r="H3776">
        <v>0</v>
      </c>
      <c r="I3776">
        <v>31.200001</v>
      </c>
      <c r="J3776">
        <v>59.700001</v>
      </c>
      <c r="K3776">
        <v>0.56999999999999995</v>
      </c>
      <c r="L3776">
        <v>1370.400024</v>
      </c>
      <c r="M3776">
        <v>108.877724</v>
      </c>
      <c r="P3776">
        <v>35.919998</v>
      </c>
      <c r="Q3776">
        <v>61.553325999999998</v>
      </c>
      <c r="R3776">
        <v>0.56499999999999995</v>
      </c>
      <c r="S3776">
        <v>1263.3599850000001</v>
      </c>
      <c r="T3776">
        <v>3.0148090000000001</v>
      </c>
      <c r="U3776">
        <v>-4.7199970000000002</v>
      </c>
    </row>
    <row r="3777" spans="1:21">
      <c r="A3777">
        <v>18875</v>
      </c>
      <c r="B3777">
        <v>13</v>
      </c>
      <c r="C3777">
        <v>2</v>
      </c>
      <c r="D3777">
        <v>35</v>
      </c>
      <c r="F3777">
        <v>0</v>
      </c>
      <c r="G3777">
        <v>0</v>
      </c>
      <c r="H3777">
        <v>0</v>
      </c>
      <c r="I3777">
        <v>33.599997999999999</v>
      </c>
      <c r="J3777">
        <v>59.400002000000001</v>
      </c>
      <c r="K3777">
        <v>0.46</v>
      </c>
      <c r="L3777">
        <v>1404</v>
      </c>
      <c r="M3777">
        <v>109.427605</v>
      </c>
      <c r="P3777">
        <v>31.359995000000001</v>
      </c>
      <c r="Q3777">
        <v>61.266663000000001</v>
      </c>
      <c r="R3777">
        <v>0.46033299999999999</v>
      </c>
      <c r="S3777">
        <v>1294.7202150000001</v>
      </c>
      <c r="T3777">
        <v>3.031342</v>
      </c>
      <c r="U3777">
        <v>2.2400039999999999</v>
      </c>
    </row>
    <row r="3778" spans="1:21">
      <c r="A3778">
        <v>18880</v>
      </c>
      <c r="B3778">
        <v>13</v>
      </c>
      <c r="C3778">
        <v>2</v>
      </c>
      <c r="D3778">
        <v>40</v>
      </c>
      <c r="F3778">
        <v>0</v>
      </c>
      <c r="G3778">
        <v>0</v>
      </c>
      <c r="H3778">
        <v>0</v>
      </c>
      <c r="I3778">
        <v>40.799999</v>
      </c>
      <c r="J3778">
        <v>58</v>
      </c>
      <c r="K3778">
        <v>0.62</v>
      </c>
      <c r="L3778">
        <v>1444.8000489999999</v>
      </c>
      <c r="M3778">
        <v>112.068962</v>
      </c>
      <c r="P3778">
        <v>30.559998</v>
      </c>
      <c r="Q3778">
        <v>61.619995000000003</v>
      </c>
      <c r="R3778">
        <v>0.471667</v>
      </c>
      <c r="S3778">
        <v>1325.2799070000001</v>
      </c>
      <c r="T3778">
        <v>6.2378920000000004</v>
      </c>
      <c r="U3778">
        <v>10.240002</v>
      </c>
    </row>
    <row r="3779" spans="1:21">
      <c r="A3779">
        <v>18885</v>
      </c>
      <c r="B3779">
        <v>13</v>
      </c>
      <c r="C3779">
        <v>2</v>
      </c>
      <c r="D3779">
        <v>45</v>
      </c>
      <c r="F3779">
        <v>0</v>
      </c>
      <c r="G3779">
        <v>0</v>
      </c>
      <c r="H3779">
        <v>0</v>
      </c>
      <c r="I3779">
        <v>43.200001</v>
      </c>
      <c r="J3779">
        <v>59.5</v>
      </c>
      <c r="K3779">
        <v>0.77</v>
      </c>
      <c r="L3779">
        <v>1488</v>
      </c>
      <c r="M3779">
        <v>109.24369799999999</v>
      </c>
      <c r="P3779">
        <v>33.520000000000003</v>
      </c>
      <c r="Q3779">
        <v>61.470005</v>
      </c>
      <c r="R3779">
        <v>0.49333300000000002</v>
      </c>
      <c r="S3779">
        <v>1358.8000489999999</v>
      </c>
      <c r="T3779">
        <v>3.258308</v>
      </c>
      <c r="U3779">
        <v>9.68</v>
      </c>
    </row>
    <row r="3780" spans="1:21">
      <c r="A3780">
        <v>18890</v>
      </c>
      <c r="B3780">
        <v>13</v>
      </c>
      <c r="C3780">
        <v>2</v>
      </c>
      <c r="D3780">
        <v>50</v>
      </c>
      <c r="F3780">
        <v>0</v>
      </c>
      <c r="G3780">
        <v>0</v>
      </c>
      <c r="H3780">
        <v>0</v>
      </c>
      <c r="I3780">
        <v>38.400002000000001</v>
      </c>
      <c r="J3780">
        <v>60.200001</v>
      </c>
      <c r="K3780">
        <v>0.54</v>
      </c>
      <c r="L3780">
        <v>1526.400024</v>
      </c>
      <c r="M3780">
        <v>107.97341900000001</v>
      </c>
      <c r="P3780">
        <v>32.720005</v>
      </c>
      <c r="Q3780">
        <v>60.349995</v>
      </c>
      <c r="R3780">
        <v>0.47633300000000001</v>
      </c>
      <c r="S3780">
        <v>1391.5201420000001</v>
      </c>
      <c r="T3780">
        <v>-6.3934000000000005E-2</v>
      </c>
      <c r="U3780">
        <v>5.679996</v>
      </c>
    </row>
    <row r="3781" spans="1:21">
      <c r="A3781">
        <v>18895</v>
      </c>
      <c r="B3781">
        <v>13</v>
      </c>
      <c r="C3781">
        <v>2</v>
      </c>
      <c r="D3781">
        <v>55</v>
      </c>
      <c r="F3781">
        <v>0</v>
      </c>
      <c r="G3781">
        <v>0</v>
      </c>
      <c r="H3781">
        <v>0</v>
      </c>
      <c r="I3781">
        <v>33.599997999999999</v>
      </c>
      <c r="J3781">
        <v>58.799999</v>
      </c>
      <c r="K3781">
        <v>0.5</v>
      </c>
      <c r="L3781">
        <v>1560</v>
      </c>
      <c r="M3781">
        <v>110.54422</v>
      </c>
      <c r="P3781">
        <v>32.879997000000003</v>
      </c>
      <c r="Q3781">
        <v>60.533329000000002</v>
      </c>
      <c r="R3781">
        <v>0.48966700000000002</v>
      </c>
      <c r="S3781">
        <v>1424.400024</v>
      </c>
      <c r="T3781">
        <v>2.8621750000000001</v>
      </c>
      <c r="U3781">
        <v>0.720001</v>
      </c>
    </row>
    <row r="3782" spans="1:21">
      <c r="A3782">
        <v>18900</v>
      </c>
      <c r="B3782">
        <v>13</v>
      </c>
      <c r="C3782">
        <v>3</v>
      </c>
      <c r="D3782">
        <v>0</v>
      </c>
      <c r="F3782">
        <v>0</v>
      </c>
      <c r="G3782">
        <v>0</v>
      </c>
      <c r="H3782">
        <v>0</v>
      </c>
      <c r="I3782">
        <v>33.599997999999999</v>
      </c>
      <c r="J3782">
        <v>59.299999</v>
      </c>
      <c r="K3782">
        <v>1.55</v>
      </c>
      <c r="L3782">
        <v>1593.599976</v>
      </c>
      <c r="M3782">
        <v>109.612144</v>
      </c>
      <c r="P3782">
        <v>31.68</v>
      </c>
      <c r="Q3782">
        <v>60.850002000000003</v>
      </c>
      <c r="R3782">
        <v>0.47099999999999997</v>
      </c>
      <c r="S3782">
        <v>1456.079956</v>
      </c>
      <c r="T3782">
        <v>2.4718019999999998</v>
      </c>
      <c r="U3782">
        <v>1.9199980000000001</v>
      </c>
    </row>
    <row r="3783" spans="1:21">
      <c r="A3783">
        <v>18905</v>
      </c>
      <c r="B3783">
        <v>13</v>
      </c>
      <c r="C3783">
        <v>3</v>
      </c>
      <c r="D3783">
        <v>5</v>
      </c>
      <c r="F3783">
        <v>0</v>
      </c>
      <c r="G3783">
        <v>0</v>
      </c>
      <c r="H3783">
        <v>0</v>
      </c>
      <c r="I3783">
        <v>60</v>
      </c>
      <c r="J3783">
        <v>58.299999</v>
      </c>
      <c r="K3783">
        <v>0.86</v>
      </c>
      <c r="L3783">
        <v>1653.599976</v>
      </c>
      <c r="M3783">
        <v>111.492279</v>
      </c>
      <c r="P3783">
        <v>30.799999</v>
      </c>
      <c r="Q3783">
        <v>60.646664000000001</v>
      </c>
      <c r="R3783">
        <v>0.45655600000000002</v>
      </c>
      <c r="S3783">
        <v>1486.8801269999999</v>
      </c>
      <c r="T3783">
        <v>4.0402909999999999</v>
      </c>
      <c r="U3783">
        <v>29.200001</v>
      </c>
    </row>
    <row r="3784" spans="1:21">
      <c r="A3784">
        <v>18910</v>
      </c>
      <c r="B3784">
        <v>13</v>
      </c>
      <c r="C3784">
        <v>3</v>
      </c>
      <c r="D3784">
        <v>10</v>
      </c>
      <c r="F3784">
        <v>0</v>
      </c>
      <c r="G3784">
        <v>0</v>
      </c>
      <c r="H3784">
        <v>0</v>
      </c>
      <c r="I3784">
        <v>38.400002000000001</v>
      </c>
      <c r="J3784">
        <v>58.400002000000001</v>
      </c>
      <c r="K3784">
        <v>0.57999999999999996</v>
      </c>
      <c r="L3784">
        <v>1692</v>
      </c>
      <c r="M3784">
        <v>111.30136899999999</v>
      </c>
      <c r="P3784">
        <v>28.559999000000001</v>
      </c>
      <c r="Q3784">
        <v>60.553333000000002</v>
      </c>
      <c r="R3784">
        <v>0.425423</v>
      </c>
      <c r="S3784">
        <v>1515.440063</v>
      </c>
      <c r="T3784">
        <v>3.500359</v>
      </c>
      <c r="U3784">
        <v>9.8400020000000001</v>
      </c>
    </row>
    <row r="3785" spans="1:21">
      <c r="A3785">
        <v>18915</v>
      </c>
      <c r="B3785">
        <v>13</v>
      </c>
      <c r="C3785">
        <v>3</v>
      </c>
      <c r="D3785">
        <v>15</v>
      </c>
      <c r="F3785">
        <v>0</v>
      </c>
      <c r="G3785">
        <v>0</v>
      </c>
      <c r="H3785">
        <v>0</v>
      </c>
      <c r="I3785">
        <v>16.799999</v>
      </c>
      <c r="J3785">
        <v>58.900002000000001</v>
      </c>
      <c r="K3785">
        <v>0.2</v>
      </c>
      <c r="L3785">
        <v>1708.8000489999999</v>
      </c>
      <c r="M3785">
        <v>110.356537</v>
      </c>
      <c r="P3785">
        <v>22.320001999999999</v>
      </c>
      <c r="Q3785">
        <v>61.436661000000001</v>
      </c>
      <c r="R3785">
        <v>0.32103599999999999</v>
      </c>
      <c r="S3785">
        <v>1537.7601320000001</v>
      </c>
      <c r="T3785">
        <v>4.301437</v>
      </c>
      <c r="U3785">
        <v>-5.5200019999999999</v>
      </c>
    </row>
    <row r="3786" spans="1:21">
      <c r="A3786">
        <v>18920</v>
      </c>
      <c r="B3786">
        <v>13</v>
      </c>
      <c r="C3786">
        <v>3</v>
      </c>
      <c r="D3786">
        <v>20</v>
      </c>
      <c r="F3786">
        <v>0</v>
      </c>
      <c r="G3786">
        <v>0</v>
      </c>
      <c r="H3786">
        <v>0</v>
      </c>
      <c r="I3786">
        <v>0</v>
      </c>
      <c r="J3786">
        <v>60.799999</v>
      </c>
      <c r="K3786">
        <v>0</v>
      </c>
      <c r="L3786">
        <v>1708.8000489999999</v>
      </c>
      <c r="M3786">
        <v>106.907898</v>
      </c>
      <c r="P3786">
        <v>20.559999000000001</v>
      </c>
      <c r="Q3786">
        <v>61.359993000000003</v>
      </c>
      <c r="R3786">
        <v>0.28658600000000001</v>
      </c>
      <c r="S3786">
        <v>1558.3201899999999</v>
      </c>
      <c r="T3786">
        <v>0.669319</v>
      </c>
      <c r="U3786">
        <v>-20.559999000000001</v>
      </c>
    </row>
    <row r="3787" spans="1:21">
      <c r="A3787">
        <v>18925</v>
      </c>
      <c r="B3787">
        <v>13</v>
      </c>
      <c r="C3787">
        <v>3</v>
      </c>
      <c r="D3787">
        <v>25</v>
      </c>
      <c r="F3787">
        <v>0</v>
      </c>
      <c r="G3787">
        <v>0</v>
      </c>
      <c r="H3787">
        <v>0</v>
      </c>
      <c r="I3787">
        <v>0</v>
      </c>
      <c r="J3787">
        <v>60.799999</v>
      </c>
      <c r="K3787">
        <v>0</v>
      </c>
      <c r="L3787">
        <v>1708.8000489999999</v>
      </c>
      <c r="M3787">
        <v>106.907898</v>
      </c>
      <c r="P3787">
        <v>18.880001</v>
      </c>
      <c r="Q3787">
        <v>62.346657</v>
      </c>
      <c r="R3787">
        <v>0.25666699999999998</v>
      </c>
      <c r="S3787">
        <v>1577.200073</v>
      </c>
      <c r="T3787">
        <v>2.4585650000000001</v>
      </c>
      <c r="U3787">
        <v>-18.880001</v>
      </c>
    </row>
    <row r="3788" spans="1:21">
      <c r="A3788">
        <v>18930</v>
      </c>
      <c r="B3788">
        <v>13</v>
      </c>
      <c r="C3788">
        <v>3</v>
      </c>
      <c r="D3788">
        <v>30</v>
      </c>
      <c r="F3788">
        <v>0</v>
      </c>
      <c r="G3788">
        <v>0</v>
      </c>
      <c r="H3788">
        <v>0</v>
      </c>
      <c r="I3788">
        <v>0</v>
      </c>
      <c r="J3788">
        <v>60.799999</v>
      </c>
      <c r="K3788">
        <v>0</v>
      </c>
      <c r="L3788">
        <v>1708.8000489999999</v>
      </c>
      <c r="M3788">
        <v>106.907898</v>
      </c>
      <c r="P3788">
        <v>14.16</v>
      </c>
      <c r="Q3788">
        <v>62.516666000000001</v>
      </c>
      <c r="R3788">
        <v>0.19600000000000001</v>
      </c>
      <c r="S3788">
        <v>1591.360107</v>
      </c>
      <c r="T3788">
        <v>2.7113420000000001</v>
      </c>
      <c r="U3788">
        <v>-14.16</v>
      </c>
    </row>
    <row r="3789" spans="1:21">
      <c r="A3789">
        <v>18935</v>
      </c>
      <c r="B3789">
        <v>13</v>
      </c>
      <c r="C3789">
        <v>3</v>
      </c>
      <c r="D3789">
        <v>35</v>
      </c>
      <c r="F3789">
        <v>0</v>
      </c>
      <c r="G3789">
        <v>0</v>
      </c>
      <c r="H3789">
        <v>0</v>
      </c>
      <c r="I3789">
        <v>0</v>
      </c>
      <c r="J3789">
        <v>60.799999</v>
      </c>
      <c r="K3789">
        <v>0</v>
      </c>
      <c r="L3789">
        <v>1708.8000489999999</v>
      </c>
      <c r="M3789">
        <v>106.907898</v>
      </c>
      <c r="P3789">
        <v>13.679999</v>
      </c>
      <c r="Q3789">
        <v>63.09</v>
      </c>
      <c r="R3789">
        <v>0.189</v>
      </c>
      <c r="S3789">
        <v>1605.0401609999999</v>
      </c>
      <c r="T3789">
        <v>3.706032</v>
      </c>
      <c r="U3789">
        <v>-13.679999</v>
      </c>
    </row>
    <row r="3790" spans="1:21">
      <c r="A3790">
        <v>18940</v>
      </c>
      <c r="B3790">
        <v>13</v>
      </c>
      <c r="C3790">
        <v>3</v>
      </c>
      <c r="D3790">
        <v>40</v>
      </c>
      <c r="F3790">
        <v>0</v>
      </c>
      <c r="G3790">
        <v>0</v>
      </c>
      <c r="H3790">
        <v>0</v>
      </c>
      <c r="I3790">
        <v>0</v>
      </c>
      <c r="J3790">
        <v>60.799999</v>
      </c>
      <c r="K3790">
        <v>0</v>
      </c>
      <c r="L3790">
        <v>1708.8000489999999</v>
      </c>
      <c r="M3790">
        <v>106.907898</v>
      </c>
      <c r="P3790">
        <v>14.960001</v>
      </c>
      <c r="Q3790">
        <v>62.896664000000001</v>
      </c>
      <c r="R3790">
        <v>0.218333</v>
      </c>
      <c r="S3790">
        <v>1620.0002440000001</v>
      </c>
      <c r="T3790">
        <v>3.4063949999999998</v>
      </c>
      <c r="U3790">
        <v>-14.960001</v>
      </c>
    </row>
    <row r="3791" spans="1:21">
      <c r="A3791">
        <v>18945</v>
      </c>
      <c r="B3791">
        <v>13</v>
      </c>
      <c r="C3791">
        <v>3</v>
      </c>
      <c r="D3791">
        <v>45</v>
      </c>
      <c r="F3791">
        <v>0</v>
      </c>
      <c r="G3791">
        <v>0</v>
      </c>
      <c r="H3791">
        <v>0</v>
      </c>
      <c r="I3791">
        <v>0</v>
      </c>
      <c r="J3791">
        <v>60.799999</v>
      </c>
      <c r="K3791">
        <v>0</v>
      </c>
      <c r="L3791">
        <v>1708.8000489999999</v>
      </c>
      <c r="M3791">
        <v>106.907898</v>
      </c>
      <c r="P3791">
        <v>14.559998999999999</v>
      </c>
      <c r="Q3791">
        <v>62.986660000000001</v>
      </c>
      <c r="R3791">
        <v>0.187</v>
      </c>
      <c r="S3791">
        <v>1634.560303</v>
      </c>
      <c r="T3791">
        <v>3.545998</v>
      </c>
      <c r="U3791">
        <v>-14.559998999999999</v>
      </c>
    </row>
    <row r="3792" spans="1:21">
      <c r="A3792">
        <v>18950</v>
      </c>
      <c r="B3792">
        <v>13</v>
      </c>
      <c r="C3792">
        <v>3</v>
      </c>
      <c r="D3792">
        <v>50</v>
      </c>
      <c r="F3792">
        <v>0</v>
      </c>
      <c r="G3792">
        <v>0</v>
      </c>
      <c r="H3792">
        <v>0</v>
      </c>
      <c r="I3792">
        <v>0</v>
      </c>
      <c r="J3792">
        <v>60.799999</v>
      </c>
      <c r="K3792">
        <v>0</v>
      </c>
      <c r="L3792">
        <v>1708.8000489999999</v>
      </c>
      <c r="M3792">
        <v>106.907898</v>
      </c>
      <c r="P3792">
        <v>13.52</v>
      </c>
      <c r="Q3792">
        <v>62.526665000000001</v>
      </c>
      <c r="R3792">
        <v>0.18099999999999999</v>
      </c>
      <c r="S3792">
        <v>1648.080078</v>
      </c>
      <c r="T3792">
        <v>2.74749</v>
      </c>
      <c r="U3792">
        <v>-13.52</v>
      </c>
    </row>
    <row r="3793" spans="1:21">
      <c r="A3793">
        <v>18955</v>
      </c>
      <c r="B3793">
        <v>13</v>
      </c>
      <c r="C3793">
        <v>3</v>
      </c>
      <c r="D3793">
        <v>55</v>
      </c>
      <c r="F3793">
        <v>0</v>
      </c>
      <c r="G3793">
        <v>0</v>
      </c>
      <c r="H3793">
        <v>0</v>
      </c>
      <c r="I3793">
        <v>0</v>
      </c>
      <c r="J3793">
        <v>60.799999</v>
      </c>
      <c r="K3793">
        <v>0</v>
      </c>
      <c r="L3793">
        <v>1708.8000489999999</v>
      </c>
      <c r="M3793">
        <v>106.907898</v>
      </c>
      <c r="P3793">
        <v>14.24</v>
      </c>
      <c r="Q3793">
        <v>62.726661999999997</v>
      </c>
      <c r="R3793">
        <v>0.21</v>
      </c>
      <c r="S3793">
        <v>1662.3201899999999</v>
      </c>
      <c r="T3793">
        <v>3.087189</v>
      </c>
      <c r="U3793">
        <v>-14.24</v>
      </c>
    </row>
    <row r="3794" spans="1:21">
      <c r="A3794">
        <v>18960</v>
      </c>
      <c r="B3794">
        <v>13</v>
      </c>
      <c r="C3794">
        <v>4</v>
      </c>
      <c r="D3794">
        <v>0</v>
      </c>
      <c r="F3794">
        <v>0</v>
      </c>
      <c r="G3794">
        <v>0</v>
      </c>
      <c r="H3794">
        <v>0</v>
      </c>
      <c r="I3794">
        <v>28.799999</v>
      </c>
      <c r="J3794">
        <v>63</v>
      </c>
      <c r="K3794">
        <v>0.32</v>
      </c>
      <c r="L3794">
        <v>1737.6000979999999</v>
      </c>
      <c r="M3794">
        <v>103.174606</v>
      </c>
      <c r="P3794">
        <v>20.239999999999998</v>
      </c>
      <c r="Q3794">
        <v>62.060001</v>
      </c>
      <c r="R3794">
        <v>0.297068</v>
      </c>
      <c r="S3794">
        <v>1682.5601810000001</v>
      </c>
      <c r="T3794">
        <v>-1.789253</v>
      </c>
      <c r="U3794">
        <v>8.5599989999999995</v>
      </c>
    </row>
    <row r="3795" spans="1:21">
      <c r="A3795">
        <v>18965</v>
      </c>
      <c r="B3795">
        <v>13</v>
      </c>
      <c r="C3795">
        <v>4</v>
      </c>
      <c r="D3795">
        <v>5</v>
      </c>
      <c r="F3795">
        <v>0</v>
      </c>
      <c r="G3795">
        <v>0</v>
      </c>
      <c r="H3795">
        <v>0</v>
      </c>
      <c r="I3795">
        <v>88.800003000000004</v>
      </c>
      <c r="J3795">
        <v>63.700001</v>
      </c>
      <c r="K3795">
        <v>1.0900000000000001</v>
      </c>
      <c r="L3795">
        <v>1826.4001459999999</v>
      </c>
      <c r="M3795">
        <v>102.040817</v>
      </c>
      <c r="P3795">
        <v>38.960003</v>
      </c>
      <c r="Q3795">
        <v>63.030003000000001</v>
      </c>
      <c r="R3795">
        <v>0.51300000000000001</v>
      </c>
      <c r="S3795">
        <v>1721.5200199999999</v>
      </c>
      <c r="T3795">
        <v>-1.2581329999999999</v>
      </c>
      <c r="U3795">
        <v>49.84</v>
      </c>
    </row>
    <row r="3796" spans="1:21">
      <c r="A3796">
        <v>18970</v>
      </c>
      <c r="B3796">
        <v>13</v>
      </c>
      <c r="C3796">
        <v>4</v>
      </c>
      <c r="D3796">
        <v>10</v>
      </c>
      <c r="F3796">
        <v>0</v>
      </c>
      <c r="G3796">
        <v>0</v>
      </c>
      <c r="H3796">
        <v>0</v>
      </c>
      <c r="I3796">
        <v>86.400002000000001</v>
      </c>
      <c r="J3796">
        <v>61.700001</v>
      </c>
      <c r="K3796">
        <v>1.1599999999999999</v>
      </c>
      <c r="L3796">
        <v>1912.8001710000001</v>
      </c>
      <c r="M3796">
        <v>105.348457</v>
      </c>
      <c r="P3796">
        <v>46.559998</v>
      </c>
      <c r="Q3796">
        <v>62.949992999999999</v>
      </c>
      <c r="R3796">
        <v>0.61099999999999999</v>
      </c>
      <c r="S3796">
        <v>1768.0802000000001</v>
      </c>
      <c r="T3796">
        <v>1.937767</v>
      </c>
      <c r="U3796">
        <v>39.840004</v>
      </c>
    </row>
    <row r="3797" spans="1:21">
      <c r="A3797">
        <v>18975</v>
      </c>
      <c r="B3797">
        <v>13</v>
      </c>
      <c r="C3797">
        <v>4</v>
      </c>
      <c r="D3797">
        <v>15</v>
      </c>
      <c r="F3797">
        <v>0</v>
      </c>
      <c r="G3797">
        <v>0</v>
      </c>
      <c r="H3797">
        <v>0</v>
      </c>
      <c r="I3797">
        <v>81.599997999999999</v>
      </c>
      <c r="J3797">
        <v>60.200001</v>
      </c>
      <c r="K3797">
        <v>1.1299999999999999</v>
      </c>
      <c r="L3797">
        <v>1994.4001459999999</v>
      </c>
      <c r="M3797">
        <v>107.97341900000001</v>
      </c>
      <c r="P3797">
        <v>58.879997000000003</v>
      </c>
      <c r="Q3797">
        <v>62.506664000000001</v>
      </c>
      <c r="R3797">
        <v>0.82533299999999998</v>
      </c>
      <c r="S3797">
        <v>1826.9600829999999</v>
      </c>
      <c r="T3797">
        <v>3.7110979999999998</v>
      </c>
      <c r="U3797">
        <v>22.720001</v>
      </c>
    </row>
    <row r="3798" spans="1:21">
      <c r="A3798">
        <v>18980</v>
      </c>
      <c r="B3798">
        <v>13</v>
      </c>
      <c r="C3798">
        <v>4</v>
      </c>
      <c r="D3798">
        <v>20</v>
      </c>
      <c r="F3798">
        <v>0</v>
      </c>
      <c r="G3798">
        <v>0</v>
      </c>
      <c r="H3798">
        <v>0</v>
      </c>
      <c r="I3798">
        <v>96</v>
      </c>
      <c r="J3798">
        <v>62.099997999999999</v>
      </c>
      <c r="K3798">
        <v>1.24</v>
      </c>
      <c r="L3798">
        <v>2090.4001459999999</v>
      </c>
      <c r="M3798">
        <v>104.66989100000001</v>
      </c>
      <c r="P3798">
        <v>72.239998</v>
      </c>
      <c r="Q3798">
        <v>62.676662</v>
      </c>
      <c r="R3798">
        <v>0.97933300000000001</v>
      </c>
      <c r="S3798">
        <v>1899.1999510000001</v>
      </c>
      <c r="T3798">
        <v>0.81057000000000001</v>
      </c>
      <c r="U3798">
        <v>23.760002</v>
      </c>
    </row>
    <row r="3799" spans="1:21">
      <c r="A3799">
        <v>18985</v>
      </c>
      <c r="B3799">
        <v>13</v>
      </c>
      <c r="C3799">
        <v>4</v>
      </c>
      <c r="D3799">
        <v>25</v>
      </c>
      <c r="F3799">
        <v>0</v>
      </c>
      <c r="G3799">
        <v>0</v>
      </c>
      <c r="H3799">
        <v>0</v>
      </c>
      <c r="I3799">
        <v>93.599997999999999</v>
      </c>
      <c r="J3799">
        <v>63.200001</v>
      </c>
      <c r="K3799">
        <v>1.31</v>
      </c>
      <c r="L3799">
        <v>2184.0002439999998</v>
      </c>
      <c r="M3799">
        <v>102.848099</v>
      </c>
      <c r="P3799">
        <v>80.319984000000005</v>
      </c>
      <c r="Q3799">
        <v>62.449992999999999</v>
      </c>
      <c r="R3799">
        <v>1.0976669999999999</v>
      </c>
      <c r="S3799">
        <v>1979.5198969999999</v>
      </c>
      <c r="T3799">
        <v>-1.374962</v>
      </c>
      <c r="U3799">
        <v>13.280014</v>
      </c>
    </row>
    <row r="3800" spans="1:21">
      <c r="A3800">
        <v>18990</v>
      </c>
      <c r="B3800">
        <v>13</v>
      </c>
      <c r="C3800">
        <v>4</v>
      </c>
      <c r="D3800">
        <v>30</v>
      </c>
      <c r="F3800">
        <v>0</v>
      </c>
      <c r="G3800">
        <v>0</v>
      </c>
      <c r="H3800">
        <v>0</v>
      </c>
      <c r="I3800">
        <v>127.199997</v>
      </c>
      <c r="J3800">
        <v>60.599997999999999</v>
      </c>
      <c r="K3800">
        <v>1.58</v>
      </c>
      <c r="L3800">
        <v>2311.2001949999999</v>
      </c>
      <c r="M3800">
        <v>107.260727</v>
      </c>
      <c r="P3800">
        <v>96.319991999999999</v>
      </c>
      <c r="Q3800">
        <v>61.843333999999999</v>
      </c>
      <c r="R3800">
        <v>1.2706660000000001</v>
      </c>
      <c r="S3800">
        <v>2075.8400879999999</v>
      </c>
      <c r="T3800">
        <v>1.9942249999999999</v>
      </c>
      <c r="U3800">
        <v>30.880005000000001</v>
      </c>
    </row>
    <row r="3801" spans="1:21">
      <c r="A3801">
        <v>18995</v>
      </c>
      <c r="B3801">
        <v>13</v>
      </c>
      <c r="C3801">
        <v>4</v>
      </c>
      <c r="D3801">
        <v>35</v>
      </c>
      <c r="F3801">
        <v>0</v>
      </c>
      <c r="G3801">
        <v>0</v>
      </c>
      <c r="H3801">
        <v>0</v>
      </c>
      <c r="I3801">
        <v>117.599998</v>
      </c>
      <c r="J3801">
        <v>60.200001</v>
      </c>
      <c r="K3801">
        <v>1.7</v>
      </c>
      <c r="L3801">
        <v>2428.8002929999998</v>
      </c>
      <c r="M3801">
        <v>107.97341900000001</v>
      </c>
      <c r="P3801">
        <v>117.68</v>
      </c>
      <c r="Q3801">
        <v>61.636662000000001</v>
      </c>
      <c r="R3801">
        <v>1.5589999999999999</v>
      </c>
      <c r="S3801">
        <v>2193.5200199999999</v>
      </c>
      <c r="T3801">
        <v>2.33989</v>
      </c>
      <c r="U3801">
        <v>-8.0002000000000004E-2</v>
      </c>
    </row>
    <row r="3802" spans="1:21">
      <c r="A3802">
        <v>19000</v>
      </c>
      <c r="B3802">
        <v>13</v>
      </c>
      <c r="C3802">
        <v>4</v>
      </c>
      <c r="D3802">
        <v>40</v>
      </c>
      <c r="F3802">
        <v>0</v>
      </c>
      <c r="G3802">
        <v>0</v>
      </c>
      <c r="H3802">
        <v>0</v>
      </c>
      <c r="I3802">
        <v>129.60000600000001</v>
      </c>
      <c r="J3802">
        <v>61.900002000000001</v>
      </c>
      <c r="K3802">
        <v>1.69</v>
      </c>
      <c r="L3802">
        <v>2558.4003910000001</v>
      </c>
      <c r="M3802">
        <v>105.008072</v>
      </c>
      <c r="P3802">
        <v>128.31999200000001</v>
      </c>
      <c r="Q3802">
        <v>61.896667000000001</v>
      </c>
      <c r="R3802">
        <v>1.7070000000000001</v>
      </c>
      <c r="S3802">
        <v>2321.8398440000001</v>
      </c>
      <c r="T3802">
        <v>-0.14691199999999999</v>
      </c>
      <c r="U3802">
        <v>1.280014</v>
      </c>
    </row>
    <row r="3803" spans="1:21">
      <c r="A3803">
        <v>19005</v>
      </c>
      <c r="B3803">
        <v>13</v>
      </c>
      <c r="C3803">
        <v>4</v>
      </c>
      <c r="D3803">
        <v>45</v>
      </c>
      <c r="F3803">
        <v>0</v>
      </c>
      <c r="G3803">
        <v>0</v>
      </c>
      <c r="H3803">
        <v>0</v>
      </c>
      <c r="I3803">
        <v>160.800003</v>
      </c>
      <c r="J3803">
        <v>60.400002000000001</v>
      </c>
      <c r="K3803">
        <v>2.52</v>
      </c>
      <c r="L3803">
        <v>2719.2004390000002</v>
      </c>
      <c r="M3803">
        <v>107.615891</v>
      </c>
      <c r="P3803">
        <v>135.679993</v>
      </c>
      <c r="Q3803">
        <v>61.656672999999998</v>
      </c>
      <c r="R3803">
        <v>1.784667</v>
      </c>
      <c r="S3803">
        <v>2457.5197750000002</v>
      </c>
      <c r="T3803">
        <v>2.0597080000000001</v>
      </c>
      <c r="U3803">
        <v>25.120010000000001</v>
      </c>
    </row>
    <row r="3804" spans="1:21">
      <c r="A3804">
        <v>19010</v>
      </c>
      <c r="B3804">
        <v>13</v>
      </c>
      <c r="C3804">
        <v>4</v>
      </c>
      <c r="D3804">
        <v>50</v>
      </c>
      <c r="F3804">
        <v>0</v>
      </c>
      <c r="G3804">
        <v>0</v>
      </c>
      <c r="H3804">
        <v>0</v>
      </c>
      <c r="I3804">
        <v>172.800003</v>
      </c>
      <c r="J3804">
        <v>58.5</v>
      </c>
      <c r="K3804">
        <v>2.37</v>
      </c>
      <c r="L3804">
        <v>2892.0004880000001</v>
      </c>
      <c r="M3804">
        <v>111.111115</v>
      </c>
      <c r="P3804">
        <v>151.360016</v>
      </c>
      <c r="Q3804">
        <v>60.746662000000001</v>
      </c>
      <c r="R3804">
        <v>2.0230000000000001</v>
      </c>
      <c r="S3804">
        <v>2608.8796390000002</v>
      </c>
      <c r="T3804">
        <v>3.925621</v>
      </c>
      <c r="U3804">
        <v>21.439986999999999</v>
      </c>
    </row>
    <row r="3805" spans="1:21">
      <c r="A3805">
        <v>19015</v>
      </c>
      <c r="B3805">
        <v>13</v>
      </c>
      <c r="C3805">
        <v>4</v>
      </c>
      <c r="D3805">
        <v>55</v>
      </c>
      <c r="F3805">
        <v>0</v>
      </c>
      <c r="G3805">
        <v>0</v>
      </c>
      <c r="H3805">
        <v>0</v>
      </c>
      <c r="I3805">
        <v>172.800003</v>
      </c>
      <c r="J3805">
        <v>60.700001</v>
      </c>
      <c r="K3805">
        <v>2.27</v>
      </c>
      <c r="L3805">
        <v>3064.8005370000001</v>
      </c>
      <c r="M3805">
        <v>107.08401499999999</v>
      </c>
      <c r="P3805">
        <v>171.51997399999999</v>
      </c>
      <c r="Q3805">
        <v>61.216667000000001</v>
      </c>
      <c r="R3805">
        <v>2.2423329999999999</v>
      </c>
      <c r="S3805">
        <v>2780.3999020000001</v>
      </c>
      <c r="T3805">
        <v>0.70571099999999998</v>
      </c>
      <c r="U3805">
        <v>1.2800290000000001</v>
      </c>
    </row>
    <row r="3806" spans="1:21">
      <c r="A3806">
        <v>19020</v>
      </c>
      <c r="B3806">
        <v>13</v>
      </c>
      <c r="C3806">
        <v>5</v>
      </c>
      <c r="D3806">
        <v>0</v>
      </c>
      <c r="F3806">
        <v>0</v>
      </c>
      <c r="G3806">
        <v>0</v>
      </c>
      <c r="H3806">
        <v>0</v>
      </c>
      <c r="I3806">
        <v>160.800003</v>
      </c>
      <c r="J3806">
        <v>59</v>
      </c>
      <c r="K3806">
        <v>1.95</v>
      </c>
      <c r="L3806">
        <v>3225.600586</v>
      </c>
      <c r="M3806">
        <v>110.169495</v>
      </c>
      <c r="P3806">
        <v>173.11998</v>
      </c>
      <c r="Q3806">
        <v>60.616664999999998</v>
      </c>
      <c r="R3806">
        <v>2.2629999999999999</v>
      </c>
      <c r="S3806">
        <v>2953.5200199999999</v>
      </c>
      <c r="T3806">
        <v>2.7580179999999999</v>
      </c>
      <c r="U3806">
        <v>-12.319977</v>
      </c>
    </row>
    <row r="3807" spans="1:21">
      <c r="A3807">
        <v>19025</v>
      </c>
      <c r="B3807">
        <v>13</v>
      </c>
      <c r="C3807">
        <v>5</v>
      </c>
      <c r="D3807">
        <v>5</v>
      </c>
      <c r="F3807">
        <v>0</v>
      </c>
      <c r="G3807">
        <v>0</v>
      </c>
      <c r="H3807">
        <v>0</v>
      </c>
      <c r="I3807">
        <v>180</v>
      </c>
      <c r="J3807">
        <v>60.5</v>
      </c>
      <c r="K3807">
        <v>2.19</v>
      </c>
      <c r="L3807">
        <v>3405.600586</v>
      </c>
      <c r="M3807">
        <v>107.438019</v>
      </c>
      <c r="P3807">
        <v>183.040009</v>
      </c>
      <c r="Q3807">
        <v>60.133327000000001</v>
      </c>
      <c r="R3807">
        <v>2.4159999999999999</v>
      </c>
      <c r="S3807">
        <v>3136.5598140000002</v>
      </c>
      <c r="T3807">
        <v>-0.84796099999999996</v>
      </c>
      <c r="U3807">
        <v>-3.040009</v>
      </c>
    </row>
    <row r="3808" spans="1:21">
      <c r="A3808">
        <v>19030</v>
      </c>
      <c r="B3808">
        <v>13</v>
      </c>
      <c r="C3808">
        <v>5</v>
      </c>
      <c r="D3808">
        <v>10</v>
      </c>
      <c r="F3808">
        <v>0</v>
      </c>
      <c r="G3808">
        <v>0</v>
      </c>
      <c r="H3808">
        <v>0</v>
      </c>
      <c r="I3808">
        <v>232.800003</v>
      </c>
      <c r="J3808">
        <v>60.200001</v>
      </c>
      <c r="K3808">
        <v>2.91</v>
      </c>
      <c r="L3808">
        <v>3638.400635</v>
      </c>
      <c r="M3808">
        <v>107.97341900000001</v>
      </c>
      <c r="P3808">
        <v>212.96000699999999</v>
      </c>
      <c r="Q3808">
        <v>59.936664999999998</v>
      </c>
      <c r="R3808">
        <v>2.8319999999999999</v>
      </c>
      <c r="S3808">
        <v>3349.5202640000002</v>
      </c>
      <c r="T3808">
        <v>-0.73198700000000005</v>
      </c>
      <c r="U3808">
        <v>19.839995999999999</v>
      </c>
    </row>
    <row r="3809" spans="1:21">
      <c r="A3809">
        <v>19035</v>
      </c>
      <c r="B3809">
        <v>13</v>
      </c>
      <c r="C3809">
        <v>5</v>
      </c>
      <c r="D3809">
        <v>15</v>
      </c>
      <c r="F3809">
        <v>0</v>
      </c>
      <c r="G3809">
        <v>0</v>
      </c>
      <c r="H3809">
        <v>0</v>
      </c>
      <c r="I3809">
        <v>259.20001200000002</v>
      </c>
      <c r="J3809">
        <v>59.400002000000001</v>
      </c>
      <c r="K3809">
        <v>3.56</v>
      </c>
      <c r="L3809">
        <v>3897.600586</v>
      </c>
      <c r="M3809">
        <v>109.427605</v>
      </c>
      <c r="P3809">
        <v>240.08003199999999</v>
      </c>
      <c r="Q3809">
        <v>59.663330000000002</v>
      </c>
      <c r="R3809">
        <v>3.1789999999999998</v>
      </c>
      <c r="S3809">
        <v>3589.6000979999999</v>
      </c>
      <c r="T3809">
        <v>0.22920199999999999</v>
      </c>
      <c r="U3809">
        <v>19.119980000000002</v>
      </c>
    </row>
    <row r="3810" spans="1:21">
      <c r="A3810">
        <v>19040</v>
      </c>
      <c r="B3810">
        <v>13</v>
      </c>
      <c r="C3810">
        <v>5</v>
      </c>
      <c r="D3810">
        <v>20</v>
      </c>
      <c r="F3810">
        <v>0</v>
      </c>
      <c r="G3810">
        <v>0</v>
      </c>
      <c r="H3810">
        <v>0</v>
      </c>
      <c r="I3810">
        <v>292.79998799999998</v>
      </c>
      <c r="J3810">
        <v>60.299999</v>
      </c>
      <c r="K3810">
        <v>3.46</v>
      </c>
      <c r="L3810">
        <v>4190.4003910000001</v>
      </c>
      <c r="M3810">
        <v>107.794365</v>
      </c>
      <c r="P3810">
        <v>257.20001200000002</v>
      </c>
      <c r="Q3810">
        <v>59.636662000000001</v>
      </c>
      <c r="R3810">
        <v>3.3936660000000001</v>
      </c>
      <c r="S3810">
        <v>3846.8002929999998</v>
      </c>
      <c r="T3810">
        <v>-1.505547</v>
      </c>
      <c r="U3810">
        <v>35.599975999999998</v>
      </c>
    </row>
    <row r="3811" spans="1:21">
      <c r="A3811">
        <v>19045</v>
      </c>
      <c r="B3811">
        <v>13</v>
      </c>
      <c r="C3811">
        <v>5</v>
      </c>
      <c r="D3811">
        <v>25</v>
      </c>
      <c r="F3811">
        <v>0</v>
      </c>
      <c r="G3811">
        <v>0</v>
      </c>
      <c r="H3811">
        <v>0</v>
      </c>
      <c r="I3811">
        <v>302.39999399999999</v>
      </c>
      <c r="J3811">
        <v>60.099997999999999</v>
      </c>
      <c r="K3811">
        <v>3.89</v>
      </c>
      <c r="L3811">
        <v>4492.8002930000002</v>
      </c>
      <c r="M3811">
        <v>108.15308400000001</v>
      </c>
      <c r="P3811">
        <v>273.75997899999999</v>
      </c>
      <c r="Q3811">
        <v>59.510002</v>
      </c>
      <c r="R3811">
        <v>3.5746669999999998</v>
      </c>
      <c r="S3811">
        <v>4120.560547</v>
      </c>
      <c r="T3811">
        <v>-1.402863</v>
      </c>
      <c r="U3811">
        <v>28.640014999999998</v>
      </c>
    </row>
    <row r="3812" spans="1:21">
      <c r="A3812">
        <v>19050</v>
      </c>
      <c r="B3812">
        <v>13</v>
      </c>
      <c r="C3812">
        <v>5</v>
      </c>
      <c r="D3812">
        <v>30</v>
      </c>
      <c r="F3812">
        <v>0</v>
      </c>
      <c r="G3812">
        <v>0</v>
      </c>
      <c r="H3812">
        <v>0</v>
      </c>
      <c r="I3812">
        <v>297.60000600000001</v>
      </c>
      <c r="J3812">
        <v>60.200001</v>
      </c>
      <c r="K3812">
        <v>3.84</v>
      </c>
      <c r="L3812">
        <v>4790.4003910000001</v>
      </c>
      <c r="M3812">
        <v>107.97341900000001</v>
      </c>
      <c r="P3812">
        <v>292.79998799999998</v>
      </c>
      <c r="Q3812">
        <v>59.52</v>
      </c>
      <c r="R3812">
        <v>3.7946659999999999</v>
      </c>
      <c r="S3812">
        <v>4413.3603519999997</v>
      </c>
      <c r="T3812">
        <v>-1.561806</v>
      </c>
      <c r="U3812">
        <v>4.8000179999999997</v>
      </c>
    </row>
    <row r="3813" spans="1:21">
      <c r="A3813">
        <v>19055</v>
      </c>
      <c r="B3813">
        <v>13</v>
      </c>
      <c r="C3813">
        <v>5</v>
      </c>
      <c r="D3813">
        <v>35</v>
      </c>
      <c r="F3813">
        <v>0</v>
      </c>
      <c r="G3813">
        <v>0</v>
      </c>
      <c r="H3813">
        <v>0</v>
      </c>
      <c r="I3813">
        <v>362.39999399999999</v>
      </c>
      <c r="J3813">
        <v>59.700001</v>
      </c>
      <c r="K3813">
        <v>4.92</v>
      </c>
      <c r="L3813">
        <v>5152.8002930000002</v>
      </c>
      <c r="M3813">
        <v>108.877724</v>
      </c>
      <c r="P3813">
        <v>325.84002700000002</v>
      </c>
      <c r="Q3813">
        <v>59.629997000000003</v>
      </c>
      <c r="R3813">
        <v>4.2096669999999996</v>
      </c>
      <c r="S3813">
        <v>4739.1997069999998</v>
      </c>
      <c r="T3813">
        <v>-0.44827299999999998</v>
      </c>
      <c r="U3813">
        <v>36.559967</v>
      </c>
    </row>
    <row r="3814" spans="1:21">
      <c r="A3814">
        <v>19060</v>
      </c>
      <c r="B3814">
        <v>13</v>
      </c>
      <c r="C3814">
        <v>5</v>
      </c>
      <c r="D3814">
        <v>40</v>
      </c>
      <c r="F3814">
        <v>0</v>
      </c>
      <c r="G3814">
        <v>0</v>
      </c>
      <c r="H3814">
        <v>0</v>
      </c>
      <c r="I3814">
        <v>364.79998799999998</v>
      </c>
      <c r="J3814">
        <v>59</v>
      </c>
      <c r="K3814">
        <v>4.93</v>
      </c>
      <c r="L3814">
        <v>5517.6000979999999</v>
      </c>
      <c r="M3814">
        <v>110.169495</v>
      </c>
      <c r="P3814">
        <v>357.20001200000002</v>
      </c>
      <c r="Q3814">
        <v>59.399997999999997</v>
      </c>
      <c r="R3814">
        <v>4.6769999999999996</v>
      </c>
      <c r="S3814">
        <v>5096.4003910000001</v>
      </c>
      <c r="T3814">
        <v>0.41635100000000003</v>
      </c>
      <c r="U3814">
        <v>7.5999759999999998</v>
      </c>
    </row>
    <row r="3815" spans="1:21">
      <c r="A3815">
        <v>19065</v>
      </c>
      <c r="B3815">
        <v>13</v>
      </c>
      <c r="C3815">
        <v>5</v>
      </c>
      <c r="D3815">
        <v>45</v>
      </c>
      <c r="F3815">
        <v>0</v>
      </c>
      <c r="G3815">
        <v>0</v>
      </c>
      <c r="H3815">
        <v>0</v>
      </c>
      <c r="I3815">
        <v>393.60000600000001</v>
      </c>
      <c r="J3815">
        <v>58.400002000000001</v>
      </c>
      <c r="K3815">
        <v>5.03</v>
      </c>
      <c r="L3815">
        <v>5911.2001950000003</v>
      </c>
      <c r="M3815">
        <v>111.30136899999999</v>
      </c>
      <c r="P3815">
        <v>385.44000199999999</v>
      </c>
      <c r="Q3815">
        <v>59.066662000000001</v>
      </c>
      <c r="R3815">
        <v>5.103999</v>
      </c>
      <c r="S3815">
        <v>5481.8393550000001</v>
      </c>
      <c r="T3815">
        <v>0.89524099999999995</v>
      </c>
      <c r="U3815">
        <v>8.1600040000000007</v>
      </c>
    </row>
    <row r="3816" spans="1:21">
      <c r="A3816">
        <v>19070</v>
      </c>
      <c r="B3816">
        <v>13</v>
      </c>
      <c r="C3816">
        <v>5</v>
      </c>
      <c r="D3816">
        <v>50</v>
      </c>
      <c r="F3816">
        <v>0</v>
      </c>
      <c r="G3816">
        <v>0</v>
      </c>
      <c r="H3816">
        <v>0</v>
      </c>
      <c r="I3816">
        <v>417.60000600000001</v>
      </c>
      <c r="J3816">
        <v>58.900002000000001</v>
      </c>
      <c r="K3816">
        <v>5.4</v>
      </c>
      <c r="L3816">
        <v>6328.8002930000002</v>
      </c>
      <c r="M3816">
        <v>110.356537</v>
      </c>
      <c r="P3816">
        <v>386.63992300000001</v>
      </c>
      <c r="Q3816">
        <v>58.656672999999998</v>
      </c>
      <c r="R3816">
        <v>5.1989999999999998</v>
      </c>
      <c r="S3816">
        <v>5868.4799800000001</v>
      </c>
      <c r="T3816">
        <v>-0.87268800000000002</v>
      </c>
      <c r="U3816">
        <v>30.960083000000001</v>
      </c>
    </row>
    <row r="3817" spans="1:21">
      <c r="A3817">
        <v>19075</v>
      </c>
      <c r="B3817">
        <v>13</v>
      </c>
      <c r="C3817">
        <v>5</v>
      </c>
      <c r="D3817">
        <v>55</v>
      </c>
      <c r="F3817">
        <v>0</v>
      </c>
      <c r="G3817">
        <v>0</v>
      </c>
      <c r="H3817">
        <v>0</v>
      </c>
      <c r="I3817">
        <v>504</v>
      </c>
      <c r="J3817">
        <v>58.900002000000001</v>
      </c>
      <c r="K3817">
        <v>6.56</v>
      </c>
      <c r="L3817">
        <v>6832.8002930000002</v>
      </c>
      <c r="M3817">
        <v>110.356537</v>
      </c>
      <c r="P3817">
        <v>419.44003300000003</v>
      </c>
      <c r="Q3817">
        <v>58.279991000000003</v>
      </c>
      <c r="R3817">
        <v>5.6766670000000001</v>
      </c>
      <c r="S3817">
        <v>6287.9194340000004</v>
      </c>
      <c r="T3817">
        <v>-1.624352</v>
      </c>
      <c r="U3817">
        <v>84.559967</v>
      </c>
    </row>
    <row r="3818" spans="1:21">
      <c r="A3818">
        <v>19080</v>
      </c>
      <c r="B3818">
        <v>13</v>
      </c>
      <c r="C3818">
        <v>6</v>
      </c>
      <c r="D3818">
        <v>0</v>
      </c>
      <c r="F3818">
        <v>0</v>
      </c>
      <c r="G3818">
        <v>0</v>
      </c>
      <c r="H3818">
        <v>0</v>
      </c>
      <c r="I3818">
        <v>446.39999399999999</v>
      </c>
      <c r="J3818">
        <v>58</v>
      </c>
      <c r="K3818">
        <v>6.19</v>
      </c>
      <c r="L3818">
        <v>7279.2001950000003</v>
      </c>
      <c r="M3818">
        <v>112.068962</v>
      </c>
      <c r="P3818">
        <v>430.72000100000002</v>
      </c>
      <c r="Q3818">
        <v>57.873328999999998</v>
      </c>
      <c r="R3818">
        <v>5.915</v>
      </c>
      <c r="S3818">
        <v>6718.640625</v>
      </c>
      <c r="T3818">
        <v>-0.82324200000000003</v>
      </c>
      <c r="U3818">
        <v>15.679993</v>
      </c>
    </row>
    <row r="3819" spans="1:21">
      <c r="A3819">
        <v>19085</v>
      </c>
      <c r="B3819">
        <v>13</v>
      </c>
      <c r="C3819">
        <v>6</v>
      </c>
      <c r="D3819">
        <v>5</v>
      </c>
      <c r="F3819">
        <v>0</v>
      </c>
      <c r="G3819">
        <v>0</v>
      </c>
      <c r="H3819">
        <v>0</v>
      </c>
      <c r="I3819">
        <v>432</v>
      </c>
      <c r="J3819">
        <v>58.099997999999999</v>
      </c>
      <c r="K3819">
        <v>5.72</v>
      </c>
      <c r="L3819">
        <v>7711.2001950000003</v>
      </c>
      <c r="M3819">
        <v>111.876076</v>
      </c>
      <c r="P3819">
        <v>451.68005399999998</v>
      </c>
      <c r="Q3819">
        <v>57.263328999999999</v>
      </c>
      <c r="R3819">
        <v>6.2763330000000002</v>
      </c>
      <c r="S3819">
        <v>7170.3193359999996</v>
      </c>
      <c r="T3819">
        <v>-2.3253330000000001</v>
      </c>
      <c r="U3819">
        <v>-19.680053999999998</v>
      </c>
    </row>
    <row r="3820" spans="1:21">
      <c r="A3820">
        <v>19090</v>
      </c>
      <c r="B3820">
        <v>13</v>
      </c>
      <c r="C3820">
        <v>6</v>
      </c>
      <c r="D3820">
        <v>10</v>
      </c>
      <c r="F3820">
        <v>0</v>
      </c>
      <c r="G3820">
        <v>0</v>
      </c>
      <c r="H3820">
        <v>0</v>
      </c>
      <c r="I3820">
        <v>532.79998799999998</v>
      </c>
      <c r="J3820">
        <v>57.599997999999999</v>
      </c>
      <c r="K3820">
        <v>7.16</v>
      </c>
      <c r="L3820">
        <v>8244</v>
      </c>
      <c r="M3820">
        <v>112.847229</v>
      </c>
      <c r="P3820">
        <v>466.56002799999999</v>
      </c>
      <c r="Q3820">
        <v>56.539997</v>
      </c>
      <c r="R3820">
        <v>6.5226670000000002</v>
      </c>
      <c r="S3820">
        <v>7636.8803710000002</v>
      </c>
      <c r="T3820">
        <v>-2.8041309999999999</v>
      </c>
      <c r="U3820">
        <v>66.239959999999996</v>
      </c>
    </row>
    <row r="3821" spans="1:21">
      <c r="A3821">
        <v>19095</v>
      </c>
      <c r="B3821">
        <v>13</v>
      </c>
      <c r="C3821">
        <v>6</v>
      </c>
      <c r="D3821">
        <v>15</v>
      </c>
      <c r="F3821">
        <v>0</v>
      </c>
      <c r="G3821">
        <v>0</v>
      </c>
      <c r="H3821">
        <v>0</v>
      </c>
      <c r="I3821">
        <v>544.79998799999998</v>
      </c>
      <c r="J3821">
        <v>55.799999</v>
      </c>
      <c r="K3821">
        <v>7.79</v>
      </c>
      <c r="L3821">
        <v>8788.7998050000006</v>
      </c>
      <c r="M3821">
        <v>116.48745700000001</v>
      </c>
      <c r="P3821">
        <v>494.16006499999997</v>
      </c>
      <c r="Q3821">
        <v>55.816657999999997</v>
      </c>
      <c r="R3821">
        <v>6.9660000000000002</v>
      </c>
      <c r="S3821">
        <v>8131.0410160000001</v>
      </c>
      <c r="T3821">
        <v>-0.64611099999999999</v>
      </c>
      <c r="U3821">
        <v>50.639923000000003</v>
      </c>
    </row>
    <row r="3822" spans="1:21">
      <c r="A3822">
        <v>19100</v>
      </c>
      <c r="B3822">
        <v>13</v>
      </c>
      <c r="C3822">
        <v>6</v>
      </c>
      <c r="D3822">
        <v>20</v>
      </c>
      <c r="F3822">
        <v>0</v>
      </c>
      <c r="G3822">
        <v>0</v>
      </c>
      <c r="H3822">
        <v>0</v>
      </c>
      <c r="I3822">
        <v>588</v>
      </c>
      <c r="J3822">
        <v>55.099997999999999</v>
      </c>
      <c r="K3822">
        <v>8.1900010000000005</v>
      </c>
      <c r="L3822">
        <v>9376.7998050000006</v>
      </c>
      <c r="M3822">
        <v>117.967339</v>
      </c>
      <c r="P3822">
        <v>504.79992700000003</v>
      </c>
      <c r="Q3822">
        <v>54.546672999999998</v>
      </c>
      <c r="R3822">
        <v>7.4473330000000004</v>
      </c>
      <c r="S3822">
        <v>8635.8398440000001</v>
      </c>
      <c r="T3822">
        <v>-1.967751</v>
      </c>
      <c r="U3822">
        <v>83.200073000000003</v>
      </c>
    </row>
    <row r="3823" spans="1:21">
      <c r="A3823">
        <v>19105</v>
      </c>
      <c r="B3823">
        <v>13</v>
      </c>
      <c r="C3823">
        <v>6</v>
      </c>
      <c r="D3823">
        <v>25</v>
      </c>
      <c r="F3823">
        <v>0</v>
      </c>
      <c r="G3823">
        <v>0</v>
      </c>
      <c r="H3823">
        <v>0</v>
      </c>
      <c r="I3823">
        <v>535.20001200000002</v>
      </c>
      <c r="J3823">
        <v>53.099997999999999</v>
      </c>
      <c r="K3823">
        <v>8.1300000000000008</v>
      </c>
      <c r="L3823">
        <v>9912</v>
      </c>
      <c r="M3823">
        <v>122.41055299999999</v>
      </c>
      <c r="P3823">
        <v>542.55999799999995</v>
      </c>
      <c r="Q3823">
        <v>52.370007000000001</v>
      </c>
      <c r="R3823">
        <v>8.4563319999999997</v>
      </c>
      <c r="S3823">
        <v>9178.4023440000001</v>
      </c>
      <c r="T3823">
        <v>-2.4201890000000001</v>
      </c>
      <c r="U3823">
        <v>-7.359985</v>
      </c>
    </row>
    <row r="3824" spans="1:21">
      <c r="A3824">
        <v>19110</v>
      </c>
      <c r="B3824">
        <v>13</v>
      </c>
      <c r="C3824">
        <v>6</v>
      </c>
      <c r="D3824">
        <v>30</v>
      </c>
      <c r="F3824">
        <v>0</v>
      </c>
      <c r="G3824">
        <v>0</v>
      </c>
      <c r="H3824">
        <v>0</v>
      </c>
      <c r="I3824">
        <v>624</v>
      </c>
      <c r="J3824">
        <v>52.200001</v>
      </c>
      <c r="K3824">
        <v>9.1199999999999992</v>
      </c>
      <c r="L3824">
        <v>10536</v>
      </c>
      <c r="M3824">
        <v>124.521072</v>
      </c>
      <c r="P3824">
        <v>548.48004200000003</v>
      </c>
      <c r="Q3824">
        <v>50.630004999999997</v>
      </c>
      <c r="R3824">
        <v>9.0383340000000008</v>
      </c>
      <c r="S3824">
        <v>9726.8808590000008</v>
      </c>
      <c r="T3824">
        <v>-5.153473</v>
      </c>
      <c r="U3824">
        <v>75.519958000000003</v>
      </c>
    </row>
    <row r="3825" spans="1:21">
      <c r="A3825">
        <v>19115</v>
      </c>
      <c r="B3825">
        <v>13</v>
      </c>
      <c r="C3825">
        <v>6</v>
      </c>
      <c r="D3825">
        <v>35</v>
      </c>
      <c r="F3825">
        <v>0</v>
      </c>
      <c r="G3825">
        <v>0</v>
      </c>
      <c r="H3825">
        <v>0</v>
      </c>
      <c r="I3825">
        <v>568.79998799999998</v>
      </c>
      <c r="J3825">
        <v>49.700001</v>
      </c>
      <c r="K3825">
        <v>9.3000000000000007</v>
      </c>
      <c r="L3825">
        <v>11104.79981</v>
      </c>
      <c r="M3825">
        <v>130.78471400000001</v>
      </c>
      <c r="P3825">
        <v>545.76000999999997</v>
      </c>
      <c r="Q3825">
        <v>48.646664000000001</v>
      </c>
      <c r="R3825">
        <v>9.6866660000000007</v>
      </c>
      <c r="S3825">
        <v>10272.639649999999</v>
      </c>
      <c r="T3825">
        <v>-4.6245729999999998</v>
      </c>
      <c r="U3825">
        <v>23.039978000000001</v>
      </c>
    </row>
    <row r="3826" spans="1:21">
      <c r="A3826">
        <v>19120</v>
      </c>
      <c r="B3826">
        <v>13</v>
      </c>
      <c r="C3826">
        <v>6</v>
      </c>
      <c r="D3826">
        <v>40</v>
      </c>
      <c r="F3826">
        <v>0</v>
      </c>
      <c r="G3826">
        <v>0</v>
      </c>
      <c r="H3826">
        <v>0</v>
      </c>
      <c r="I3826">
        <v>592.79998799999998</v>
      </c>
      <c r="J3826">
        <v>44.400002000000001</v>
      </c>
      <c r="K3826">
        <v>12.43</v>
      </c>
      <c r="L3826">
        <v>11697.599609999999</v>
      </c>
      <c r="M3826">
        <v>146.39639299999999</v>
      </c>
      <c r="P3826">
        <v>574.15997300000004</v>
      </c>
      <c r="Q3826">
        <v>47.183334000000002</v>
      </c>
      <c r="R3826">
        <v>10.263667</v>
      </c>
      <c r="S3826">
        <v>10846.79981</v>
      </c>
      <c r="T3826">
        <v>6.0333249999999996</v>
      </c>
      <c r="U3826">
        <v>18.640014999999998</v>
      </c>
    </row>
    <row r="3827" spans="1:21">
      <c r="A3827">
        <v>19125</v>
      </c>
      <c r="B3827">
        <v>13</v>
      </c>
      <c r="C3827">
        <v>6</v>
      </c>
      <c r="D3827">
        <v>45</v>
      </c>
      <c r="F3827">
        <v>0</v>
      </c>
      <c r="G3827">
        <v>0</v>
      </c>
      <c r="H3827">
        <v>0</v>
      </c>
      <c r="I3827">
        <v>616.79998799999998</v>
      </c>
      <c r="J3827">
        <v>40.200001</v>
      </c>
      <c r="K3827">
        <v>13.61</v>
      </c>
      <c r="L3827">
        <v>12314.39941</v>
      </c>
      <c r="M3827">
        <v>161.69154399999999</v>
      </c>
      <c r="P3827">
        <v>580</v>
      </c>
      <c r="Q3827">
        <v>46.129992999999999</v>
      </c>
      <c r="R3827">
        <v>9.9073309999999992</v>
      </c>
      <c r="S3827">
        <v>11426.79981</v>
      </c>
      <c r="T3827">
        <v>18.485213999999999</v>
      </c>
      <c r="U3827">
        <v>36.799987999999999</v>
      </c>
    </row>
    <row r="3828" spans="1:21">
      <c r="A3828">
        <v>19130</v>
      </c>
      <c r="B3828">
        <v>13</v>
      </c>
      <c r="C3828">
        <v>6</v>
      </c>
      <c r="D3828">
        <v>50</v>
      </c>
      <c r="F3828">
        <v>0</v>
      </c>
      <c r="G3828">
        <v>0</v>
      </c>
      <c r="H3828">
        <v>0</v>
      </c>
      <c r="I3828">
        <v>592.79998799999998</v>
      </c>
      <c r="J3828">
        <v>39.700001</v>
      </c>
      <c r="K3828">
        <v>11.17</v>
      </c>
      <c r="L3828">
        <v>12907.19922</v>
      </c>
      <c r="M3828">
        <v>163.72795099999999</v>
      </c>
      <c r="P3828">
        <v>567.92004399999996</v>
      </c>
      <c r="Q3828">
        <v>45.363337999999999</v>
      </c>
      <c r="R3828">
        <v>9.7739999999999991</v>
      </c>
      <c r="S3828">
        <v>11994.719730000001</v>
      </c>
      <c r="T3828">
        <v>18.337005999999999</v>
      </c>
      <c r="U3828">
        <v>24.879943999999998</v>
      </c>
    </row>
    <row r="3829" spans="1:21">
      <c r="A3829">
        <v>19135</v>
      </c>
      <c r="B3829">
        <v>13</v>
      </c>
      <c r="C3829">
        <v>6</v>
      </c>
      <c r="D3829">
        <v>55</v>
      </c>
      <c r="F3829">
        <v>0</v>
      </c>
      <c r="G3829">
        <v>0</v>
      </c>
      <c r="H3829">
        <v>0</v>
      </c>
      <c r="I3829">
        <v>532.79998799999998</v>
      </c>
      <c r="J3829">
        <v>39.299999</v>
      </c>
      <c r="K3829">
        <v>10.17</v>
      </c>
      <c r="L3829">
        <v>13439.999019999999</v>
      </c>
      <c r="M3829">
        <v>165.394409</v>
      </c>
      <c r="P3829">
        <v>561.839966</v>
      </c>
      <c r="Q3829">
        <v>45.236671000000001</v>
      </c>
      <c r="R3829">
        <v>9.4949999999999992</v>
      </c>
      <c r="S3829">
        <v>12556.56055</v>
      </c>
      <c r="T3829">
        <v>19.728821</v>
      </c>
      <c r="U3829">
        <v>-29.039978000000001</v>
      </c>
    </row>
    <row r="3830" spans="1:21">
      <c r="A3830">
        <v>19140</v>
      </c>
      <c r="B3830">
        <v>13</v>
      </c>
      <c r="C3830">
        <v>7</v>
      </c>
      <c r="D3830">
        <v>0</v>
      </c>
      <c r="F3830">
        <v>0</v>
      </c>
      <c r="G3830">
        <v>0</v>
      </c>
      <c r="H3830">
        <v>0</v>
      </c>
      <c r="I3830">
        <v>600</v>
      </c>
      <c r="J3830">
        <v>38.799999</v>
      </c>
      <c r="K3830">
        <v>11.48</v>
      </c>
      <c r="L3830">
        <v>14039.999019999999</v>
      </c>
      <c r="M3830">
        <v>167.52577199999999</v>
      </c>
      <c r="P3830">
        <v>542.31994599999996</v>
      </c>
      <c r="Q3830">
        <v>45.259998000000003</v>
      </c>
      <c r="R3830">
        <v>9.1556660000000001</v>
      </c>
      <c r="S3830">
        <v>13098.878909999999</v>
      </c>
      <c r="T3830">
        <v>21.437973</v>
      </c>
      <c r="U3830">
        <v>57.680053999999998</v>
      </c>
    </row>
    <row r="3831" spans="1:21">
      <c r="A3831">
        <v>19145</v>
      </c>
      <c r="B3831">
        <v>13</v>
      </c>
      <c r="C3831">
        <v>7</v>
      </c>
      <c r="D3831">
        <v>5</v>
      </c>
      <c r="F3831">
        <v>0</v>
      </c>
      <c r="G3831">
        <v>0</v>
      </c>
      <c r="H3831">
        <v>0</v>
      </c>
      <c r="I3831">
        <v>585.59997599999997</v>
      </c>
      <c r="J3831">
        <v>38.200001</v>
      </c>
      <c r="K3831">
        <v>11.29</v>
      </c>
      <c r="L3831">
        <v>14625.59863</v>
      </c>
      <c r="M3831">
        <v>170.157059</v>
      </c>
      <c r="P3831">
        <v>524.79998799999998</v>
      </c>
      <c r="Q3831">
        <v>45.256664000000001</v>
      </c>
      <c r="R3831">
        <v>8.7479999999999993</v>
      </c>
      <c r="S3831">
        <v>13623.67871</v>
      </c>
      <c r="T3831">
        <v>23.842468</v>
      </c>
      <c r="U3831">
        <v>60.799987999999999</v>
      </c>
    </row>
    <row r="3832" spans="1:21">
      <c r="A3832">
        <v>19150</v>
      </c>
      <c r="B3832">
        <v>13</v>
      </c>
      <c r="C3832">
        <v>7</v>
      </c>
      <c r="D3832">
        <v>10</v>
      </c>
      <c r="F3832">
        <v>0</v>
      </c>
      <c r="G3832">
        <v>0</v>
      </c>
      <c r="H3832">
        <v>0</v>
      </c>
      <c r="I3832">
        <v>530.40002400000003</v>
      </c>
      <c r="J3832">
        <v>39.5</v>
      </c>
      <c r="K3832">
        <v>9.16</v>
      </c>
      <c r="L3832">
        <v>15155.999019999999</v>
      </c>
      <c r="M3832">
        <v>164.556961</v>
      </c>
      <c r="P3832">
        <v>540</v>
      </c>
      <c r="Q3832">
        <v>44.856662999999998</v>
      </c>
      <c r="R3832">
        <v>9.2046670000000006</v>
      </c>
      <c r="S3832">
        <v>14163.68066</v>
      </c>
      <c r="T3832">
        <v>16.970551</v>
      </c>
      <c r="U3832">
        <v>-9.5999759999999998</v>
      </c>
    </row>
    <row r="3833" spans="1:21">
      <c r="A3833">
        <v>19155</v>
      </c>
      <c r="B3833">
        <v>13</v>
      </c>
      <c r="C3833">
        <v>7</v>
      </c>
      <c r="D3833">
        <v>15</v>
      </c>
      <c r="F3833">
        <v>0</v>
      </c>
      <c r="G3833">
        <v>0</v>
      </c>
      <c r="H3833">
        <v>0</v>
      </c>
      <c r="I3833">
        <v>578.40002400000003</v>
      </c>
      <c r="J3833">
        <v>41.799999</v>
      </c>
      <c r="K3833">
        <v>9.11</v>
      </c>
      <c r="L3833">
        <v>15734.39941</v>
      </c>
      <c r="M3833">
        <v>155.502396</v>
      </c>
      <c r="P3833">
        <v>570.32000700000003</v>
      </c>
      <c r="Q3833">
        <v>44.120002999999997</v>
      </c>
      <c r="R3833">
        <v>9.9039999999999999</v>
      </c>
      <c r="S3833">
        <v>14734</v>
      </c>
      <c r="T3833">
        <v>5.5635830000000004</v>
      </c>
      <c r="U3833">
        <v>8.0800169999999998</v>
      </c>
    </row>
    <row r="3834" spans="1:21">
      <c r="A3834">
        <v>19160</v>
      </c>
      <c r="B3834">
        <v>13</v>
      </c>
      <c r="C3834">
        <v>7</v>
      </c>
      <c r="D3834">
        <v>20</v>
      </c>
      <c r="F3834">
        <v>0</v>
      </c>
      <c r="G3834">
        <v>0</v>
      </c>
      <c r="H3834">
        <v>0</v>
      </c>
      <c r="I3834">
        <v>552</v>
      </c>
      <c r="J3834">
        <v>40.599997999999999</v>
      </c>
      <c r="K3834">
        <v>10.27</v>
      </c>
      <c r="L3834">
        <v>16286.39941</v>
      </c>
      <c r="M3834">
        <v>160.09852599999999</v>
      </c>
      <c r="P3834">
        <v>551.36004600000001</v>
      </c>
      <c r="Q3834">
        <v>42.989998</v>
      </c>
      <c r="R3834">
        <v>10.148667</v>
      </c>
      <c r="S3834">
        <v>15285.360350000001</v>
      </c>
      <c r="T3834">
        <v>5.8994600000000004</v>
      </c>
      <c r="U3834">
        <v>0.63995400000000002</v>
      </c>
    </row>
    <row r="3835" spans="1:21">
      <c r="A3835">
        <v>19165</v>
      </c>
      <c r="B3835">
        <v>13</v>
      </c>
      <c r="C3835">
        <v>7</v>
      </c>
      <c r="D3835">
        <v>25</v>
      </c>
      <c r="F3835">
        <v>0</v>
      </c>
      <c r="G3835">
        <v>0</v>
      </c>
      <c r="H3835">
        <v>0</v>
      </c>
      <c r="I3835">
        <v>566.40002400000003</v>
      </c>
      <c r="J3835">
        <v>36.900002000000001</v>
      </c>
      <c r="K3835">
        <v>13.13</v>
      </c>
      <c r="L3835">
        <v>16852.79883</v>
      </c>
      <c r="M3835">
        <v>176.151749</v>
      </c>
      <c r="P3835">
        <v>575.67993200000001</v>
      </c>
      <c r="Q3835">
        <v>41.946666999999998</v>
      </c>
      <c r="R3835">
        <v>10.785667999999999</v>
      </c>
      <c r="S3835">
        <v>15861.041020000001</v>
      </c>
      <c r="T3835">
        <v>17.728424</v>
      </c>
      <c r="U3835">
        <v>-9.2799069999999997</v>
      </c>
    </row>
    <row r="3836" spans="1:21">
      <c r="A3836">
        <v>19170</v>
      </c>
      <c r="B3836">
        <v>13</v>
      </c>
      <c r="C3836">
        <v>7</v>
      </c>
      <c r="D3836">
        <v>30</v>
      </c>
      <c r="F3836">
        <v>0</v>
      </c>
      <c r="G3836">
        <v>0</v>
      </c>
      <c r="H3836">
        <v>0</v>
      </c>
      <c r="I3836">
        <v>592.79998799999998</v>
      </c>
      <c r="J3836">
        <v>34.099997999999999</v>
      </c>
      <c r="K3836">
        <v>13.959999</v>
      </c>
      <c r="L3836">
        <v>17445.599610000001</v>
      </c>
      <c r="M3836">
        <v>190.61584500000001</v>
      </c>
      <c r="P3836">
        <v>564.47985800000004</v>
      </c>
      <c r="Q3836">
        <v>40.999996000000003</v>
      </c>
      <c r="R3836">
        <v>10.745331999999999</v>
      </c>
      <c r="S3836">
        <v>16425.519530000001</v>
      </c>
      <c r="T3836">
        <v>28.754776</v>
      </c>
      <c r="U3836">
        <v>28.320129000000001</v>
      </c>
    </row>
    <row r="3837" spans="1:21">
      <c r="A3837">
        <v>19175</v>
      </c>
      <c r="B3837">
        <v>13</v>
      </c>
      <c r="C3837">
        <v>7</v>
      </c>
      <c r="D3837">
        <v>35</v>
      </c>
      <c r="F3837">
        <v>0</v>
      </c>
      <c r="G3837">
        <v>0</v>
      </c>
      <c r="H3837">
        <v>0</v>
      </c>
      <c r="I3837">
        <v>554.40002400000003</v>
      </c>
      <c r="J3837">
        <v>32.200001</v>
      </c>
      <c r="K3837">
        <v>13.6</v>
      </c>
      <c r="L3837">
        <v>18000</v>
      </c>
      <c r="M3837">
        <v>201.86334199999999</v>
      </c>
      <c r="P3837">
        <v>554.88000499999998</v>
      </c>
      <c r="Q3837">
        <v>40.296669000000001</v>
      </c>
      <c r="R3837">
        <v>10.582000000000001</v>
      </c>
      <c r="S3837">
        <v>16980.400389999999</v>
      </c>
      <c r="T3837">
        <v>37.177230999999999</v>
      </c>
      <c r="U3837">
        <v>-0.47998000000000002</v>
      </c>
    </row>
    <row r="3838" spans="1:21">
      <c r="A3838">
        <v>19180</v>
      </c>
      <c r="B3838">
        <v>13</v>
      </c>
      <c r="C3838">
        <v>7</v>
      </c>
      <c r="D3838">
        <v>40</v>
      </c>
      <c r="F3838">
        <v>0</v>
      </c>
      <c r="G3838">
        <v>0</v>
      </c>
      <c r="H3838">
        <v>0</v>
      </c>
      <c r="I3838">
        <v>554.40002400000003</v>
      </c>
      <c r="J3838">
        <v>30.1</v>
      </c>
      <c r="K3838">
        <v>14.53</v>
      </c>
      <c r="L3838">
        <v>18554.400389999999</v>
      </c>
      <c r="M3838">
        <v>215.94683800000001</v>
      </c>
      <c r="P3838">
        <v>555.36004600000001</v>
      </c>
      <c r="Q3838">
        <v>39.633338999999999</v>
      </c>
      <c r="R3838">
        <v>10.641667</v>
      </c>
      <c r="S3838">
        <v>17535.761719999999</v>
      </c>
      <c r="T3838">
        <v>48.784255999999999</v>
      </c>
      <c r="U3838">
        <v>-0.96002200000000004</v>
      </c>
    </row>
    <row r="3839" spans="1:21">
      <c r="A3839">
        <v>19185</v>
      </c>
      <c r="B3839">
        <v>13</v>
      </c>
      <c r="C3839">
        <v>7</v>
      </c>
      <c r="D3839">
        <v>45</v>
      </c>
      <c r="F3839">
        <v>0</v>
      </c>
      <c r="G3839">
        <v>0</v>
      </c>
      <c r="H3839">
        <v>0</v>
      </c>
      <c r="I3839">
        <v>494.39999399999999</v>
      </c>
      <c r="J3839">
        <v>28.9</v>
      </c>
      <c r="K3839">
        <v>12.809998999999999</v>
      </c>
      <c r="L3839">
        <v>19048.800780000001</v>
      </c>
      <c r="M3839">
        <v>224.913498</v>
      </c>
      <c r="P3839">
        <v>555.27996800000005</v>
      </c>
      <c r="Q3839">
        <v>38.726669000000001</v>
      </c>
      <c r="R3839">
        <v>11.219666</v>
      </c>
      <c r="S3839">
        <v>18091.041020000001</v>
      </c>
      <c r="T3839">
        <v>53.094971000000001</v>
      </c>
      <c r="U3839">
        <v>-60.879973999999997</v>
      </c>
    </row>
    <row r="3840" spans="1:21">
      <c r="A3840">
        <v>19190</v>
      </c>
      <c r="B3840">
        <v>13</v>
      </c>
      <c r="C3840">
        <v>7</v>
      </c>
      <c r="D3840">
        <v>50</v>
      </c>
      <c r="F3840">
        <v>0</v>
      </c>
      <c r="G3840">
        <v>0</v>
      </c>
      <c r="H3840">
        <v>0</v>
      </c>
      <c r="I3840">
        <v>506.39999399999999</v>
      </c>
      <c r="J3840">
        <v>27.799999</v>
      </c>
      <c r="K3840">
        <v>13.84</v>
      </c>
      <c r="L3840">
        <v>19555.20117</v>
      </c>
      <c r="M3840">
        <v>233.81295800000001</v>
      </c>
      <c r="P3840">
        <v>548.96002199999998</v>
      </c>
      <c r="Q3840">
        <v>38.169998</v>
      </c>
      <c r="R3840">
        <v>11.078334</v>
      </c>
      <c r="S3840">
        <v>18640</v>
      </c>
      <c r="T3840">
        <v>58.555252000000003</v>
      </c>
      <c r="U3840">
        <v>-42.560028000000003</v>
      </c>
    </row>
    <row r="3841" spans="1:21">
      <c r="A3841">
        <v>19195</v>
      </c>
      <c r="B3841">
        <v>13</v>
      </c>
      <c r="C3841">
        <v>7</v>
      </c>
      <c r="D3841">
        <v>55</v>
      </c>
      <c r="F3841">
        <v>0</v>
      </c>
      <c r="G3841">
        <v>0</v>
      </c>
      <c r="H3841">
        <v>0</v>
      </c>
      <c r="I3841">
        <v>532.79998799999998</v>
      </c>
      <c r="J3841">
        <v>26.299999</v>
      </c>
      <c r="K3841">
        <v>15.6</v>
      </c>
      <c r="L3841">
        <v>20088.001950000002</v>
      </c>
      <c r="M3841">
        <v>247.14830000000001</v>
      </c>
      <c r="P3841">
        <v>536.88000499999998</v>
      </c>
      <c r="Q3841">
        <v>37.866672999999999</v>
      </c>
      <c r="R3841">
        <v>11.116667</v>
      </c>
      <c r="S3841">
        <v>19176.878909999999</v>
      </c>
      <c r="T3841">
        <v>68.616669000000002</v>
      </c>
      <c r="U3841">
        <v>-4.0800169999999998</v>
      </c>
    </row>
    <row r="3842" spans="1:21">
      <c r="A3842">
        <v>19200</v>
      </c>
      <c r="B3842">
        <v>13</v>
      </c>
      <c r="C3842">
        <v>8</v>
      </c>
      <c r="D3842">
        <v>0</v>
      </c>
      <c r="F3842">
        <v>0</v>
      </c>
      <c r="G3842">
        <v>0</v>
      </c>
      <c r="H3842">
        <v>0</v>
      </c>
      <c r="I3842">
        <v>496.79998799999998</v>
      </c>
      <c r="J3842">
        <v>24.6</v>
      </c>
      <c r="K3842">
        <v>16.09</v>
      </c>
      <c r="L3842">
        <v>20584.802729999999</v>
      </c>
      <c r="M3842">
        <v>264.22763099999997</v>
      </c>
      <c r="P3842">
        <v>554.23999000000003</v>
      </c>
      <c r="Q3842">
        <v>37.303333000000002</v>
      </c>
      <c r="R3842">
        <v>11.64</v>
      </c>
      <c r="S3842">
        <v>19731.121090000001</v>
      </c>
      <c r="T3842">
        <v>81.527512000000002</v>
      </c>
      <c r="U3842">
        <v>-57.440002</v>
      </c>
    </row>
    <row r="3843" spans="1:21">
      <c r="A3843">
        <v>19205</v>
      </c>
      <c r="B3843">
        <v>13</v>
      </c>
      <c r="C3843">
        <v>8</v>
      </c>
      <c r="D3843">
        <v>5</v>
      </c>
      <c r="F3843">
        <v>0</v>
      </c>
      <c r="G3843">
        <v>0</v>
      </c>
      <c r="H3843">
        <v>0</v>
      </c>
      <c r="I3843">
        <v>540</v>
      </c>
      <c r="J3843">
        <v>26.4</v>
      </c>
      <c r="K3843">
        <v>12.389999</v>
      </c>
      <c r="L3843">
        <v>21124.802729999999</v>
      </c>
      <c r="M3843">
        <v>246.21212800000001</v>
      </c>
      <c r="P3843">
        <v>539.51995799999997</v>
      </c>
      <c r="Q3843">
        <v>37.166663999999997</v>
      </c>
      <c r="R3843">
        <v>11.046665000000001</v>
      </c>
      <c r="S3843">
        <v>20270.63867</v>
      </c>
      <c r="T3843">
        <v>62.737366000000002</v>
      </c>
      <c r="U3843">
        <v>0.48004200000000002</v>
      </c>
    </row>
    <row r="3844" spans="1:21">
      <c r="A3844">
        <v>19210</v>
      </c>
      <c r="B3844">
        <v>13</v>
      </c>
      <c r="C3844">
        <v>8</v>
      </c>
      <c r="D3844">
        <v>10</v>
      </c>
      <c r="F3844">
        <v>0</v>
      </c>
      <c r="G3844">
        <v>0</v>
      </c>
      <c r="H3844">
        <v>0</v>
      </c>
      <c r="I3844">
        <v>559.20001200000002</v>
      </c>
      <c r="J3844">
        <v>27.1</v>
      </c>
      <c r="K3844">
        <v>13.320001</v>
      </c>
      <c r="L3844">
        <v>21684.001950000002</v>
      </c>
      <c r="M3844">
        <v>239.85240200000001</v>
      </c>
      <c r="P3844">
        <v>540.96002199999998</v>
      </c>
      <c r="Q3844">
        <v>36.246665999999998</v>
      </c>
      <c r="R3844">
        <v>11.840667</v>
      </c>
      <c r="S3844">
        <v>20811.597659999999</v>
      </c>
      <c r="T3844">
        <v>51.398895000000003</v>
      </c>
      <c r="U3844">
        <v>18.239989999999999</v>
      </c>
    </row>
    <row r="3845" spans="1:21">
      <c r="A3845">
        <v>19215</v>
      </c>
      <c r="B3845">
        <v>13</v>
      </c>
      <c r="C3845">
        <v>8</v>
      </c>
      <c r="D3845">
        <v>15</v>
      </c>
      <c r="F3845">
        <v>0</v>
      </c>
      <c r="G3845">
        <v>0</v>
      </c>
      <c r="H3845">
        <v>0</v>
      </c>
      <c r="I3845">
        <v>499.20001200000002</v>
      </c>
      <c r="J3845">
        <v>26.4</v>
      </c>
      <c r="K3845">
        <v>13.400001</v>
      </c>
      <c r="L3845">
        <v>22183.20117</v>
      </c>
      <c r="M3845">
        <v>246.21212800000001</v>
      </c>
      <c r="P3845">
        <v>531.52002000000005</v>
      </c>
      <c r="Q3845">
        <v>35.993335999999999</v>
      </c>
      <c r="R3845">
        <v>11.304667</v>
      </c>
      <c r="S3845">
        <v>21343.119139999999</v>
      </c>
      <c r="T3845">
        <v>56.077744000000003</v>
      </c>
      <c r="U3845">
        <v>-32.320006999999997</v>
      </c>
    </row>
    <row r="3846" spans="1:21">
      <c r="A3846">
        <v>19220</v>
      </c>
      <c r="B3846">
        <v>13</v>
      </c>
      <c r="C3846">
        <v>8</v>
      </c>
      <c r="D3846">
        <v>20</v>
      </c>
      <c r="F3846">
        <v>0</v>
      </c>
      <c r="G3846">
        <v>0</v>
      </c>
      <c r="H3846">
        <v>0</v>
      </c>
      <c r="I3846">
        <v>585.59997599999997</v>
      </c>
      <c r="J3846">
        <v>26.9</v>
      </c>
      <c r="K3846">
        <v>14.43</v>
      </c>
      <c r="L3846">
        <v>22768.800780000001</v>
      </c>
      <c r="M3846">
        <v>241.635696</v>
      </c>
      <c r="P3846">
        <v>533.75994900000001</v>
      </c>
      <c r="Q3846">
        <v>35.513331999999998</v>
      </c>
      <c r="R3846">
        <v>11.620666</v>
      </c>
      <c r="S3846">
        <v>21876.878909999999</v>
      </c>
      <c r="T3846">
        <v>49.090805000000003</v>
      </c>
      <c r="U3846">
        <v>51.840026999999999</v>
      </c>
    </row>
    <row r="3847" spans="1:21">
      <c r="A3847">
        <v>19225</v>
      </c>
      <c r="B3847">
        <v>13</v>
      </c>
      <c r="C3847">
        <v>8</v>
      </c>
      <c r="D3847">
        <v>25</v>
      </c>
      <c r="F3847">
        <v>0</v>
      </c>
      <c r="G3847">
        <v>0</v>
      </c>
      <c r="H3847">
        <v>0</v>
      </c>
      <c r="I3847">
        <v>540</v>
      </c>
      <c r="J3847">
        <v>25.299999</v>
      </c>
      <c r="K3847">
        <v>15.96</v>
      </c>
      <c r="L3847">
        <v>23308.800780000001</v>
      </c>
      <c r="M3847">
        <v>256.91699199999999</v>
      </c>
      <c r="P3847">
        <v>534.080017</v>
      </c>
      <c r="Q3847">
        <v>34.700001</v>
      </c>
      <c r="R3847">
        <v>12.153002000000001</v>
      </c>
      <c r="S3847">
        <v>22410.958979999999</v>
      </c>
      <c r="T3847">
        <v>59.547165</v>
      </c>
      <c r="U3847">
        <v>5.9199830000000002</v>
      </c>
    </row>
    <row r="3848" spans="1:21">
      <c r="A3848">
        <v>19230</v>
      </c>
      <c r="B3848">
        <v>13</v>
      </c>
      <c r="C3848">
        <v>8</v>
      </c>
      <c r="D3848">
        <v>30</v>
      </c>
      <c r="F3848">
        <v>0</v>
      </c>
      <c r="G3848">
        <v>0</v>
      </c>
      <c r="H3848">
        <v>0</v>
      </c>
      <c r="I3848">
        <v>518.40002400000003</v>
      </c>
      <c r="J3848">
        <v>24.799999</v>
      </c>
      <c r="K3848">
        <v>14.54</v>
      </c>
      <c r="L3848">
        <v>23827.20117</v>
      </c>
      <c r="M3848">
        <v>262.09677099999999</v>
      </c>
      <c r="P3848">
        <v>520.31994599999996</v>
      </c>
      <c r="Q3848">
        <v>34.173332000000002</v>
      </c>
      <c r="R3848">
        <v>11.588666</v>
      </c>
      <c r="S3848">
        <v>22931.28125</v>
      </c>
      <c r="T3848">
        <v>63.230651999999999</v>
      </c>
      <c r="U3848">
        <v>-1.9199219999999999</v>
      </c>
    </row>
    <row r="3849" spans="1:21">
      <c r="A3849">
        <v>19235</v>
      </c>
      <c r="B3849">
        <v>13</v>
      </c>
      <c r="C3849">
        <v>8</v>
      </c>
      <c r="D3849">
        <v>35</v>
      </c>
      <c r="F3849">
        <v>0</v>
      </c>
      <c r="G3849">
        <v>0</v>
      </c>
      <c r="H3849">
        <v>0</v>
      </c>
      <c r="I3849">
        <v>504</v>
      </c>
      <c r="J3849">
        <v>24.799999</v>
      </c>
      <c r="K3849">
        <v>13.500000999999999</v>
      </c>
      <c r="L3849">
        <v>24331.20117</v>
      </c>
      <c r="M3849">
        <v>262.09677099999999</v>
      </c>
      <c r="P3849">
        <v>519.919983</v>
      </c>
      <c r="Q3849">
        <v>33.740001999999997</v>
      </c>
      <c r="R3849">
        <v>11.807002000000001</v>
      </c>
      <c r="S3849">
        <v>23451.197270000001</v>
      </c>
      <c r="T3849">
        <v>60.409835999999999</v>
      </c>
      <c r="U3849">
        <v>-15.919983</v>
      </c>
    </row>
    <row r="3850" spans="1:21">
      <c r="A3850">
        <v>19240</v>
      </c>
      <c r="B3850">
        <v>13</v>
      </c>
      <c r="C3850">
        <v>8</v>
      </c>
      <c r="D3850">
        <v>40</v>
      </c>
      <c r="F3850">
        <v>0</v>
      </c>
      <c r="G3850">
        <v>0</v>
      </c>
      <c r="H3850">
        <v>0</v>
      </c>
      <c r="I3850">
        <v>516</v>
      </c>
      <c r="J3850">
        <v>24</v>
      </c>
      <c r="K3850">
        <v>15.43</v>
      </c>
      <c r="L3850">
        <v>24847.20117</v>
      </c>
      <c r="M3850">
        <v>270.83334400000001</v>
      </c>
      <c r="P3850">
        <v>519.36004600000001</v>
      </c>
      <c r="Q3850">
        <v>33.883327000000001</v>
      </c>
      <c r="R3850">
        <v>11.286001000000001</v>
      </c>
      <c r="S3850">
        <v>23970.5625</v>
      </c>
      <c r="T3850">
        <v>70.332229999999996</v>
      </c>
      <c r="U3850">
        <v>-3.3600460000000001</v>
      </c>
    </row>
    <row r="3851" spans="1:21">
      <c r="A3851">
        <v>19245</v>
      </c>
      <c r="B3851">
        <v>13</v>
      </c>
      <c r="C3851">
        <v>8</v>
      </c>
      <c r="D3851">
        <v>45</v>
      </c>
      <c r="F3851">
        <v>0</v>
      </c>
      <c r="G3851">
        <v>0</v>
      </c>
      <c r="H3851">
        <v>0</v>
      </c>
      <c r="I3851">
        <v>535.20001200000002</v>
      </c>
      <c r="J3851">
        <v>24.299999</v>
      </c>
      <c r="K3851">
        <v>14.129999</v>
      </c>
      <c r="L3851">
        <v>25382.400389999999</v>
      </c>
      <c r="M3851">
        <v>267.48971599999999</v>
      </c>
      <c r="P3851">
        <v>512.32000700000003</v>
      </c>
      <c r="Q3851">
        <v>33.773338000000003</v>
      </c>
      <c r="R3851">
        <v>11.640333999999999</v>
      </c>
      <c r="S3851">
        <v>24482.880860000001</v>
      </c>
      <c r="T3851">
        <v>65.483611999999994</v>
      </c>
      <c r="U3851">
        <v>22.880005000000001</v>
      </c>
    </row>
    <row r="3852" spans="1:21">
      <c r="A3852">
        <v>19250</v>
      </c>
      <c r="B3852">
        <v>13</v>
      </c>
      <c r="C3852">
        <v>8</v>
      </c>
      <c r="D3852">
        <v>50</v>
      </c>
      <c r="F3852">
        <v>0</v>
      </c>
      <c r="G3852">
        <v>0</v>
      </c>
      <c r="H3852">
        <v>0</v>
      </c>
      <c r="I3852">
        <v>472.79998799999998</v>
      </c>
      <c r="J3852">
        <v>26.1</v>
      </c>
      <c r="K3852">
        <v>10.54</v>
      </c>
      <c r="L3852">
        <v>25855.20117</v>
      </c>
      <c r="M3852">
        <v>249.042145</v>
      </c>
      <c r="P3852">
        <v>514.23999000000003</v>
      </c>
      <c r="Q3852">
        <v>33.666671999999998</v>
      </c>
      <c r="R3852">
        <v>11.250667</v>
      </c>
      <c r="S3852">
        <v>24997.119139999999</v>
      </c>
      <c r="T3852">
        <v>48.239013999999997</v>
      </c>
      <c r="U3852">
        <v>-41.440002</v>
      </c>
    </row>
    <row r="3853" spans="1:21">
      <c r="A3853">
        <v>19255</v>
      </c>
      <c r="B3853">
        <v>13</v>
      </c>
      <c r="C3853">
        <v>8</v>
      </c>
      <c r="D3853">
        <v>55</v>
      </c>
      <c r="F3853">
        <v>0</v>
      </c>
      <c r="G3853">
        <v>0</v>
      </c>
      <c r="H3853">
        <v>0</v>
      </c>
      <c r="I3853">
        <v>496.79998799999998</v>
      </c>
      <c r="J3853">
        <v>27.1</v>
      </c>
      <c r="K3853">
        <v>11.26</v>
      </c>
      <c r="L3853">
        <v>26352.001950000002</v>
      </c>
      <c r="M3853">
        <v>239.85240200000001</v>
      </c>
      <c r="P3853">
        <v>500.56002799999999</v>
      </c>
      <c r="Q3853">
        <v>33.903336000000003</v>
      </c>
      <c r="R3853">
        <v>10.539001000000001</v>
      </c>
      <c r="S3853">
        <v>25497.679690000001</v>
      </c>
      <c r="T3853">
        <v>41.619675000000001</v>
      </c>
      <c r="U3853">
        <v>-3.76004</v>
      </c>
    </row>
    <row r="3854" spans="1:21">
      <c r="A3854">
        <v>19260</v>
      </c>
      <c r="B3854">
        <v>13</v>
      </c>
      <c r="C3854">
        <v>9</v>
      </c>
      <c r="D3854">
        <v>0</v>
      </c>
      <c r="F3854">
        <v>0</v>
      </c>
      <c r="G3854">
        <v>0</v>
      </c>
      <c r="H3854">
        <v>0</v>
      </c>
      <c r="I3854">
        <v>496.79998799999998</v>
      </c>
      <c r="J3854">
        <v>26.1</v>
      </c>
      <c r="K3854">
        <v>13.23</v>
      </c>
      <c r="L3854">
        <v>26848.802729999999</v>
      </c>
      <c r="M3854">
        <v>249.042145</v>
      </c>
      <c r="P3854">
        <v>486.160034</v>
      </c>
      <c r="Q3854">
        <v>34.496662000000001</v>
      </c>
      <c r="R3854">
        <v>10.151334</v>
      </c>
      <c r="S3854">
        <v>25983.841799999998</v>
      </c>
      <c r="T3854">
        <v>54.223098999999998</v>
      </c>
      <c r="U3854">
        <v>10.639953999999999</v>
      </c>
    </row>
    <row r="3855" spans="1:21">
      <c r="A3855">
        <v>19265</v>
      </c>
      <c r="B3855">
        <v>13</v>
      </c>
      <c r="C3855">
        <v>9</v>
      </c>
      <c r="D3855">
        <v>5</v>
      </c>
      <c r="F3855">
        <v>0</v>
      </c>
      <c r="G3855">
        <v>0</v>
      </c>
      <c r="H3855">
        <v>0</v>
      </c>
      <c r="I3855">
        <v>499.20001200000002</v>
      </c>
      <c r="J3855">
        <v>27.700001</v>
      </c>
      <c r="K3855">
        <v>11.04</v>
      </c>
      <c r="L3855">
        <v>27348.001950000002</v>
      </c>
      <c r="M3855">
        <v>234.657028</v>
      </c>
      <c r="P3855">
        <v>456.56005900000002</v>
      </c>
      <c r="Q3855">
        <v>34.976669000000001</v>
      </c>
      <c r="R3855">
        <v>9.4086669999999994</v>
      </c>
      <c r="S3855">
        <v>26440.402340000001</v>
      </c>
      <c r="T3855">
        <v>42.575974000000002</v>
      </c>
      <c r="U3855">
        <v>42.639954000000003</v>
      </c>
    </row>
    <row r="3856" spans="1:21">
      <c r="A3856">
        <v>19270</v>
      </c>
      <c r="B3856">
        <v>13</v>
      </c>
      <c r="C3856">
        <v>9</v>
      </c>
      <c r="D3856">
        <v>10</v>
      </c>
      <c r="F3856">
        <v>0</v>
      </c>
      <c r="G3856">
        <v>0</v>
      </c>
      <c r="H3856">
        <v>0</v>
      </c>
      <c r="I3856">
        <v>494.39999399999999</v>
      </c>
      <c r="J3856">
        <v>28.4</v>
      </c>
      <c r="K3856">
        <v>11.280001</v>
      </c>
      <c r="L3856">
        <v>27842.402340000001</v>
      </c>
      <c r="M3856">
        <v>228.873245</v>
      </c>
      <c r="P3856">
        <v>486.64001500000001</v>
      </c>
      <c r="Q3856">
        <v>36.366664999999998</v>
      </c>
      <c r="R3856">
        <v>9.7013339999999992</v>
      </c>
      <c r="S3856">
        <v>26927.041020000001</v>
      </c>
      <c r="T3856">
        <v>43.104416000000001</v>
      </c>
      <c r="U3856">
        <v>7.7599790000000004</v>
      </c>
    </row>
    <row r="3857" spans="1:21">
      <c r="A3857">
        <v>19275</v>
      </c>
      <c r="B3857">
        <v>13</v>
      </c>
      <c r="C3857">
        <v>9</v>
      </c>
      <c r="D3857">
        <v>15</v>
      </c>
      <c r="F3857">
        <v>0</v>
      </c>
      <c r="G3857">
        <v>0</v>
      </c>
      <c r="H3857">
        <v>0</v>
      </c>
      <c r="I3857">
        <v>480</v>
      </c>
      <c r="J3857">
        <v>29.6</v>
      </c>
      <c r="K3857">
        <v>9.8699999999999992</v>
      </c>
      <c r="L3857">
        <v>28322.402340000001</v>
      </c>
      <c r="M3857">
        <v>219.59458900000001</v>
      </c>
      <c r="P3857">
        <v>462.9599</v>
      </c>
      <c r="Q3857">
        <v>36.909999999999997</v>
      </c>
      <c r="R3857">
        <v>9.2560009999999995</v>
      </c>
      <c r="S3857">
        <v>27390.005860000001</v>
      </c>
      <c r="T3857">
        <v>35.679932000000001</v>
      </c>
      <c r="U3857">
        <v>17.040099999999999</v>
      </c>
    </row>
    <row r="3858" spans="1:21">
      <c r="A3858">
        <v>19280</v>
      </c>
      <c r="B3858">
        <v>13</v>
      </c>
      <c r="C3858">
        <v>9</v>
      </c>
      <c r="D3858">
        <v>20</v>
      </c>
      <c r="F3858">
        <v>0</v>
      </c>
      <c r="G3858">
        <v>0</v>
      </c>
      <c r="H3858">
        <v>0</v>
      </c>
      <c r="I3858">
        <v>501.60000600000001</v>
      </c>
      <c r="J3858">
        <v>32.599997999999999</v>
      </c>
      <c r="K3858">
        <v>9.02</v>
      </c>
      <c r="L3858">
        <v>28824.001950000002</v>
      </c>
      <c r="M3858">
        <v>199.386505</v>
      </c>
      <c r="P3858">
        <v>475.52001999999999</v>
      </c>
      <c r="Q3858">
        <v>36.596668000000001</v>
      </c>
      <c r="R3858">
        <v>9.3719999999999999</v>
      </c>
      <c r="S3858">
        <v>27865.521479999999</v>
      </c>
      <c r="T3858">
        <v>15.363524999999999</v>
      </c>
      <c r="U3858">
        <v>26.079986999999999</v>
      </c>
    </row>
    <row r="3859" spans="1:21">
      <c r="A3859">
        <v>19285</v>
      </c>
      <c r="B3859">
        <v>13</v>
      </c>
      <c r="C3859">
        <v>9</v>
      </c>
      <c r="D3859">
        <v>25</v>
      </c>
      <c r="F3859">
        <v>0</v>
      </c>
      <c r="G3859">
        <v>0</v>
      </c>
      <c r="H3859">
        <v>0</v>
      </c>
      <c r="I3859">
        <v>506.39999399999999</v>
      </c>
      <c r="J3859">
        <v>33.599997999999999</v>
      </c>
      <c r="K3859">
        <v>9.36</v>
      </c>
      <c r="L3859">
        <v>29330.402340000001</v>
      </c>
      <c r="M3859">
        <v>193.452393</v>
      </c>
      <c r="P3859">
        <v>477.83999599999999</v>
      </c>
      <c r="Q3859">
        <v>36.633327000000001</v>
      </c>
      <c r="R3859">
        <v>9.5559999999999992</v>
      </c>
      <c r="S3859">
        <v>28343.36133</v>
      </c>
      <c r="T3859">
        <v>10.232666</v>
      </c>
      <c r="U3859">
        <v>28.559998</v>
      </c>
    </row>
    <row r="3860" spans="1:21">
      <c r="A3860">
        <v>19290</v>
      </c>
      <c r="B3860">
        <v>13</v>
      </c>
      <c r="C3860">
        <v>9</v>
      </c>
      <c r="D3860">
        <v>30</v>
      </c>
      <c r="F3860">
        <v>0</v>
      </c>
      <c r="G3860">
        <v>0</v>
      </c>
      <c r="H3860">
        <v>0</v>
      </c>
      <c r="I3860">
        <v>494.39999399999999</v>
      </c>
      <c r="J3860">
        <v>31.9</v>
      </c>
      <c r="K3860">
        <v>11.83</v>
      </c>
      <c r="L3860">
        <v>29824.802729999999</v>
      </c>
      <c r="M3860">
        <v>203.761765</v>
      </c>
      <c r="P3860">
        <v>467.919983</v>
      </c>
      <c r="Q3860">
        <v>37.18</v>
      </c>
      <c r="R3860">
        <v>9.0749999999999993</v>
      </c>
      <c r="S3860">
        <v>28811.28125</v>
      </c>
      <c r="T3860">
        <v>22.866652999999999</v>
      </c>
      <c r="U3860">
        <v>26.480011000000001</v>
      </c>
    </row>
    <row r="3861" spans="1:21">
      <c r="A3861">
        <v>19295</v>
      </c>
      <c r="B3861">
        <v>13</v>
      </c>
      <c r="C3861">
        <v>9</v>
      </c>
      <c r="D3861">
        <v>35</v>
      </c>
      <c r="F3861">
        <v>0</v>
      </c>
      <c r="G3861">
        <v>0</v>
      </c>
      <c r="H3861">
        <v>0</v>
      </c>
      <c r="I3861">
        <v>463.20001200000002</v>
      </c>
      <c r="J3861">
        <v>30.1</v>
      </c>
      <c r="K3861">
        <v>11.45</v>
      </c>
      <c r="L3861">
        <v>30288.001950000002</v>
      </c>
      <c r="M3861">
        <v>215.94683800000001</v>
      </c>
      <c r="P3861">
        <v>470.00003099999998</v>
      </c>
      <c r="Q3861">
        <v>37.513331999999998</v>
      </c>
      <c r="R3861">
        <v>9.3429990000000007</v>
      </c>
      <c r="S3861">
        <v>29281.279299999998</v>
      </c>
      <c r="T3861">
        <v>36.244385000000001</v>
      </c>
      <c r="U3861">
        <v>-6.8000179999999997</v>
      </c>
    </row>
    <row r="3862" spans="1:21">
      <c r="A3862">
        <v>19300</v>
      </c>
      <c r="B3862">
        <v>13</v>
      </c>
      <c r="C3862">
        <v>9</v>
      </c>
      <c r="D3862">
        <v>40</v>
      </c>
      <c r="F3862">
        <v>0</v>
      </c>
      <c r="G3862">
        <v>0</v>
      </c>
      <c r="H3862">
        <v>0</v>
      </c>
      <c r="I3862">
        <v>489.60000600000001</v>
      </c>
      <c r="J3862">
        <v>30.5</v>
      </c>
      <c r="K3862">
        <v>11.03</v>
      </c>
      <c r="L3862">
        <v>30777.601559999999</v>
      </c>
      <c r="M3862">
        <v>213.11476099999999</v>
      </c>
      <c r="P3862">
        <v>486.79998799999998</v>
      </c>
      <c r="Q3862">
        <v>37.246665999999998</v>
      </c>
      <c r="R3862">
        <v>9.924334</v>
      </c>
      <c r="S3862">
        <v>29768.074219999999</v>
      </c>
      <c r="T3862">
        <v>31.574753000000001</v>
      </c>
      <c r="U3862">
        <v>2.8000180000000001</v>
      </c>
    </row>
    <row r="3863" spans="1:21">
      <c r="A3863">
        <v>19305</v>
      </c>
      <c r="B3863">
        <v>13</v>
      </c>
      <c r="C3863">
        <v>9</v>
      </c>
      <c r="D3863">
        <v>45</v>
      </c>
      <c r="F3863">
        <v>0</v>
      </c>
      <c r="G3863">
        <v>0</v>
      </c>
      <c r="H3863">
        <v>0</v>
      </c>
      <c r="I3863">
        <v>463.20001200000002</v>
      </c>
      <c r="J3863">
        <v>29</v>
      </c>
      <c r="K3863">
        <v>11.59</v>
      </c>
      <c r="L3863">
        <v>31240.800780000001</v>
      </c>
      <c r="M3863">
        <v>224.137924</v>
      </c>
      <c r="P3863">
        <v>462.95996100000002</v>
      </c>
      <c r="Q3863">
        <v>37.563332000000003</v>
      </c>
      <c r="R3863">
        <v>9.8283339999999999</v>
      </c>
      <c r="S3863">
        <v>30231.04492</v>
      </c>
      <c r="T3863">
        <v>42.746093999999999</v>
      </c>
      <c r="U3863">
        <v>0.24005099999999999</v>
      </c>
    </row>
    <row r="3864" spans="1:21">
      <c r="A3864">
        <v>19310</v>
      </c>
      <c r="B3864">
        <v>13</v>
      </c>
      <c r="C3864">
        <v>9</v>
      </c>
      <c r="D3864">
        <v>50</v>
      </c>
      <c r="F3864">
        <v>0</v>
      </c>
      <c r="G3864">
        <v>0</v>
      </c>
      <c r="H3864">
        <v>0</v>
      </c>
      <c r="I3864">
        <v>230.39999399999999</v>
      </c>
      <c r="J3864">
        <v>28.700001</v>
      </c>
      <c r="K3864">
        <v>5.28</v>
      </c>
      <c r="L3864">
        <v>31471.20117</v>
      </c>
      <c r="M3864">
        <v>226.48083500000001</v>
      </c>
      <c r="P3864">
        <v>468.23996</v>
      </c>
      <c r="Q3864">
        <v>37.396664000000001</v>
      </c>
      <c r="R3864">
        <v>9.6566659999999995</v>
      </c>
      <c r="S3864">
        <v>30699.275389999999</v>
      </c>
      <c r="T3864">
        <v>45.128219999999999</v>
      </c>
      <c r="U3864">
        <v>-237.839966</v>
      </c>
    </row>
    <row r="3865" spans="1:21">
      <c r="A3865">
        <v>19315</v>
      </c>
      <c r="B3865">
        <v>13</v>
      </c>
      <c r="C3865">
        <v>9</v>
      </c>
      <c r="D3865">
        <v>55</v>
      </c>
      <c r="F3865">
        <v>0</v>
      </c>
      <c r="G3865">
        <v>0</v>
      </c>
      <c r="H3865">
        <v>0</v>
      </c>
      <c r="I3865">
        <v>381.60000600000001</v>
      </c>
      <c r="J3865">
        <v>30.5</v>
      </c>
      <c r="K3865">
        <v>7.43</v>
      </c>
      <c r="L3865">
        <v>31852.800780000001</v>
      </c>
      <c r="M3865">
        <v>213.11476099999999</v>
      </c>
      <c r="P3865">
        <v>472.720032</v>
      </c>
      <c r="Q3865">
        <v>38.189999</v>
      </c>
      <c r="R3865">
        <v>9.1323340000000002</v>
      </c>
      <c r="S3865">
        <v>31172.001950000002</v>
      </c>
      <c r="T3865">
        <v>35.279083</v>
      </c>
      <c r="U3865">
        <v>-91.120025999999996</v>
      </c>
    </row>
    <row r="3866" spans="1:21">
      <c r="A3866">
        <v>19320</v>
      </c>
      <c r="B3866">
        <v>13</v>
      </c>
      <c r="C3866">
        <v>10</v>
      </c>
      <c r="D3866">
        <v>0</v>
      </c>
      <c r="F3866">
        <v>0</v>
      </c>
      <c r="G3866">
        <v>0</v>
      </c>
      <c r="H3866">
        <v>0</v>
      </c>
      <c r="I3866">
        <v>393.60000600000001</v>
      </c>
      <c r="J3866">
        <v>37.299999</v>
      </c>
      <c r="K3866">
        <v>5.35</v>
      </c>
      <c r="L3866">
        <v>32246.400389999999</v>
      </c>
      <c r="M3866">
        <v>174.26274100000001</v>
      </c>
      <c r="P3866">
        <v>475.27999899999998</v>
      </c>
      <c r="Q3866">
        <v>40.556663999999998</v>
      </c>
      <c r="R3866">
        <v>8.2533320000000003</v>
      </c>
      <c r="S3866">
        <v>31647.279299999998</v>
      </c>
      <c r="T3866">
        <v>6.6303559999999999</v>
      </c>
      <c r="U3866">
        <v>-81.679992999999996</v>
      </c>
    </row>
    <row r="3867" spans="1:21">
      <c r="A3867">
        <v>19325</v>
      </c>
      <c r="B3867">
        <v>13</v>
      </c>
      <c r="C3867">
        <v>10</v>
      </c>
      <c r="D3867">
        <v>5</v>
      </c>
      <c r="F3867">
        <v>0</v>
      </c>
      <c r="G3867">
        <v>0</v>
      </c>
      <c r="H3867">
        <v>0</v>
      </c>
      <c r="I3867">
        <v>393.60000600000001</v>
      </c>
      <c r="J3867">
        <v>41.299999</v>
      </c>
      <c r="K3867">
        <v>5.73</v>
      </c>
      <c r="L3867">
        <v>32640</v>
      </c>
      <c r="M3867">
        <v>157.384995</v>
      </c>
      <c r="P3867">
        <v>474.24002100000001</v>
      </c>
      <c r="Q3867">
        <v>42.150002000000001</v>
      </c>
      <c r="R3867">
        <v>8.1260010000000005</v>
      </c>
      <c r="S3867">
        <v>32121.521479999999</v>
      </c>
      <c r="T3867">
        <v>-5.2805939999999998</v>
      </c>
      <c r="U3867">
        <v>-80.640015000000005</v>
      </c>
    </row>
    <row r="3868" spans="1:21">
      <c r="A3868">
        <v>19330</v>
      </c>
      <c r="B3868">
        <v>13</v>
      </c>
      <c r="C3868">
        <v>10</v>
      </c>
      <c r="D3868">
        <v>10</v>
      </c>
      <c r="F3868">
        <v>0</v>
      </c>
      <c r="G3868">
        <v>0</v>
      </c>
      <c r="H3868">
        <v>0</v>
      </c>
      <c r="I3868">
        <v>463.20001200000002</v>
      </c>
      <c r="J3868">
        <v>39.799999</v>
      </c>
      <c r="K3868">
        <v>8.4499999999999993</v>
      </c>
      <c r="L3868">
        <v>33103.199220000002</v>
      </c>
      <c r="M3868">
        <v>163.31658899999999</v>
      </c>
      <c r="P3868">
        <v>465.76010100000002</v>
      </c>
      <c r="Q3868">
        <v>43.379997000000003</v>
      </c>
      <c r="R3868">
        <v>7.9173330000000002</v>
      </c>
      <c r="S3868">
        <v>32587.28125</v>
      </c>
      <c r="T3868">
        <v>4.2909389999999998</v>
      </c>
      <c r="U3868">
        <v>-2.5600890000000001</v>
      </c>
    </row>
    <row r="3869" spans="1:21">
      <c r="A3869">
        <v>19335</v>
      </c>
      <c r="B3869">
        <v>13</v>
      </c>
      <c r="C3869">
        <v>10</v>
      </c>
      <c r="D3869">
        <v>15</v>
      </c>
      <c r="F3869">
        <v>0</v>
      </c>
      <c r="G3869">
        <v>0</v>
      </c>
      <c r="H3869">
        <v>0</v>
      </c>
      <c r="I3869">
        <v>367.20001200000002</v>
      </c>
      <c r="J3869">
        <v>31.799999</v>
      </c>
      <c r="K3869">
        <v>17.610001</v>
      </c>
      <c r="L3869">
        <v>33470.398439999997</v>
      </c>
      <c r="M3869">
        <v>204.40252699999999</v>
      </c>
      <c r="P3869">
        <v>441.84002700000002</v>
      </c>
      <c r="Q3869">
        <v>44.049995000000003</v>
      </c>
      <c r="R3869">
        <v>8.1209989999999994</v>
      </c>
      <c r="S3869">
        <v>33029.117189999997</v>
      </c>
      <c r="T3869">
        <v>44.948318</v>
      </c>
      <c r="U3869">
        <v>-74.640015000000005</v>
      </c>
    </row>
    <row r="3870" spans="1:21">
      <c r="A3870">
        <v>19340</v>
      </c>
      <c r="B3870">
        <v>13</v>
      </c>
      <c r="C3870">
        <v>10</v>
      </c>
      <c r="D3870">
        <v>20</v>
      </c>
      <c r="F3870">
        <v>0</v>
      </c>
      <c r="G3870">
        <v>0</v>
      </c>
      <c r="H3870">
        <v>0</v>
      </c>
      <c r="I3870">
        <v>446.39999399999999</v>
      </c>
      <c r="J3870">
        <v>28.5</v>
      </c>
      <c r="K3870">
        <v>15.000000999999999</v>
      </c>
      <c r="L3870">
        <v>33916.796880000002</v>
      </c>
      <c r="M3870">
        <v>228.07017500000001</v>
      </c>
      <c r="P3870">
        <v>446.720032</v>
      </c>
      <c r="Q3870">
        <v>44.596668000000001</v>
      </c>
      <c r="R3870">
        <v>7.989001</v>
      </c>
      <c r="S3870">
        <v>33475.835939999997</v>
      </c>
      <c r="T3870">
        <v>68.705185</v>
      </c>
      <c r="U3870">
        <v>-0.32003799999999999</v>
      </c>
    </row>
    <row r="3871" spans="1:21">
      <c r="A3871">
        <v>19345</v>
      </c>
      <c r="B3871">
        <v>13</v>
      </c>
      <c r="C3871">
        <v>10</v>
      </c>
      <c r="D3871">
        <v>25</v>
      </c>
      <c r="F3871">
        <v>0</v>
      </c>
      <c r="G3871">
        <v>0</v>
      </c>
      <c r="H3871">
        <v>0</v>
      </c>
      <c r="I3871">
        <v>453.60000600000001</v>
      </c>
      <c r="J3871">
        <v>25</v>
      </c>
      <c r="K3871">
        <v>15.76</v>
      </c>
      <c r="L3871">
        <v>34370.398439999997</v>
      </c>
      <c r="M3871">
        <v>260</v>
      </c>
      <c r="P3871">
        <v>460.64001500000001</v>
      </c>
      <c r="Q3871">
        <v>44.666671999999998</v>
      </c>
      <c r="R3871">
        <v>8.1790000000000003</v>
      </c>
      <c r="S3871">
        <v>33936.480470000002</v>
      </c>
      <c r="T3871">
        <v>99.905547999999996</v>
      </c>
      <c r="U3871">
        <v>-7.0400090000000004</v>
      </c>
    </row>
    <row r="3872" spans="1:21">
      <c r="A3872">
        <v>19350</v>
      </c>
      <c r="B3872">
        <v>13</v>
      </c>
      <c r="C3872">
        <v>10</v>
      </c>
      <c r="D3872">
        <v>30</v>
      </c>
      <c r="F3872">
        <v>0</v>
      </c>
      <c r="G3872">
        <v>0</v>
      </c>
      <c r="H3872">
        <v>0</v>
      </c>
      <c r="I3872">
        <v>484.79998799999998</v>
      </c>
      <c r="J3872">
        <v>22.4</v>
      </c>
      <c r="K3872">
        <v>18.469999000000001</v>
      </c>
      <c r="L3872">
        <v>34855.199220000002</v>
      </c>
      <c r="M3872">
        <v>290.17858899999999</v>
      </c>
      <c r="P3872">
        <v>462.72006199999998</v>
      </c>
      <c r="Q3872">
        <v>44.583336000000003</v>
      </c>
      <c r="R3872">
        <v>8.2036660000000001</v>
      </c>
      <c r="S3872">
        <v>34399.203130000002</v>
      </c>
      <c r="T3872">
        <v>130.130066</v>
      </c>
      <c r="U3872">
        <v>22.079926</v>
      </c>
    </row>
    <row r="3873" spans="1:21">
      <c r="A3873">
        <v>19355</v>
      </c>
      <c r="B3873">
        <v>13</v>
      </c>
      <c r="C3873">
        <v>10</v>
      </c>
      <c r="D3873">
        <v>35</v>
      </c>
      <c r="F3873">
        <v>0</v>
      </c>
      <c r="G3873">
        <v>0</v>
      </c>
      <c r="H3873">
        <v>0</v>
      </c>
      <c r="I3873">
        <v>448.79998799999998</v>
      </c>
      <c r="J3873">
        <v>21</v>
      </c>
      <c r="K3873">
        <v>16.850000000000001</v>
      </c>
      <c r="L3873">
        <v>35304</v>
      </c>
      <c r="M3873">
        <v>309.52380399999998</v>
      </c>
      <c r="P3873">
        <v>458.00003099999998</v>
      </c>
      <c r="Q3873">
        <v>44.993335999999999</v>
      </c>
      <c r="R3873">
        <v>8.4640000000000004</v>
      </c>
      <c r="S3873">
        <v>34857.199220000002</v>
      </c>
      <c r="T3873">
        <v>149.04484600000001</v>
      </c>
      <c r="U3873">
        <v>-9.2000430000000009</v>
      </c>
    </row>
    <row r="3874" spans="1:21">
      <c r="A3874">
        <v>19360</v>
      </c>
      <c r="B3874">
        <v>13</v>
      </c>
      <c r="C3874">
        <v>10</v>
      </c>
      <c r="D3874">
        <v>40</v>
      </c>
      <c r="F3874">
        <v>0</v>
      </c>
      <c r="G3874">
        <v>0</v>
      </c>
      <c r="H3874">
        <v>0</v>
      </c>
      <c r="I3874">
        <v>480</v>
      </c>
      <c r="J3874">
        <v>21.1</v>
      </c>
      <c r="K3874">
        <v>14.669999000000001</v>
      </c>
      <c r="L3874">
        <v>35784</v>
      </c>
      <c r="M3874">
        <v>308.05685399999999</v>
      </c>
      <c r="P3874">
        <v>473.75997899999999</v>
      </c>
      <c r="Q3874">
        <v>44.653336000000003</v>
      </c>
      <c r="R3874">
        <v>9.1000010000000007</v>
      </c>
      <c r="S3874">
        <v>35330.953130000002</v>
      </c>
      <c r="T3874">
        <v>145.934845</v>
      </c>
      <c r="U3874">
        <v>6.2400209999999996</v>
      </c>
    </row>
    <row r="3875" spans="1:21">
      <c r="A3875">
        <v>19365</v>
      </c>
      <c r="B3875">
        <v>13</v>
      </c>
      <c r="C3875">
        <v>10</v>
      </c>
      <c r="D3875">
        <v>45</v>
      </c>
      <c r="F3875">
        <v>0</v>
      </c>
      <c r="G3875">
        <v>0</v>
      </c>
      <c r="H3875">
        <v>0</v>
      </c>
      <c r="I3875">
        <v>271.20001200000002</v>
      </c>
      <c r="J3875">
        <v>20.100000000000001</v>
      </c>
      <c r="K3875">
        <v>10.73</v>
      </c>
      <c r="L3875">
        <v>36055.199220000002</v>
      </c>
      <c r="M3875">
        <v>323.38308699999999</v>
      </c>
      <c r="P3875">
        <v>459.75994900000001</v>
      </c>
      <c r="Q3875">
        <v>44.310001</v>
      </c>
      <c r="R3875">
        <v>8.4636659999999999</v>
      </c>
      <c r="S3875">
        <v>35790.722659999999</v>
      </c>
      <c r="T3875">
        <v>159.99371300000001</v>
      </c>
      <c r="U3875">
        <v>-188.55993699999999</v>
      </c>
    </row>
    <row r="3876" spans="1:21">
      <c r="A3876">
        <v>19370</v>
      </c>
      <c r="B3876">
        <v>13</v>
      </c>
      <c r="C3876">
        <v>10</v>
      </c>
      <c r="D3876">
        <v>50</v>
      </c>
      <c r="F3876">
        <v>0</v>
      </c>
      <c r="G3876">
        <v>0</v>
      </c>
      <c r="H3876">
        <v>0</v>
      </c>
      <c r="I3876">
        <v>314.39999399999999</v>
      </c>
      <c r="J3876">
        <v>18.600000000000001</v>
      </c>
      <c r="K3876">
        <v>14.309998999999999</v>
      </c>
      <c r="L3876">
        <v>36369.597659999999</v>
      </c>
      <c r="M3876">
        <v>349.46237200000002</v>
      </c>
      <c r="P3876">
        <v>454.79995700000001</v>
      </c>
      <c r="Q3876">
        <v>43.503337999999999</v>
      </c>
      <c r="R3876">
        <v>8.6726670000000006</v>
      </c>
      <c r="S3876">
        <v>36245.519529999998</v>
      </c>
      <c r="T3876">
        <v>182.26492300000001</v>
      </c>
      <c r="U3876">
        <v>-140.39996300000001</v>
      </c>
    </row>
    <row r="3877" spans="1:21">
      <c r="A3877">
        <v>19375</v>
      </c>
      <c r="B3877">
        <v>13</v>
      </c>
      <c r="C3877">
        <v>10</v>
      </c>
      <c r="D3877">
        <v>55</v>
      </c>
      <c r="F3877">
        <v>0</v>
      </c>
      <c r="G3877">
        <v>0</v>
      </c>
      <c r="H3877">
        <v>0</v>
      </c>
      <c r="I3877">
        <v>422.39999399999999</v>
      </c>
      <c r="J3877">
        <v>17.299999</v>
      </c>
      <c r="K3877">
        <v>19.140001000000002</v>
      </c>
      <c r="L3877">
        <v>36791.996090000001</v>
      </c>
      <c r="M3877">
        <v>375.72256499999997</v>
      </c>
      <c r="P3877">
        <v>474.95992999999999</v>
      </c>
      <c r="Q3877">
        <v>43.130001</v>
      </c>
      <c r="R3877">
        <v>9.4886660000000003</v>
      </c>
      <c r="S3877">
        <v>36720.476560000003</v>
      </c>
      <c r="T3877">
        <v>206.03886399999999</v>
      </c>
      <c r="U3877">
        <v>-52.559936999999998</v>
      </c>
    </row>
    <row r="3878" spans="1:21">
      <c r="A3878">
        <v>19380</v>
      </c>
      <c r="B3878">
        <v>13</v>
      </c>
      <c r="C3878">
        <v>11</v>
      </c>
      <c r="D3878">
        <v>0</v>
      </c>
      <c r="F3878">
        <v>0</v>
      </c>
      <c r="G3878">
        <v>0</v>
      </c>
      <c r="H3878">
        <v>0</v>
      </c>
      <c r="I3878">
        <v>441.60000600000001</v>
      </c>
      <c r="J3878">
        <v>17.299999</v>
      </c>
      <c r="K3878">
        <v>16.639999</v>
      </c>
      <c r="L3878">
        <v>37233.597659999999</v>
      </c>
      <c r="M3878">
        <v>375.72256499999997</v>
      </c>
      <c r="P3878">
        <v>442</v>
      </c>
      <c r="Q3878">
        <v>43.033332999999999</v>
      </c>
      <c r="R3878">
        <v>8.7366670000000006</v>
      </c>
      <c r="S3878">
        <v>37162.480470000002</v>
      </c>
      <c r="T3878">
        <v>204.17785599999999</v>
      </c>
      <c r="U3878">
        <v>-0.39999400000000002</v>
      </c>
    </row>
    <row r="3879" spans="1:21">
      <c r="A3879">
        <v>19385</v>
      </c>
      <c r="B3879">
        <v>13</v>
      </c>
      <c r="C3879">
        <v>11</v>
      </c>
      <c r="D3879">
        <v>5</v>
      </c>
      <c r="F3879">
        <v>0</v>
      </c>
      <c r="G3879">
        <v>0</v>
      </c>
      <c r="H3879">
        <v>0</v>
      </c>
      <c r="I3879">
        <v>386.39999399999999</v>
      </c>
      <c r="J3879">
        <v>16.299999</v>
      </c>
      <c r="K3879">
        <v>18.510000000000002</v>
      </c>
      <c r="L3879">
        <v>37619.996090000001</v>
      </c>
      <c r="M3879">
        <v>398.77301</v>
      </c>
      <c r="P3879">
        <v>453.52005000000003</v>
      </c>
      <c r="Q3879">
        <v>43.259998000000003</v>
      </c>
      <c r="R3879">
        <v>8.7433340000000008</v>
      </c>
      <c r="S3879">
        <v>37615.996090000001</v>
      </c>
      <c r="T3879">
        <v>227.065338</v>
      </c>
      <c r="U3879">
        <v>-67.120056000000005</v>
      </c>
    </row>
    <row r="3880" spans="1:21">
      <c r="A3880">
        <v>19390</v>
      </c>
      <c r="B3880">
        <v>13</v>
      </c>
      <c r="C3880">
        <v>11</v>
      </c>
      <c r="D3880">
        <v>10</v>
      </c>
      <c r="F3880">
        <v>0</v>
      </c>
      <c r="G3880">
        <v>0</v>
      </c>
      <c r="H3880">
        <v>0</v>
      </c>
      <c r="I3880">
        <v>427.20001200000002</v>
      </c>
      <c r="J3880">
        <v>16.200001</v>
      </c>
      <c r="K3880">
        <v>17.470001</v>
      </c>
      <c r="L3880">
        <v>38047.195310000003</v>
      </c>
      <c r="M3880">
        <v>401.23455799999999</v>
      </c>
      <c r="P3880">
        <v>453.11999500000002</v>
      </c>
      <c r="Q3880">
        <v>43.429993000000003</v>
      </c>
      <c r="R3880">
        <v>8.4700000000000006</v>
      </c>
      <c r="S3880">
        <v>38069.125</v>
      </c>
      <c r="T3880">
        <v>231.34393299999999</v>
      </c>
      <c r="U3880">
        <v>-25.919982999999998</v>
      </c>
    </row>
    <row r="3881" spans="1:21">
      <c r="A3881">
        <v>19395</v>
      </c>
      <c r="B3881">
        <v>13</v>
      </c>
      <c r="C3881">
        <v>11</v>
      </c>
      <c r="D3881">
        <v>15</v>
      </c>
      <c r="F3881">
        <v>0</v>
      </c>
      <c r="G3881">
        <v>0</v>
      </c>
      <c r="H3881">
        <v>0</v>
      </c>
      <c r="I3881">
        <v>496.79998799999998</v>
      </c>
      <c r="J3881">
        <v>19.700001</v>
      </c>
      <c r="K3881">
        <v>12.76</v>
      </c>
      <c r="L3881">
        <v>38543.996090000001</v>
      </c>
      <c r="M3881">
        <v>329.94921900000003</v>
      </c>
      <c r="P3881">
        <v>446.72000100000002</v>
      </c>
      <c r="Q3881">
        <v>44</v>
      </c>
      <c r="R3881">
        <v>8.076333</v>
      </c>
      <c r="S3881">
        <v>38515.835939999997</v>
      </c>
      <c r="T3881">
        <v>164.581818</v>
      </c>
      <c r="U3881">
        <v>50.079987000000003</v>
      </c>
    </row>
    <row r="3882" spans="1:21">
      <c r="A3882">
        <v>19400</v>
      </c>
      <c r="B3882">
        <v>13</v>
      </c>
      <c r="C3882">
        <v>11</v>
      </c>
      <c r="D3882">
        <v>20</v>
      </c>
      <c r="F3882">
        <v>0</v>
      </c>
      <c r="G3882">
        <v>0</v>
      </c>
      <c r="H3882">
        <v>0</v>
      </c>
      <c r="I3882">
        <v>472.79998799999998</v>
      </c>
      <c r="J3882">
        <v>19.799999</v>
      </c>
      <c r="K3882">
        <v>14.69</v>
      </c>
      <c r="L3882">
        <v>39016.796880000002</v>
      </c>
      <c r="M3882">
        <v>328.28283699999997</v>
      </c>
      <c r="P3882">
        <v>450.56002799999999</v>
      </c>
      <c r="Q3882">
        <v>44.303328999999998</v>
      </c>
      <c r="R3882">
        <v>8.2270000000000003</v>
      </c>
      <c r="S3882">
        <v>38966.402340000001</v>
      </c>
      <c r="T3882">
        <v>164.14387500000001</v>
      </c>
      <c r="U3882">
        <v>22.23996</v>
      </c>
    </row>
    <row r="3883" spans="1:21">
      <c r="A3883">
        <v>19405</v>
      </c>
      <c r="B3883">
        <v>13</v>
      </c>
      <c r="C3883">
        <v>11</v>
      </c>
      <c r="D3883">
        <v>25</v>
      </c>
      <c r="F3883">
        <v>0</v>
      </c>
      <c r="G3883">
        <v>0</v>
      </c>
      <c r="H3883">
        <v>0</v>
      </c>
      <c r="I3883">
        <v>506.39999399999999</v>
      </c>
      <c r="J3883">
        <v>22.799999</v>
      </c>
      <c r="K3883">
        <v>11.77</v>
      </c>
      <c r="L3883">
        <v>39523.195310000003</v>
      </c>
      <c r="M3883">
        <v>285.087738</v>
      </c>
      <c r="P3883">
        <v>456.24002100000001</v>
      </c>
      <c r="Q3883">
        <v>44.213326000000002</v>
      </c>
      <c r="R3883">
        <v>8.5236680000000007</v>
      </c>
      <c r="S3883">
        <v>39422.636720000002</v>
      </c>
      <c r="T3883">
        <v>120.660583</v>
      </c>
      <c r="U3883">
        <v>50.159973000000001</v>
      </c>
    </row>
    <row r="3884" spans="1:21">
      <c r="A3884">
        <v>19410</v>
      </c>
      <c r="B3884">
        <v>13</v>
      </c>
      <c r="C3884">
        <v>11</v>
      </c>
      <c r="D3884">
        <v>30</v>
      </c>
      <c r="F3884">
        <v>0</v>
      </c>
      <c r="G3884">
        <v>0</v>
      </c>
      <c r="H3884">
        <v>0</v>
      </c>
      <c r="I3884">
        <v>468</v>
      </c>
      <c r="J3884">
        <v>21.5</v>
      </c>
      <c r="K3884">
        <v>15.4</v>
      </c>
      <c r="L3884">
        <v>39991.195310000003</v>
      </c>
      <c r="M3884">
        <v>302.32559199999997</v>
      </c>
      <c r="P3884">
        <v>444.720032</v>
      </c>
      <c r="Q3884">
        <v>44.020004</v>
      </c>
      <c r="R3884">
        <v>8.9029989999999994</v>
      </c>
      <c r="S3884">
        <v>39867.363279999998</v>
      </c>
      <c r="T3884">
        <v>134.339111</v>
      </c>
      <c r="U3884">
        <v>23.279968</v>
      </c>
    </row>
    <row r="3885" spans="1:21">
      <c r="A3885">
        <v>19415</v>
      </c>
      <c r="B3885">
        <v>13</v>
      </c>
      <c r="C3885">
        <v>11</v>
      </c>
      <c r="D3885">
        <v>35</v>
      </c>
      <c r="F3885">
        <v>0</v>
      </c>
      <c r="G3885">
        <v>0</v>
      </c>
      <c r="H3885">
        <v>0</v>
      </c>
      <c r="I3885">
        <v>518.40002400000003</v>
      </c>
      <c r="J3885">
        <v>24.700001</v>
      </c>
      <c r="K3885">
        <v>11.200001</v>
      </c>
      <c r="L3885">
        <v>40509.59375</v>
      </c>
      <c r="M3885">
        <v>263.15789799999999</v>
      </c>
      <c r="P3885">
        <v>450.56002799999999</v>
      </c>
      <c r="Q3885">
        <v>44.263331999999998</v>
      </c>
      <c r="R3885">
        <v>8.4529999999999994</v>
      </c>
      <c r="S3885">
        <v>40317.914060000003</v>
      </c>
      <c r="T3885">
        <v>94.665847999999997</v>
      </c>
      <c r="U3885">
        <v>67.839995999999999</v>
      </c>
    </row>
    <row r="3886" spans="1:21">
      <c r="A3886">
        <v>19420</v>
      </c>
      <c r="B3886">
        <v>13</v>
      </c>
      <c r="C3886">
        <v>11</v>
      </c>
      <c r="D3886">
        <v>40</v>
      </c>
      <c r="F3886">
        <v>0</v>
      </c>
      <c r="G3886">
        <v>0</v>
      </c>
      <c r="H3886">
        <v>0</v>
      </c>
      <c r="I3886">
        <v>494.39999399999999</v>
      </c>
      <c r="J3886">
        <v>24.6</v>
      </c>
      <c r="K3886">
        <v>13.21</v>
      </c>
      <c r="L3886">
        <v>41003.992189999997</v>
      </c>
      <c r="M3886">
        <v>264.22763099999997</v>
      </c>
      <c r="P3886">
        <v>464.64004499999999</v>
      </c>
      <c r="Q3886">
        <v>44.043339000000003</v>
      </c>
      <c r="R3886">
        <v>8.9833339999999993</v>
      </c>
      <c r="S3886">
        <v>40782.558590000001</v>
      </c>
      <c r="T3886">
        <v>92.651259999999994</v>
      </c>
      <c r="U3886">
        <v>29.759948999999999</v>
      </c>
    </row>
    <row r="3887" spans="1:21">
      <c r="A3887">
        <v>19425</v>
      </c>
      <c r="B3887">
        <v>13</v>
      </c>
      <c r="C3887">
        <v>11</v>
      </c>
      <c r="D3887">
        <v>45</v>
      </c>
      <c r="F3887">
        <v>0</v>
      </c>
      <c r="G3887">
        <v>0</v>
      </c>
      <c r="H3887">
        <v>0</v>
      </c>
      <c r="I3887">
        <v>487.20001200000002</v>
      </c>
      <c r="J3887">
        <v>25.700001</v>
      </c>
      <c r="K3887">
        <v>11.17</v>
      </c>
      <c r="L3887">
        <v>41491.191409999999</v>
      </c>
      <c r="M3887">
        <v>252.918274</v>
      </c>
      <c r="P3887">
        <v>450.31994600000002</v>
      </c>
      <c r="Q3887">
        <v>43.713329000000002</v>
      </c>
      <c r="R3887">
        <v>8.8986669999999997</v>
      </c>
      <c r="S3887">
        <v>41232.878909999999</v>
      </c>
      <c r="T3887">
        <v>78.772491000000002</v>
      </c>
      <c r="U3887">
        <v>36.880065999999999</v>
      </c>
    </row>
    <row r="3888" spans="1:21">
      <c r="A3888">
        <v>19430</v>
      </c>
      <c r="B3888">
        <v>13</v>
      </c>
      <c r="C3888">
        <v>11</v>
      </c>
      <c r="D3888">
        <v>50</v>
      </c>
      <c r="F3888">
        <v>0</v>
      </c>
      <c r="G3888">
        <v>0</v>
      </c>
      <c r="H3888">
        <v>0</v>
      </c>
      <c r="I3888">
        <v>487.20001200000002</v>
      </c>
      <c r="J3888">
        <v>27.299999</v>
      </c>
      <c r="K3888">
        <v>10.54</v>
      </c>
      <c r="L3888">
        <v>41978.390630000002</v>
      </c>
      <c r="M3888">
        <v>238.09524500000001</v>
      </c>
      <c r="P3888">
        <v>444.63998400000003</v>
      </c>
      <c r="Q3888">
        <v>43.533332999999999</v>
      </c>
      <c r="R3888">
        <v>8.9696660000000001</v>
      </c>
      <c r="S3888">
        <v>41677.519529999998</v>
      </c>
      <c r="T3888">
        <v>61.037537</v>
      </c>
      <c r="U3888">
        <v>42.560028000000003</v>
      </c>
    </row>
    <row r="3889" spans="1:21">
      <c r="A3889">
        <v>19435</v>
      </c>
      <c r="B3889">
        <v>13</v>
      </c>
      <c r="C3889">
        <v>11</v>
      </c>
      <c r="D3889">
        <v>55</v>
      </c>
      <c r="F3889">
        <v>0</v>
      </c>
      <c r="G3889">
        <v>0</v>
      </c>
      <c r="H3889">
        <v>0</v>
      </c>
      <c r="I3889">
        <v>480</v>
      </c>
      <c r="J3889">
        <v>26</v>
      </c>
      <c r="K3889">
        <v>13.570001</v>
      </c>
      <c r="L3889">
        <v>42458.390630000002</v>
      </c>
      <c r="M3889">
        <v>250</v>
      </c>
      <c r="P3889">
        <v>425.51998900000001</v>
      </c>
      <c r="Q3889">
        <v>43.200001</v>
      </c>
      <c r="R3889">
        <v>8.853999</v>
      </c>
      <c r="S3889">
        <v>42103.042970000002</v>
      </c>
      <c r="T3889">
        <v>69.085235999999995</v>
      </c>
      <c r="U3889">
        <v>54.480010999999998</v>
      </c>
    </row>
    <row r="3890" spans="1:21">
      <c r="A3890">
        <v>19440</v>
      </c>
      <c r="B3890">
        <v>13</v>
      </c>
      <c r="C3890">
        <v>12</v>
      </c>
      <c r="D3890">
        <v>0</v>
      </c>
      <c r="F3890">
        <v>0</v>
      </c>
      <c r="G3890">
        <v>0</v>
      </c>
      <c r="H3890">
        <v>0</v>
      </c>
      <c r="I3890">
        <v>384</v>
      </c>
      <c r="J3890">
        <v>22.299999</v>
      </c>
      <c r="K3890">
        <v>19.43</v>
      </c>
      <c r="L3890">
        <v>42842.390630000002</v>
      </c>
      <c r="M3890">
        <v>291.479828</v>
      </c>
      <c r="P3890">
        <v>425.279968</v>
      </c>
      <c r="Q3890">
        <v>42.693336000000002</v>
      </c>
      <c r="R3890">
        <v>9.575666</v>
      </c>
      <c r="S3890">
        <v>42528.316409999999</v>
      </c>
      <c r="T3890">
        <v>104.046204</v>
      </c>
      <c r="U3890">
        <v>-41.279967999999997</v>
      </c>
    </row>
    <row r="3891" spans="1:21">
      <c r="A3891">
        <v>19445</v>
      </c>
      <c r="B3891">
        <v>13</v>
      </c>
      <c r="C3891">
        <v>12</v>
      </c>
      <c r="D3891">
        <v>5</v>
      </c>
      <c r="F3891">
        <v>0</v>
      </c>
      <c r="G3891">
        <v>0</v>
      </c>
      <c r="H3891">
        <v>0</v>
      </c>
      <c r="I3891">
        <v>340.79998799999998</v>
      </c>
      <c r="J3891">
        <v>19.299999</v>
      </c>
      <c r="K3891">
        <v>20.67</v>
      </c>
      <c r="L3891">
        <v>43183.191409999999</v>
      </c>
      <c r="M3891">
        <v>336.78756700000002</v>
      </c>
      <c r="P3891">
        <v>426.159943</v>
      </c>
      <c r="Q3891">
        <v>42.203330999999999</v>
      </c>
      <c r="R3891">
        <v>9.0443350000000002</v>
      </c>
      <c r="S3891">
        <v>42954.480470000002</v>
      </c>
      <c r="T3891">
        <v>144.51075700000001</v>
      </c>
      <c r="U3891">
        <v>-85.359954999999999</v>
      </c>
    </row>
    <row r="3892" spans="1:21">
      <c r="A3892">
        <v>19450</v>
      </c>
      <c r="B3892">
        <v>13</v>
      </c>
      <c r="C3892">
        <v>12</v>
      </c>
      <c r="D3892">
        <v>10</v>
      </c>
      <c r="F3892">
        <v>0</v>
      </c>
      <c r="G3892">
        <v>0</v>
      </c>
      <c r="H3892">
        <v>0</v>
      </c>
      <c r="I3892">
        <v>331.20001200000002</v>
      </c>
      <c r="J3892">
        <v>17.5</v>
      </c>
      <c r="K3892">
        <v>18.870000999999998</v>
      </c>
      <c r="L3892">
        <v>43514.390630000002</v>
      </c>
      <c r="M3892">
        <v>371.42855800000001</v>
      </c>
      <c r="P3892">
        <v>428.88003500000002</v>
      </c>
      <c r="Q3892">
        <v>42.170006000000001</v>
      </c>
      <c r="R3892">
        <v>9.2680009999999999</v>
      </c>
      <c r="S3892">
        <v>43383.367189999997</v>
      </c>
      <c r="T3892">
        <v>175.42039500000001</v>
      </c>
      <c r="U3892">
        <v>-97.680023000000006</v>
      </c>
    </row>
    <row r="3893" spans="1:21">
      <c r="A3893">
        <v>19455</v>
      </c>
      <c r="B3893">
        <v>13</v>
      </c>
      <c r="C3893">
        <v>12</v>
      </c>
      <c r="D3893">
        <v>15</v>
      </c>
      <c r="F3893">
        <v>0</v>
      </c>
      <c r="G3893">
        <v>0</v>
      </c>
      <c r="H3893">
        <v>0</v>
      </c>
      <c r="I3893">
        <v>312</v>
      </c>
      <c r="J3893">
        <v>16</v>
      </c>
      <c r="K3893">
        <v>19.27</v>
      </c>
      <c r="L3893">
        <v>43826.390630000002</v>
      </c>
      <c r="M3893">
        <v>406.25</v>
      </c>
      <c r="P3893">
        <v>433.04003899999998</v>
      </c>
      <c r="Q3893">
        <v>41.753329999999998</v>
      </c>
      <c r="R3893">
        <v>9.7133339999999997</v>
      </c>
      <c r="S3893">
        <v>43816.402340000001</v>
      </c>
      <c r="T3893">
        <v>206.96579</v>
      </c>
      <c r="U3893">
        <v>-121.04003899999999</v>
      </c>
    </row>
    <row r="3894" spans="1:21">
      <c r="A3894">
        <v>19460</v>
      </c>
      <c r="B3894">
        <v>13</v>
      </c>
      <c r="C3894">
        <v>12</v>
      </c>
      <c r="D3894">
        <v>20</v>
      </c>
      <c r="F3894">
        <v>0</v>
      </c>
      <c r="G3894">
        <v>0</v>
      </c>
      <c r="H3894">
        <v>0</v>
      </c>
      <c r="I3894">
        <v>338.39999399999999</v>
      </c>
      <c r="J3894">
        <v>14.7</v>
      </c>
      <c r="K3894">
        <v>21.09</v>
      </c>
      <c r="L3894">
        <v>44164.789060000003</v>
      </c>
      <c r="M3894">
        <v>442.17687999999998</v>
      </c>
      <c r="P3894">
        <v>425.19998199999998</v>
      </c>
      <c r="Q3894">
        <v>41.606667000000002</v>
      </c>
      <c r="R3894">
        <v>9.4896670000000007</v>
      </c>
      <c r="S3894">
        <v>44241.597659999999</v>
      </c>
      <c r="T3894">
        <v>240.923035</v>
      </c>
      <c r="U3894">
        <v>-86.799987999999999</v>
      </c>
    </row>
    <row r="3895" spans="1:21">
      <c r="A3895">
        <v>19465</v>
      </c>
      <c r="B3895">
        <v>13</v>
      </c>
      <c r="C3895">
        <v>12</v>
      </c>
      <c r="D3895">
        <v>25</v>
      </c>
      <c r="F3895">
        <v>0</v>
      </c>
      <c r="G3895">
        <v>0</v>
      </c>
      <c r="H3895">
        <v>0</v>
      </c>
      <c r="I3895">
        <v>391.20001200000002</v>
      </c>
      <c r="J3895">
        <v>15</v>
      </c>
      <c r="K3895">
        <v>16.969999000000001</v>
      </c>
      <c r="L3895">
        <v>44555.988279999998</v>
      </c>
      <c r="M3895">
        <v>433.33334400000001</v>
      </c>
      <c r="P3895">
        <v>435.67999300000002</v>
      </c>
      <c r="Q3895">
        <v>41.409996</v>
      </c>
      <c r="R3895">
        <v>9.67</v>
      </c>
      <c r="S3895">
        <v>44677.277340000001</v>
      </c>
      <c r="T3895">
        <v>230.28633099999999</v>
      </c>
      <c r="U3895">
        <v>-44.479979999999998</v>
      </c>
    </row>
    <row r="3896" spans="1:21">
      <c r="A3896">
        <v>19470</v>
      </c>
      <c r="B3896">
        <v>13</v>
      </c>
      <c r="C3896">
        <v>12</v>
      </c>
      <c r="D3896">
        <v>30</v>
      </c>
      <c r="F3896">
        <v>0</v>
      </c>
      <c r="G3896">
        <v>0</v>
      </c>
      <c r="H3896">
        <v>0</v>
      </c>
      <c r="I3896">
        <v>470.39999399999999</v>
      </c>
      <c r="J3896">
        <v>19.600000000000001</v>
      </c>
      <c r="K3896">
        <v>11.33</v>
      </c>
      <c r="L3896">
        <v>45026.386720000002</v>
      </c>
      <c r="M3896">
        <v>331.63265999999999</v>
      </c>
      <c r="P3896">
        <v>431.35995500000001</v>
      </c>
      <c r="Q3896">
        <v>41.353335999999999</v>
      </c>
      <c r="R3896">
        <v>9.0393340000000002</v>
      </c>
      <c r="S3896">
        <v>45108.640630000002</v>
      </c>
      <c r="T3896">
        <v>129.53724700000001</v>
      </c>
      <c r="U3896">
        <v>39.040039</v>
      </c>
    </row>
    <row r="3897" spans="1:21">
      <c r="A3897">
        <v>19475</v>
      </c>
      <c r="B3897">
        <v>13</v>
      </c>
      <c r="C3897">
        <v>12</v>
      </c>
      <c r="D3897">
        <v>35</v>
      </c>
      <c r="F3897">
        <v>0</v>
      </c>
      <c r="G3897">
        <v>0</v>
      </c>
      <c r="H3897">
        <v>0</v>
      </c>
      <c r="I3897">
        <v>530.40002400000003</v>
      </c>
      <c r="J3897">
        <v>23</v>
      </c>
      <c r="K3897">
        <v>12.74</v>
      </c>
      <c r="L3897">
        <v>45556.785159999999</v>
      </c>
      <c r="M3897">
        <v>282.60870399999999</v>
      </c>
      <c r="P3897">
        <v>453.60003699999999</v>
      </c>
      <c r="Q3897">
        <v>41.163338000000003</v>
      </c>
      <c r="R3897">
        <v>9.5969979999999993</v>
      </c>
      <c r="S3897">
        <v>45562.238279999998</v>
      </c>
      <c r="T3897">
        <v>82.186110999999997</v>
      </c>
      <c r="U3897">
        <v>76.799987999999999</v>
      </c>
    </row>
    <row r="3898" spans="1:21">
      <c r="A3898">
        <v>19480</v>
      </c>
      <c r="B3898">
        <v>13</v>
      </c>
      <c r="C3898">
        <v>12</v>
      </c>
      <c r="D3898">
        <v>40</v>
      </c>
      <c r="F3898">
        <v>0</v>
      </c>
      <c r="G3898">
        <v>0</v>
      </c>
      <c r="H3898">
        <v>0</v>
      </c>
      <c r="I3898">
        <v>482.39999399999999</v>
      </c>
      <c r="J3898">
        <v>22.9</v>
      </c>
      <c r="K3898">
        <v>13.349999</v>
      </c>
      <c r="L3898">
        <v>46039.183590000001</v>
      </c>
      <c r="M3898">
        <v>283.842804</v>
      </c>
      <c r="P3898">
        <v>451.11999500000002</v>
      </c>
      <c r="Q3898">
        <v>40.793331000000002</v>
      </c>
      <c r="R3898">
        <v>9.5846669999999996</v>
      </c>
      <c r="S3898">
        <v>46013.363279999998</v>
      </c>
      <c r="T3898">
        <v>85.029876999999999</v>
      </c>
      <c r="U3898">
        <v>31.279999</v>
      </c>
    </row>
    <row r="3899" spans="1:21">
      <c r="A3899">
        <v>19485</v>
      </c>
      <c r="B3899">
        <v>13</v>
      </c>
      <c r="C3899">
        <v>12</v>
      </c>
      <c r="D3899">
        <v>45</v>
      </c>
      <c r="F3899">
        <v>0</v>
      </c>
      <c r="G3899">
        <v>0</v>
      </c>
      <c r="H3899">
        <v>0</v>
      </c>
      <c r="I3899">
        <v>446.39999399999999</v>
      </c>
      <c r="J3899">
        <v>22.9</v>
      </c>
      <c r="K3899">
        <v>13.169999000000001</v>
      </c>
      <c r="L3899">
        <v>46485.582029999998</v>
      </c>
      <c r="M3899">
        <v>283.842804</v>
      </c>
      <c r="P3899">
        <v>452.07998700000002</v>
      </c>
      <c r="Q3899">
        <v>40.996662000000001</v>
      </c>
      <c r="R3899">
        <v>9.2350010000000005</v>
      </c>
      <c r="S3899">
        <v>46465.441409999999</v>
      </c>
      <c r="T3899">
        <v>87.238770000000002</v>
      </c>
      <c r="U3899">
        <v>-5.6799929999999996</v>
      </c>
    </row>
    <row r="3900" spans="1:21">
      <c r="A3900">
        <v>19490</v>
      </c>
      <c r="B3900">
        <v>13</v>
      </c>
      <c r="C3900">
        <v>12</v>
      </c>
      <c r="D3900">
        <v>50</v>
      </c>
      <c r="F3900">
        <v>0</v>
      </c>
      <c r="G3900">
        <v>0</v>
      </c>
      <c r="H3900">
        <v>0</v>
      </c>
      <c r="I3900">
        <v>470.39999399999999</v>
      </c>
      <c r="J3900">
        <v>21.5</v>
      </c>
      <c r="K3900">
        <v>16.599997999999999</v>
      </c>
      <c r="L3900">
        <v>46955.980470000002</v>
      </c>
      <c r="M3900">
        <v>302.32559199999997</v>
      </c>
      <c r="P3900">
        <v>462.08004799999998</v>
      </c>
      <c r="Q3900">
        <v>40.850002000000003</v>
      </c>
      <c r="R3900">
        <v>10.071668000000001</v>
      </c>
      <c r="S3900">
        <v>46927.519529999998</v>
      </c>
      <c r="T3900">
        <v>105.036484</v>
      </c>
      <c r="U3900">
        <v>8.3199459999999998</v>
      </c>
    </row>
    <row r="3901" spans="1:21">
      <c r="A3901">
        <v>19495</v>
      </c>
      <c r="B3901">
        <v>13</v>
      </c>
      <c r="C3901">
        <v>12</v>
      </c>
      <c r="D3901">
        <v>55</v>
      </c>
      <c r="F3901">
        <v>0</v>
      </c>
      <c r="G3901">
        <v>0</v>
      </c>
      <c r="H3901">
        <v>0</v>
      </c>
      <c r="I3901">
        <v>460.79998799999998</v>
      </c>
      <c r="J3901">
        <v>22</v>
      </c>
      <c r="K3901">
        <v>13.45</v>
      </c>
      <c r="L3901">
        <v>47416.78125</v>
      </c>
      <c r="M3901">
        <v>295.45455900000002</v>
      </c>
      <c r="P3901">
        <v>450.72000100000002</v>
      </c>
      <c r="Q3901">
        <v>41.556666999999997</v>
      </c>
      <c r="R3901">
        <v>10.097332</v>
      </c>
      <c r="S3901">
        <v>47378.238279999998</v>
      </c>
      <c r="T3901">
        <v>99.946762000000007</v>
      </c>
      <c r="U3901">
        <v>10.079986999999999</v>
      </c>
    </row>
    <row r="3902" spans="1:21">
      <c r="A3902">
        <v>19500</v>
      </c>
      <c r="B3902">
        <v>13</v>
      </c>
      <c r="C3902">
        <v>13</v>
      </c>
      <c r="D3902">
        <v>0</v>
      </c>
      <c r="F3902">
        <v>0</v>
      </c>
      <c r="G3902">
        <v>0</v>
      </c>
      <c r="H3902">
        <v>0</v>
      </c>
      <c r="I3902">
        <v>412.79998799999998</v>
      </c>
      <c r="J3902">
        <v>20.700001</v>
      </c>
      <c r="K3902">
        <v>15.51</v>
      </c>
      <c r="L3902">
        <v>47829.582029999998</v>
      </c>
      <c r="M3902">
        <v>314.00964399999998</v>
      </c>
      <c r="P3902">
        <v>436.48001099999999</v>
      </c>
      <c r="Q3902">
        <v>40.806663999999998</v>
      </c>
      <c r="R3902">
        <v>10.180332999999999</v>
      </c>
      <c r="S3902">
        <v>47814.722659999999</v>
      </c>
      <c r="T3902">
        <v>115.11261</v>
      </c>
      <c r="U3902">
        <v>-23.680022999999998</v>
      </c>
    </row>
    <row r="3903" spans="1:21">
      <c r="A3903">
        <v>19505</v>
      </c>
      <c r="B3903">
        <v>13</v>
      </c>
      <c r="C3903">
        <v>13</v>
      </c>
      <c r="D3903">
        <v>5</v>
      </c>
      <c r="F3903">
        <v>0</v>
      </c>
      <c r="G3903">
        <v>0</v>
      </c>
      <c r="H3903">
        <v>0</v>
      </c>
      <c r="I3903">
        <v>504</v>
      </c>
      <c r="J3903">
        <v>22.4</v>
      </c>
      <c r="K3903">
        <v>13.259999000000001</v>
      </c>
      <c r="L3903">
        <v>48333.582029999998</v>
      </c>
      <c r="M3903">
        <v>290.17858899999999</v>
      </c>
      <c r="P3903">
        <v>440.32000699999998</v>
      </c>
      <c r="Q3903">
        <v>40.433337999999999</v>
      </c>
      <c r="R3903">
        <v>9.6676649999999995</v>
      </c>
      <c r="S3903">
        <v>48255.042970000002</v>
      </c>
      <c r="T3903">
        <v>91.328339</v>
      </c>
      <c r="U3903">
        <v>63.679993000000003</v>
      </c>
    </row>
    <row r="3904" spans="1:21">
      <c r="A3904">
        <v>19510</v>
      </c>
      <c r="B3904">
        <v>13</v>
      </c>
      <c r="C3904">
        <v>13</v>
      </c>
      <c r="D3904">
        <v>10</v>
      </c>
      <c r="F3904">
        <v>0</v>
      </c>
      <c r="G3904">
        <v>0</v>
      </c>
      <c r="H3904">
        <v>0</v>
      </c>
      <c r="I3904">
        <v>441.60000600000001</v>
      </c>
      <c r="J3904">
        <v>21.6</v>
      </c>
      <c r="K3904">
        <v>15.12</v>
      </c>
      <c r="L3904">
        <v>48775.183590000001</v>
      </c>
      <c r="M3904">
        <v>300.92593399999998</v>
      </c>
      <c r="P3904">
        <v>429.92001299999998</v>
      </c>
      <c r="Q3904">
        <v>39.776668999999998</v>
      </c>
      <c r="R3904">
        <v>9.6986679999999996</v>
      </c>
      <c r="S3904">
        <v>48684.957029999998</v>
      </c>
      <c r="T3904">
        <v>102.294815</v>
      </c>
      <c r="U3904">
        <v>11.679993</v>
      </c>
    </row>
    <row r="3905" spans="1:21">
      <c r="A3905">
        <v>19515</v>
      </c>
      <c r="B3905">
        <v>13</v>
      </c>
      <c r="C3905">
        <v>13</v>
      </c>
      <c r="D3905">
        <v>15</v>
      </c>
      <c r="F3905">
        <v>0</v>
      </c>
      <c r="G3905">
        <v>0</v>
      </c>
      <c r="H3905">
        <v>0</v>
      </c>
      <c r="I3905">
        <v>427.20001200000002</v>
      </c>
      <c r="J3905">
        <v>22</v>
      </c>
      <c r="K3905">
        <v>12.6</v>
      </c>
      <c r="L3905">
        <v>49202.382810000003</v>
      </c>
      <c r="M3905">
        <v>295.45455900000002</v>
      </c>
      <c r="P3905">
        <v>455.44000199999999</v>
      </c>
      <c r="Q3905">
        <v>39.526665000000001</v>
      </c>
      <c r="R3905">
        <v>10.635</v>
      </c>
      <c r="S3905">
        <v>49140.402340000001</v>
      </c>
      <c r="T3905">
        <v>95.767028999999994</v>
      </c>
      <c r="U3905">
        <v>-28.239989999999999</v>
      </c>
    </row>
    <row r="3906" spans="1:21">
      <c r="A3906">
        <v>19520</v>
      </c>
      <c r="B3906">
        <v>13</v>
      </c>
      <c r="C3906">
        <v>13</v>
      </c>
      <c r="D3906">
        <v>20</v>
      </c>
      <c r="F3906">
        <v>0</v>
      </c>
      <c r="G3906">
        <v>0</v>
      </c>
      <c r="H3906">
        <v>0</v>
      </c>
      <c r="I3906">
        <v>468</v>
      </c>
      <c r="J3906">
        <v>23.1</v>
      </c>
      <c r="K3906">
        <v>12.630001</v>
      </c>
      <c r="L3906">
        <v>49670.382810000003</v>
      </c>
      <c r="M3906">
        <v>281.38528400000001</v>
      </c>
      <c r="P3906">
        <v>444.24002100000001</v>
      </c>
      <c r="Q3906">
        <v>39.253342000000004</v>
      </c>
      <c r="R3906">
        <v>10.470998</v>
      </c>
      <c r="S3906">
        <v>49584.640630000002</v>
      </c>
      <c r="T3906">
        <v>77.582229999999996</v>
      </c>
      <c r="U3906">
        <v>23.759979000000001</v>
      </c>
    </row>
    <row r="3907" spans="1:21">
      <c r="A3907">
        <v>19525</v>
      </c>
      <c r="B3907">
        <v>13</v>
      </c>
      <c r="C3907">
        <v>13</v>
      </c>
      <c r="D3907">
        <v>25</v>
      </c>
      <c r="F3907">
        <v>0</v>
      </c>
      <c r="G3907">
        <v>0</v>
      </c>
      <c r="H3907">
        <v>0</v>
      </c>
      <c r="I3907">
        <v>482.39999399999999</v>
      </c>
      <c r="J3907">
        <v>26.1</v>
      </c>
      <c r="K3907">
        <v>10.57</v>
      </c>
      <c r="L3907">
        <v>50152.78125</v>
      </c>
      <c r="M3907">
        <v>249.042145</v>
      </c>
      <c r="P3907">
        <v>445.040009</v>
      </c>
      <c r="Q3907">
        <v>38.730003000000004</v>
      </c>
      <c r="R3907">
        <v>10.510332999999999</v>
      </c>
      <c r="S3907">
        <v>50029.675779999998</v>
      </c>
      <c r="T3907">
        <v>42.028441999999998</v>
      </c>
      <c r="U3907">
        <v>37.359985000000002</v>
      </c>
    </row>
    <row r="3908" spans="1:21">
      <c r="A3908">
        <v>19530</v>
      </c>
      <c r="B3908">
        <v>13</v>
      </c>
      <c r="C3908">
        <v>13</v>
      </c>
      <c r="D3908">
        <v>30</v>
      </c>
      <c r="F3908">
        <v>0</v>
      </c>
      <c r="G3908">
        <v>0</v>
      </c>
      <c r="H3908">
        <v>0</v>
      </c>
      <c r="I3908">
        <v>494.39999399999999</v>
      </c>
      <c r="J3908">
        <v>26.200001</v>
      </c>
      <c r="K3908">
        <v>12.3</v>
      </c>
      <c r="L3908">
        <v>50647.179689999997</v>
      </c>
      <c r="M3908">
        <v>248.091599</v>
      </c>
      <c r="P3908">
        <v>448.72006199999998</v>
      </c>
      <c r="Q3908">
        <v>38.263331999999998</v>
      </c>
      <c r="R3908">
        <v>10.444665000000001</v>
      </c>
      <c r="S3908">
        <v>50478.398439999997</v>
      </c>
      <c r="T3908">
        <v>39.998137999999997</v>
      </c>
      <c r="U3908">
        <v>45.679932000000001</v>
      </c>
    </row>
    <row r="3909" spans="1:21">
      <c r="A3909">
        <v>19535</v>
      </c>
      <c r="B3909">
        <v>13</v>
      </c>
      <c r="C3909">
        <v>13</v>
      </c>
      <c r="D3909">
        <v>35</v>
      </c>
      <c r="F3909">
        <v>0</v>
      </c>
      <c r="G3909">
        <v>0</v>
      </c>
      <c r="H3909">
        <v>0</v>
      </c>
      <c r="I3909">
        <v>458.39999399999999</v>
      </c>
      <c r="J3909">
        <v>25.299999</v>
      </c>
      <c r="K3909">
        <v>13.719999</v>
      </c>
      <c r="L3909">
        <v>51105.578130000002</v>
      </c>
      <c r="M3909">
        <v>256.91699199999999</v>
      </c>
      <c r="P3909">
        <v>459.59994499999999</v>
      </c>
      <c r="Q3909">
        <v>37.783324999999998</v>
      </c>
      <c r="R3909">
        <v>10.947335000000001</v>
      </c>
      <c r="S3909">
        <v>50938</v>
      </c>
      <c r="T3909">
        <v>47.631484999999998</v>
      </c>
      <c r="U3909">
        <v>-1.199951</v>
      </c>
    </row>
    <row r="3910" spans="1:21">
      <c r="A3910">
        <v>19540</v>
      </c>
      <c r="B3910">
        <v>13</v>
      </c>
      <c r="C3910">
        <v>13</v>
      </c>
      <c r="D3910">
        <v>40</v>
      </c>
      <c r="F3910">
        <v>0</v>
      </c>
      <c r="G3910">
        <v>0</v>
      </c>
      <c r="H3910">
        <v>0</v>
      </c>
      <c r="I3910">
        <v>487.20001200000002</v>
      </c>
      <c r="J3910">
        <v>26.299999</v>
      </c>
      <c r="K3910">
        <v>11.91</v>
      </c>
      <c r="L3910">
        <v>51592.777340000001</v>
      </c>
      <c r="M3910">
        <v>247.14830000000001</v>
      </c>
      <c r="P3910">
        <v>465.36001599999997</v>
      </c>
      <c r="Q3910">
        <v>37.543334999999999</v>
      </c>
      <c r="R3910">
        <v>11.074334</v>
      </c>
      <c r="S3910">
        <v>51403.355470000002</v>
      </c>
      <c r="T3910">
        <v>36.071548</v>
      </c>
      <c r="U3910">
        <v>21.839995999999999</v>
      </c>
    </row>
    <row r="3911" spans="1:21">
      <c r="A3911">
        <v>19545</v>
      </c>
      <c r="B3911">
        <v>13</v>
      </c>
      <c r="C3911">
        <v>13</v>
      </c>
      <c r="D3911">
        <v>45</v>
      </c>
      <c r="F3911">
        <v>0</v>
      </c>
      <c r="G3911">
        <v>0</v>
      </c>
      <c r="H3911">
        <v>0</v>
      </c>
      <c r="I3911">
        <v>501.60000600000001</v>
      </c>
      <c r="J3911">
        <v>24.5</v>
      </c>
      <c r="K3911">
        <v>16.260000000000002</v>
      </c>
      <c r="L3911">
        <v>52094.378909999999</v>
      </c>
      <c r="M3911">
        <v>265.30612200000002</v>
      </c>
      <c r="P3911">
        <v>438.24002100000001</v>
      </c>
      <c r="Q3911">
        <v>36.843333999999999</v>
      </c>
      <c r="R3911">
        <v>10.984666000000001</v>
      </c>
      <c r="S3911">
        <v>51841.589840000001</v>
      </c>
      <c r="T3911">
        <v>48.819214000000002</v>
      </c>
      <c r="U3911">
        <v>63.359985000000002</v>
      </c>
    </row>
    <row r="3912" spans="1:21">
      <c r="A3912">
        <v>19550</v>
      </c>
      <c r="B3912">
        <v>13</v>
      </c>
      <c r="C3912">
        <v>13</v>
      </c>
      <c r="D3912">
        <v>50</v>
      </c>
      <c r="F3912">
        <v>0</v>
      </c>
      <c r="G3912">
        <v>0</v>
      </c>
      <c r="H3912">
        <v>0</v>
      </c>
      <c r="I3912">
        <v>492</v>
      </c>
      <c r="J3912">
        <v>25.1</v>
      </c>
      <c r="K3912">
        <v>13.05</v>
      </c>
      <c r="L3912">
        <v>52586.378909999999</v>
      </c>
      <c r="M3912">
        <v>258.96414199999998</v>
      </c>
      <c r="P3912">
        <v>445.12008700000001</v>
      </c>
      <c r="Q3912">
        <v>36.136665000000001</v>
      </c>
      <c r="R3912">
        <v>11.895</v>
      </c>
      <c r="S3912">
        <v>52286.726560000003</v>
      </c>
      <c r="T3912">
        <v>37.699233999999997</v>
      </c>
      <c r="U3912">
        <v>46.879913000000002</v>
      </c>
    </row>
    <row r="3913" spans="1:21">
      <c r="A3913">
        <v>19555</v>
      </c>
      <c r="B3913">
        <v>13</v>
      </c>
      <c r="C3913">
        <v>13</v>
      </c>
      <c r="D3913">
        <v>55</v>
      </c>
      <c r="F3913">
        <v>0</v>
      </c>
      <c r="G3913">
        <v>0</v>
      </c>
      <c r="H3913">
        <v>0</v>
      </c>
      <c r="I3913">
        <v>470.39999399999999</v>
      </c>
      <c r="J3913">
        <v>24.6</v>
      </c>
      <c r="K3913">
        <v>13.84</v>
      </c>
      <c r="L3913">
        <v>53056.777340000001</v>
      </c>
      <c r="M3913">
        <v>264.22763099999997</v>
      </c>
      <c r="P3913">
        <v>426.79998799999998</v>
      </c>
      <c r="Q3913">
        <v>35.729999999999997</v>
      </c>
      <c r="R3913">
        <v>11.428667000000001</v>
      </c>
      <c r="S3913">
        <v>52713.523439999997</v>
      </c>
      <c r="T3913">
        <v>39.742828000000003</v>
      </c>
      <c r="U3913">
        <v>43.600006</v>
      </c>
    </row>
    <row r="3914" spans="1:21">
      <c r="A3914">
        <v>19560</v>
      </c>
      <c r="B3914">
        <v>13</v>
      </c>
      <c r="C3914">
        <v>14</v>
      </c>
      <c r="D3914">
        <v>0</v>
      </c>
      <c r="F3914">
        <v>0</v>
      </c>
      <c r="G3914">
        <v>0</v>
      </c>
      <c r="H3914">
        <v>0</v>
      </c>
      <c r="I3914">
        <v>300</v>
      </c>
      <c r="J3914">
        <v>23.5</v>
      </c>
      <c r="K3914">
        <v>10.48</v>
      </c>
      <c r="L3914">
        <v>53356.777340000001</v>
      </c>
      <c r="M3914">
        <v>276.59573399999999</v>
      </c>
      <c r="P3914">
        <v>429.040009</v>
      </c>
      <c r="Q3914">
        <v>35.286670999999998</v>
      </c>
      <c r="R3914">
        <v>11.679001</v>
      </c>
      <c r="S3914">
        <v>53142.558590000001</v>
      </c>
      <c r="T3914">
        <v>48.593871999999998</v>
      </c>
      <c r="U3914">
        <v>-129.040009</v>
      </c>
    </row>
    <row r="3915" spans="1:21">
      <c r="A3915">
        <v>19565</v>
      </c>
      <c r="B3915">
        <v>13</v>
      </c>
      <c r="C3915">
        <v>14</v>
      </c>
      <c r="D3915">
        <v>5</v>
      </c>
      <c r="F3915">
        <v>0</v>
      </c>
      <c r="G3915">
        <v>0</v>
      </c>
      <c r="H3915">
        <v>0</v>
      </c>
      <c r="I3915">
        <v>331.20001200000002</v>
      </c>
      <c r="J3915">
        <v>23.299999</v>
      </c>
      <c r="K3915">
        <v>10.119999999999999</v>
      </c>
      <c r="L3915">
        <v>53687.976560000003</v>
      </c>
      <c r="M3915">
        <v>278.96997099999999</v>
      </c>
      <c r="P3915">
        <v>432.080017</v>
      </c>
      <c r="Q3915">
        <v>35.479996</v>
      </c>
      <c r="R3915">
        <v>11.386666</v>
      </c>
      <c r="S3915">
        <v>53574.644529999998</v>
      </c>
      <c r="T3915">
        <v>48.420409999999997</v>
      </c>
      <c r="U3915">
        <v>-100.880005</v>
      </c>
    </row>
    <row r="3916" spans="1:21">
      <c r="A3916">
        <v>19570</v>
      </c>
      <c r="B3916">
        <v>13</v>
      </c>
      <c r="C3916">
        <v>14</v>
      </c>
      <c r="D3916">
        <v>10</v>
      </c>
      <c r="F3916">
        <v>0</v>
      </c>
      <c r="G3916">
        <v>0</v>
      </c>
      <c r="H3916">
        <v>0</v>
      </c>
      <c r="I3916">
        <v>489.60000600000001</v>
      </c>
      <c r="J3916">
        <v>22.6</v>
      </c>
      <c r="K3916">
        <v>15.98</v>
      </c>
      <c r="L3916">
        <v>54177.578130000002</v>
      </c>
      <c r="M3916">
        <v>287.61062600000002</v>
      </c>
      <c r="P3916">
        <v>454.07998700000002</v>
      </c>
      <c r="Q3916">
        <v>35.713332999999999</v>
      </c>
      <c r="R3916">
        <v>11.381</v>
      </c>
      <c r="S3916">
        <v>54028.714840000001</v>
      </c>
      <c r="T3916">
        <v>58.497604000000003</v>
      </c>
      <c r="U3916">
        <v>35.520020000000002</v>
      </c>
    </row>
    <row r="3917" spans="1:21">
      <c r="A3917">
        <v>19575</v>
      </c>
      <c r="B3917">
        <v>13</v>
      </c>
      <c r="C3917">
        <v>14</v>
      </c>
      <c r="D3917">
        <v>15</v>
      </c>
      <c r="F3917">
        <v>0</v>
      </c>
      <c r="G3917">
        <v>0</v>
      </c>
      <c r="H3917">
        <v>0</v>
      </c>
      <c r="I3917">
        <v>427.20001200000002</v>
      </c>
      <c r="J3917">
        <v>20.9</v>
      </c>
      <c r="K3917">
        <v>17.510000000000002</v>
      </c>
      <c r="L3917">
        <v>54604.777340000001</v>
      </c>
      <c r="M3917">
        <v>311.00479100000001</v>
      </c>
      <c r="P3917">
        <v>452.16006499999997</v>
      </c>
      <c r="Q3917">
        <v>35.509998000000003</v>
      </c>
      <c r="R3917">
        <v>11.924333000000001</v>
      </c>
      <c r="S3917">
        <v>54480.875</v>
      </c>
      <c r="T3917">
        <v>78.981185999999994</v>
      </c>
      <c r="U3917">
        <v>-24.960052000000001</v>
      </c>
    </row>
    <row r="3918" spans="1:21">
      <c r="A3918">
        <v>19580</v>
      </c>
      <c r="B3918">
        <v>13</v>
      </c>
      <c r="C3918">
        <v>14</v>
      </c>
      <c r="D3918">
        <v>20</v>
      </c>
      <c r="F3918">
        <v>0</v>
      </c>
      <c r="G3918">
        <v>0</v>
      </c>
      <c r="H3918">
        <v>0</v>
      </c>
      <c r="I3918">
        <v>463.20001200000002</v>
      </c>
      <c r="J3918">
        <v>22.5</v>
      </c>
      <c r="K3918">
        <v>12.74</v>
      </c>
      <c r="L3918">
        <v>55067.976560000003</v>
      </c>
      <c r="M3918">
        <v>288.88888500000002</v>
      </c>
      <c r="P3918">
        <v>444.96002199999998</v>
      </c>
      <c r="Q3918">
        <v>35.016669999999998</v>
      </c>
      <c r="R3918">
        <v>11.999665</v>
      </c>
      <c r="S3918">
        <v>54925.835939999997</v>
      </c>
      <c r="T3918">
        <v>54.674911000000002</v>
      </c>
      <c r="U3918">
        <v>18.239989999999999</v>
      </c>
    </row>
    <row r="3919" spans="1:21">
      <c r="A3919">
        <v>19585</v>
      </c>
      <c r="B3919">
        <v>13</v>
      </c>
      <c r="C3919">
        <v>14</v>
      </c>
      <c r="D3919">
        <v>25</v>
      </c>
      <c r="F3919">
        <v>0</v>
      </c>
      <c r="G3919">
        <v>0</v>
      </c>
      <c r="H3919">
        <v>0</v>
      </c>
      <c r="I3919">
        <v>417.60000600000001</v>
      </c>
      <c r="J3919">
        <v>20.5</v>
      </c>
      <c r="K3919">
        <v>18.739999999999998</v>
      </c>
      <c r="L3919">
        <v>55485.578130000002</v>
      </c>
      <c r="M3919">
        <v>317.07318099999998</v>
      </c>
      <c r="P3919">
        <v>443.0401</v>
      </c>
      <c r="Q3919">
        <v>34.186667999999997</v>
      </c>
      <c r="R3919">
        <v>12.998666</v>
      </c>
      <c r="S3919">
        <v>55368.882810000003</v>
      </c>
      <c r="T3919">
        <v>76.886902000000006</v>
      </c>
      <c r="U3919">
        <v>-25.440093999999998</v>
      </c>
    </row>
    <row r="3920" spans="1:21">
      <c r="A3920">
        <v>19590</v>
      </c>
      <c r="B3920">
        <v>13</v>
      </c>
      <c r="C3920">
        <v>14</v>
      </c>
      <c r="D3920">
        <v>30</v>
      </c>
      <c r="F3920">
        <v>0</v>
      </c>
      <c r="G3920">
        <v>0</v>
      </c>
      <c r="H3920">
        <v>0</v>
      </c>
      <c r="I3920">
        <v>470.39999399999999</v>
      </c>
      <c r="J3920">
        <v>21</v>
      </c>
      <c r="K3920">
        <v>15.05</v>
      </c>
      <c r="L3920">
        <v>55955.976560000003</v>
      </c>
      <c r="M3920">
        <v>309.52380399999998</v>
      </c>
      <c r="P3920">
        <v>451.04003899999998</v>
      </c>
      <c r="Q3920">
        <v>33.353335999999999</v>
      </c>
      <c r="R3920">
        <v>13.017334999999999</v>
      </c>
      <c r="S3920">
        <v>55819.917970000002</v>
      </c>
      <c r="T3920">
        <v>65.776520000000005</v>
      </c>
      <c r="U3920">
        <v>19.359954999999999</v>
      </c>
    </row>
    <row r="3921" spans="1:21">
      <c r="A3921">
        <v>19595</v>
      </c>
      <c r="B3921">
        <v>13</v>
      </c>
      <c r="C3921">
        <v>14</v>
      </c>
      <c r="D3921">
        <v>35</v>
      </c>
      <c r="F3921">
        <v>0</v>
      </c>
      <c r="G3921">
        <v>0</v>
      </c>
      <c r="H3921">
        <v>0</v>
      </c>
      <c r="I3921">
        <v>196.800003</v>
      </c>
      <c r="J3921">
        <v>21.4</v>
      </c>
      <c r="K3921">
        <v>5.9</v>
      </c>
      <c r="L3921">
        <v>56152.777340000001</v>
      </c>
      <c r="M3921">
        <v>303.73831200000001</v>
      </c>
      <c r="P3921">
        <v>443.68002300000001</v>
      </c>
      <c r="Q3921">
        <v>32.363331000000002</v>
      </c>
      <c r="R3921">
        <v>13.210334</v>
      </c>
      <c r="S3921">
        <v>56263.589840000001</v>
      </c>
      <c r="T3921">
        <v>54.365433000000003</v>
      </c>
      <c r="U3921">
        <v>-246.88002</v>
      </c>
    </row>
    <row r="3922" spans="1:21">
      <c r="A3922">
        <v>19600</v>
      </c>
      <c r="B3922">
        <v>13</v>
      </c>
      <c r="C3922">
        <v>14</v>
      </c>
      <c r="D3922">
        <v>40</v>
      </c>
      <c r="F3922">
        <v>0</v>
      </c>
      <c r="G3922">
        <v>0</v>
      </c>
      <c r="H3922">
        <v>0</v>
      </c>
      <c r="I3922">
        <v>484.79998799999998</v>
      </c>
      <c r="J3922">
        <v>21.5</v>
      </c>
      <c r="K3922">
        <v>15.85</v>
      </c>
      <c r="L3922">
        <v>56637.578130000002</v>
      </c>
      <c r="M3922">
        <v>302.32559199999997</v>
      </c>
      <c r="P3922">
        <v>430.79998799999998</v>
      </c>
      <c r="Q3922">
        <v>31.666665999999999</v>
      </c>
      <c r="R3922">
        <v>12.887333999999999</v>
      </c>
      <c r="S3922">
        <v>56694.390630000002</v>
      </c>
      <c r="T3922">
        <v>47.969527999999997</v>
      </c>
      <c r="U3922">
        <v>54</v>
      </c>
    </row>
    <row r="3923" spans="1:21">
      <c r="A3923">
        <v>19605</v>
      </c>
      <c r="B3923">
        <v>13</v>
      </c>
      <c r="C3923">
        <v>14</v>
      </c>
      <c r="D3923">
        <v>45</v>
      </c>
      <c r="F3923">
        <v>0</v>
      </c>
      <c r="G3923">
        <v>0</v>
      </c>
      <c r="H3923">
        <v>0</v>
      </c>
      <c r="I3923">
        <v>441.60000600000001</v>
      </c>
      <c r="J3923">
        <v>20</v>
      </c>
      <c r="K3923">
        <v>18.670000000000002</v>
      </c>
      <c r="L3923">
        <v>57079.179689999997</v>
      </c>
      <c r="M3923">
        <v>325</v>
      </c>
      <c r="P3923">
        <v>434.31997699999999</v>
      </c>
      <c r="Q3923">
        <v>30.460003</v>
      </c>
      <c r="R3923">
        <v>14.525665999999999</v>
      </c>
      <c r="S3923">
        <v>57128.714840000001</v>
      </c>
      <c r="T3923">
        <v>59.265197999999998</v>
      </c>
      <c r="U3923">
        <v>7.2800289999999999</v>
      </c>
    </row>
    <row r="3924" spans="1:21">
      <c r="A3924">
        <v>19610</v>
      </c>
      <c r="B3924">
        <v>13</v>
      </c>
      <c r="C3924">
        <v>14</v>
      </c>
      <c r="D3924">
        <v>50</v>
      </c>
      <c r="F3924">
        <v>0</v>
      </c>
      <c r="G3924">
        <v>0</v>
      </c>
      <c r="H3924">
        <v>0</v>
      </c>
      <c r="I3924">
        <v>400.79998799999998</v>
      </c>
      <c r="J3924">
        <v>18.799999</v>
      </c>
      <c r="K3924">
        <v>18.790001</v>
      </c>
      <c r="L3924">
        <v>57479.980470000002</v>
      </c>
      <c r="M3924">
        <v>345.74468999999999</v>
      </c>
      <c r="P3924">
        <v>448.79998799999998</v>
      </c>
      <c r="Q3924">
        <v>29.240003999999999</v>
      </c>
      <c r="R3924">
        <v>14.984667999999999</v>
      </c>
      <c r="S3924">
        <v>57577.515630000002</v>
      </c>
      <c r="T3924">
        <v>73.922973999999996</v>
      </c>
      <c r="U3924">
        <v>-48</v>
      </c>
    </row>
    <row r="3925" spans="1:21">
      <c r="A3925">
        <v>19615</v>
      </c>
      <c r="B3925">
        <v>13</v>
      </c>
      <c r="C3925">
        <v>14</v>
      </c>
      <c r="D3925">
        <v>55</v>
      </c>
      <c r="F3925">
        <v>0</v>
      </c>
      <c r="G3925">
        <v>0</v>
      </c>
      <c r="H3925">
        <v>0</v>
      </c>
      <c r="I3925">
        <v>446.39999399999999</v>
      </c>
      <c r="J3925">
        <v>18.399999999999999</v>
      </c>
      <c r="K3925">
        <v>18.539999000000002</v>
      </c>
      <c r="L3925">
        <v>57926.378909999999</v>
      </c>
      <c r="M3925">
        <v>353.26086400000003</v>
      </c>
      <c r="P3925">
        <v>429.44000199999999</v>
      </c>
      <c r="Q3925">
        <v>28.049994999999999</v>
      </c>
      <c r="R3925">
        <v>15.140669000000001</v>
      </c>
      <c r="S3925">
        <v>58006.957029999998</v>
      </c>
      <c r="T3925">
        <v>71.556976000000006</v>
      </c>
      <c r="U3925">
        <v>16.959990999999999</v>
      </c>
    </row>
    <row r="3926" spans="1:21">
      <c r="A3926">
        <v>19620</v>
      </c>
      <c r="B3926">
        <v>13</v>
      </c>
      <c r="C3926">
        <v>15</v>
      </c>
      <c r="D3926">
        <v>0</v>
      </c>
      <c r="F3926">
        <v>0</v>
      </c>
      <c r="G3926">
        <v>0</v>
      </c>
      <c r="H3926">
        <v>0</v>
      </c>
      <c r="I3926">
        <v>408</v>
      </c>
      <c r="J3926">
        <v>18</v>
      </c>
      <c r="K3926">
        <v>18.920000000000002</v>
      </c>
      <c r="L3926">
        <v>58334.378909999999</v>
      </c>
      <c r="M3926">
        <v>361.11111499999998</v>
      </c>
      <c r="P3926">
        <v>409.91995200000002</v>
      </c>
      <c r="Q3926">
        <v>27.359998999999998</v>
      </c>
      <c r="R3926">
        <v>13.914</v>
      </c>
      <c r="S3926">
        <v>58416.875</v>
      </c>
      <c r="T3926">
        <v>75.211242999999996</v>
      </c>
      <c r="U3926">
        <v>-1.9199520000000001</v>
      </c>
    </row>
    <row r="3927" spans="1:21">
      <c r="A3927">
        <v>19625</v>
      </c>
      <c r="B3927">
        <v>13</v>
      </c>
      <c r="C3927">
        <v>15</v>
      </c>
      <c r="D3927">
        <v>5</v>
      </c>
      <c r="F3927">
        <v>0</v>
      </c>
      <c r="G3927">
        <v>0</v>
      </c>
      <c r="H3927">
        <v>0</v>
      </c>
      <c r="I3927">
        <v>372</v>
      </c>
      <c r="J3927">
        <v>17.200001</v>
      </c>
      <c r="K3927">
        <v>18.559999000000001</v>
      </c>
      <c r="L3927">
        <v>58706.378909999999</v>
      </c>
      <c r="M3927">
        <v>377.90695199999999</v>
      </c>
      <c r="P3927">
        <v>414.96005200000002</v>
      </c>
      <c r="Q3927">
        <v>27.109997</v>
      </c>
      <c r="R3927">
        <v>13.673</v>
      </c>
      <c r="S3927">
        <v>58831.847659999999</v>
      </c>
      <c r="T3927">
        <v>91.770568999999995</v>
      </c>
      <c r="U3927">
        <v>-42.960051999999997</v>
      </c>
    </row>
    <row r="3928" spans="1:21">
      <c r="A3928">
        <v>19630</v>
      </c>
      <c r="B3928">
        <v>13</v>
      </c>
      <c r="C3928">
        <v>15</v>
      </c>
      <c r="D3928">
        <v>10</v>
      </c>
      <c r="F3928">
        <v>0</v>
      </c>
      <c r="G3928">
        <v>0</v>
      </c>
      <c r="H3928">
        <v>0</v>
      </c>
      <c r="I3928">
        <v>424.79998799999998</v>
      </c>
      <c r="J3928">
        <v>18.799999</v>
      </c>
      <c r="K3928">
        <v>14.839999000000001</v>
      </c>
      <c r="L3928">
        <v>59131.179689999997</v>
      </c>
      <c r="M3928">
        <v>345.74468999999999</v>
      </c>
      <c r="P3928">
        <v>423.43997200000001</v>
      </c>
      <c r="Q3928">
        <v>26.959999</v>
      </c>
      <c r="R3928">
        <v>13.578999</v>
      </c>
      <c r="S3928">
        <v>59255.273439999997</v>
      </c>
      <c r="T3928">
        <v>62.576019000000002</v>
      </c>
      <c r="U3928">
        <v>1.3600159999999999</v>
      </c>
    </row>
    <row r="3929" spans="1:21">
      <c r="A3929">
        <v>19635</v>
      </c>
      <c r="B3929">
        <v>13</v>
      </c>
      <c r="C3929">
        <v>15</v>
      </c>
      <c r="D3929">
        <v>15</v>
      </c>
      <c r="F3929">
        <v>0</v>
      </c>
      <c r="G3929">
        <v>0</v>
      </c>
      <c r="H3929">
        <v>0</v>
      </c>
      <c r="I3929">
        <v>434.39999399999999</v>
      </c>
      <c r="J3929">
        <v>19.600000000000001</v>
      </c>
      <c r="K3929">
        <v>16.579999999999998</v>
      </c>
      <c r="L3929">
        <v>59565.578130000002</v>
      </c>
      <c r="M3929">
        <v>331.63265999999999</v>
      </c>
      <c r="P3929">
        <v>417.92001299999998</v>
      </c>
      <c r="Q3929">
        <v>26.443335000000001</v>
      </c>
      <c r="R3929">
        <v>14.418001</v>
      </c>
      <c r="S3929">
        <v>59673.195310000003</v>
      </c>
      <c r="T3929">
        <v>48.182098000000003</v>
      </c>
      <c r="U3929">
        <v>16.479980000000001</v>
      </c>
    </row>
    <row r="3930" spans="1:21">
      <c r="A3930">
        <v>19640</v>
      </c>
      <c r="B3930">
        <v>13</v>
      </c>
      <c r="C3930">
        <v>15</v>
      </c>
      <c r="D3930">
        <v>20</v>
      </c>
      <c r="F3930">
        <v>0</v>
      </c>
      <c r="G3930">
        <v>0</v>
      </c>
      <c r="H3930">
        <v>0</v>
      </c>
      <c r="I3930">
        <v>436.79998799999998</v>
      </c>
      <c r="J3930">
        <v>21</v>
      </c>
      <c r="K3930">
        <v>13.39</v>
      </c>
      <c r="L3930">
        <v>60002.378909999999</v>
      </c>
      <c r="M3930">
        <v>309.52380399999998</v>
      </c>
      <c r="P3930">
        <v>426.88000499999998</v>
      </c>
      <c r="Q3930">
        <v>26.523337999999999</v>
      </c>
      <c r="R3930">
        <v>13.957333</v>
      </c>
      <c r="S3930">
        <v>60100.078130000002</v>
      </c>
      <c r="T3930">
        <v>28.139343</v>
      </c>
      <c r="U3930">
        <v>9.9199830000000002</v>
      </c>
    </row>
    <row r="3931" spans="1:21">
      <c r="A3931">
        <v>19645</v>
      </c>
      <c r="B3931">
        <v>13</v>
      </c>
      <c r="C3931">
        <v>15</v>
      </c>
      <c r="D3931">
        <v>25</v>
      </c>
      <c r="F3931">
        <v>0</v>
      </c>
      <c r="G3931">
        <v>0</v>
      </c>
      <c r="H3931">
        <v>0</v>
      </c>
      <c r="I3931">
        <v>441.60000600000001</v>
      </c>
      <c r="J3931">
        <v>22.6</v>
      </c>
      <c r="K3931">
        <v>12.34</v>
      </c>
      <c r="L3931">
        <v>60443.980470000002</v>
      </c>
      <c r="M3931">
        <v>287.61062600000002</v>
      </c>
      <c r="P3931">
        <v>413.84002700000002</v>
      </c>
      <c r="Q3931">
        <v>26.556664999999999</v>
      </c>
      <c r="R3931">
        <v>13.542665</v>
      </c>
      <c r="S3931">
        <v>60513.921880000002</v>
      </c>
      <c r="T3931">
        <v>8.2904970000000002</v>
      </c>
      <c r="U3931">
        <v>27.759979000000001</v>
      </c>
    </row>
    <row r="3932" spans="1:21">
      <c r="A3932">
        <v>19650</v>
      </c>
      <c r="B3932">
        <v>13</v>
      </c>
      <c r="C3932">
        <v>15</v>
      </c>
      <c r="D3932">
        <v>30</v>
      </c>
      <c r="F3932">
        <v>0</v>
      </c>
      <c r="G3932">
        <v>0</v>
      </c>
      <c r="H3932">
        <v>0</v>
      </c>
      <c r="I3932">
        <v>427.20001200000002</v>
      </c>
      <c r="J3932">
        <v>22.700001</v>
      </c>
      <c r="K3932">
        <v>14.88</v>
      </c>
      <c r="L3932">
        <v>60871.179689999997</v>
      </c>
      <c r="M3932">
        <v>286.34359699999999</v>
      </c>
      <c r="P3932">
        <v>427.60000600000001</v>
      </c>
      <c r="Q3932">
        <v>26.986668000000002</v>
      </c>
      <c r="R3932">
        <v>12.689667999999999</v>
      </c>
      <c r="S3932">
        <v>60941.515630000002</v>
      </c>
      <c r="T3932">
        <v>14.990722999999999</v>
      </c>
      <c r="U3932">
        <v>-0.39999400000000002</v>
      </c>
    </row>
    <row r="3933" spans="1:21">
      <c r="A3933">
        <v>19655</v>
      </c>
      <c r="B3933">
        <v>13</v>
      </c>
      <c r="C3933">
        <v>15</v>
      </c>
      <c r="D3933">
        <v>35</v>
      </c>
      <c r="F3933">
        <v>0</v>
      </c>
      <c r="G3933">
        <v>0</v>
      </c>
      <c r="H3933">
        <v>0</v>
      </c>
      <c r="I3933">
        <v>460.79998799999998</v>
      </c>
      <c r="J3933">
        <v>23.9</v>
      </c>
      <c r="K3933">
        <v>13.249999000000001</v>
      </c>
      <c r="L3933">
        <v>61331.980470000002</v>
      </c>
      <c r="M3933">
        <v>271.966522</v>
      </c>
      <c r="P3933">
        <v>423.03997800000002</v>
      </c>
      <c r="Q3933">
        <v>27.253333999999999</v>
      </c>
      <c r="R3933">
        <v>13.166999000000001</v>
      </c>
      <c r="S3933">
        <v>61364.5625</v>
      </c>
      <c r="T3933">
        <v>4.0748290000000003</v>
      </c>
      <c r="U3933">
        <v>37.760010000000001</v>
      </c>
    </row>
    <row r="3934" spans="1:21">
      <c r="A3934">
        <v>19660</v>
      </c>
      <c r="B3934">
        <v>13</v>
      </c>
      <c r="C3934">
        <v>15</v>
      </c>
      <c r="D3934">
        <v>40</v>
      </c>
      <c r="F3934">
        <v>0</v>
      </c>
      <c r="G3934">
        <v>0</v>
      </c>
      <c r="H3934">
        <v>0</v>
      </c>
      <c r="I3934">
        <v>388.79998799999998</v>
      </c>
      <c r="J3934">
        <v>23.700001</v>
      </c>
      <c r="K3934">
        <v>14.97</v>
      </c>
      <c r="L3934">
        <v>61720.78125</v>
      </c>
      <c r="M3934">
        <v>274.26159699999999</v>
      </c>
      <c r="P3934">
        <v>415.44003300000003</v>
      </c>
      <c r="Q3934">
        <v>27.146668999999999</v>
      </c>
      <c r="R3934">
        <v>13.856665</v>
      </c>
      <c r="S3934">
        <v>61779.996090000001</v>
      </c>
      <c r="T3934">
        <v>5.2951050000000004</v>
      </c>
      <c r="U3934">
        <v>-26.640045000000001</v>
      </c>
    </row>
    <row r="3935" spans="1:21">
      <c r="A3935">
        <v>19665</v>
      </c>
      <c r="B3935">
        <v>13</v>
      </c>
      <c r="C3935">
        <v>15</v>
      </c>
      <c r="D3935">
        <v>45</v>
      </c>
      <c r="F3935">
        <v>0</v>
      </c>
      <c r="G3935">
        <v>0</v>
      </c>
      <c r="H3935">
        <v>0</v>
      </c>
      <c r="I3935">
        <v>429.60000600000001</v>
      </c>
      <c r="J3935">
        <v>23.200001</v>
      </c>
      <c r="K3935">
        <v>14.129999</v>
      </c>
      <c r="L3935">
        <v>62150.382810000003</v>
      </c>
      <c r="M3935">
        <v>280.172394</v>
      </c>
      <c r="P3935">
        <v>419.60000600000001</v>
      </c>
      <c r="Q3935">
        <v>26.923335999999999</v>
      </c>
      <c r="R3935">
        <v>14.155666999999999</v>
      </c>
      <c r="S3935">
        <v>62199.601560000003</v>
      </c>
      <c r="T3935">
        <v>9.3648989999999994</v>
      </c>
      <c r="U3935">
        <v>10</v>
      </c>
    </row>
    <row r="3936" spans="1:21">
      <c r="A3936">
        <v>19670</v>
      </c>
      <c r="B3936">
        <v>13</v>
      </c>
      <c r="C3936">
        <v>15</v>
      </c>
      <c r="D3936">
        <v>50</v>
      </c>
      <c r="F3936">
        <v>0</v>
      </c>
      <c r="G3936">
        <v>0</v>
      </c>
      <c r="H3936">
        <v>0</v>
      </c>
      <c r="I3936">
        <v>429.60000600000001</v>
      </c>
      <c r="J3936">
        <v>23</v>
      </c>
      <c r="K3936">
        <v>15.360001</v>
      </c>
      <c r="L3936">
        <v>62579.984380000002</v>
      </c>
      <c r="M3936">
        <v>282.60870399999999</v>
      </c>
      <c r="P3936">
        <v>388.80001800000002</v>
      </c>
      <c r="Q3936">
        <v>26.476671</v>
      </c>
      <c r="R3936">
        <v>13.779999</v>
      </c>
      <c r="S3936">
        <v>62588.394529999998</v>
      </c>
      <c r="T3936">
        <v>6.8791500000000001</v>
      </c>
      <c r="U3936">
        <v>40.799987999999999</v>
      </c>
    </row>
    <row r="3937" spans="1:21">
      <c r="A3937">
        <v>19675</v>
      </c>
      <c r="B3937">
        <v>13</v>
      </c>
      <c r="C3937">
        <v>15</v>
      </c>
      <c r="D3937">
        <v>55</v>
      </c>
      <c r="F3937">
        <v>0</v>
      </c>
      <c r="G3937">
        <v>0</v>
      </c>
      <c r="H3937">
        <v>0</v>
      </c>
      <c r="I3937">
        <v>444</v>
      </c>
      <c r="J3937">
        <v>22.9</v>
      </c>
      <c r="K3937">
        <v>16.350000000000001</v>
      </c>
      <c r="L3937">
        <v>63023.984380000002</v>
      </c>
      <c r="M3937">
        <v>283.842804</v>
      </c>
      <c r="P3937">
        <v>386.39996300000001</v>
      </c>
      <c r="Q3937">
        <v>26.146664000000001</v>
      </c>
      <c r="R3937">
        <v>14.379999</v>
      </c>
      <c r="S3937">
        <v>62974.792970000002</v>
      </c>
      <c r="T3937">
        <v>2.400452</v>
      </c>
      <c r="U3937">
        <v>57.600037</v>
      </c>
    </row>
    <row r="3938" spans="1:21">
      <c r="A3938">
        <v>19680</v>
      </c>
      <c r="B3938">
        <v>13</v>
      </c>
      <c r="C3938">
        <v>16</v>
      </c>
      <c r="D3938">
        <v>0</v>
      </c>
      <c r="F3938">
        <v>0</v>
      </c>
      <c r="G3938">
        <v>0</v>
      </c>
      <c r="H3938">
        <v>0</v>
      </c>
      <c r="I3938">
        <v>376.79998799999998</v>
      </c>
      <c r="J3938">
        <v>21.5</v>
      </c>
      <c r="K3938">
        <v>16.260000000000002</v>
      </c>
      <c r="L3938">
        <v>63400.785159999999</v>
      </c>
      <c r="M3938">
        <v>302.32559199999997</v>
      </c>
      <c r="P3938">
        <v>394.48004200000003</v>
      </c>
      <c r="Q3938">
        <v>25.973334999999999</v>
      </c>
      <c r="R3938">
        <v>14.196668000000001</v>
      </c>
      <c r="S3938">
        <v>63369.289060000003</v>
      </c>
      <c r="T3938">
        <v>18.369354000000001</v>
      </c>
      <c r="U3938">
        <v>-17.680053999999998</v>
      </c>
    </row>
    <row r="3939" spans="1:21">
      <c r="A3939">
        <v>19685</v>
      </c>
      <c r="B3939">
        <v>13</v>
      </c>
      <c r="C3939">
        <v>16</v>
      </c>
      <c r="D3939">
        <v>5</v>
      </c>
      <c r="F3939">
        <v>0</v>
      </c>
      <c r="G3939">
        <v>0</v>
      </c>
      <c r="H3939">
        <v>0</v>
      </c>
      <c r="I3939">
        <v>427.20001200000002</v>
      </c>
      <c r="J3939">
        <v>22.1</v>
      </c>
      <c r="K3939">
        <v>14.920000999999999</v>
      </c>
      <c r="L3939">
        <v>63827.984380000002</v>
      </c>
      <c r="M3939">
        <v>294.11764499999998</v>
      </c>
      <c r="P3939">
        <v>420.24002100000001</v>
      </c>
      <c r="Q3939">
        <v>26.566668</v>
      </c>
      <c r="R3939">
        <v>13.261333</v>
      </c>
      <c r="S3939">
        <v>63789.519529999998</v>
      </c>
      <c r="T3939">
        <v>17.032654000000001</v>
      </c>
      <c r="U3939">
        <v>6.9599909999999996</v>
      </c>
    </row>
    <row r="3940" spans="1:21">
      <c r="A3940">
        <v>19690</v>
      </c>
      <c r="B3940">
        <v>13</v>
      </c>
      <c r="C3940">
        <v>16</v>
      </c>
      <c r="D3940">
        <v>10</v>
      </c>
      <c r="F3940">
        <v>0</v>
      </c>
      <c r="G3940">
        <v>0</v>
      </c>
      <c r="H3940">
        <v>0</v>
      </c>
      <c r="I3940">
        <v>374.39999399999999</v>
      </c>
      <c r="J3940">
        <v>20.9</v>
      </c>
      <c r="K3940">
        <v>18.709999</v>
      </c>
      <c r="L3940">
        <v>64202.382810000003</v>
      </c>
      <c r="M3940">
        <v>311.00479100000001</v>
      </c>
      <c r="P3940">
        <v>417.91995200000002</v>
      </c>
      <c r="Q3940">
        <v>27.203334999999999</v>
      </c>
      <c r="R3940">
        <v>13.097</v>
      </c>
      <c r="S3940">
        <v>64207.4375</v>
      </c>
      <c r="T3940">
        <v>41.807769999999998</v>
      </c>
      <c r="U3940">
        <v>-43.519958000000003</v>
      </c>
    </row>
    <row r="3941" spans="1:21">
      <c r="A3941">
        <v>19695</v>
      </c>
      <c r="B3941">
        <v>13</v>
      </c>
      <c r="C3941">
        <v>16</v>
      </c>
      <c r="D3941">
        <v>15</v>
      </c>
      <c r="F3941">
        <v>0</v>
      </c>
      <c r="G3941">
        <v>0</v>
      </c>
      <c r="H3941">
        <v>0</v>
      </c>
      <c r="I3941">
        <v>386.39999399999999</v>
      </c>
      <c r="J3941">
        <v>20.9</v>
      </c>
      <c r="K3941">
        <v>16.760000000000002</v>
      </c>
      <c r="L3941">
        <v>64588.78125</v>
      </c>
      <c r="M3941">
        <v>311.00479100000001</v>
      </c>
      <c r="P3941">
        <v>419.44000199999999</v>
      </c>
      <c r="Q3941">
        <v>26.953329</v>
      </c>
      <c r="R3941">
        <v>14.428331999999999</v>
      </c>
      <c r="S3941">
        <v>64626.875</v>
      </c>
      <c r="T3941">
        <v>40.576050000000002</v>
      </c>
      <c r="U3941">
        <v>-33.040008999999998</v>
      </c>
    </row>
    <row r="3942" spans="1:21">
      <c r="A3942">
        <v>19700</v>
      </c>
      <c r="B3942">
        <v>13</v>
      </c>
      <c r="C3942">
        <v>16</v>
      </c>
      <c r="D3942">
        <v>20</v>
      </c>
      <c r="F3942">
        <v>0</v>
      </c>
      <c r="G3942">
        <v>0</v>
      </c>
      <c r="H3942">
        <v>0</v>
      </c>
      <c r="I3942">
        <v>410.39999399999999</v>
      </c>
      <c r="J3942">
        <v>21.700001</v>
      </c>
      <c r="K3942">
        <v>13.2</v>
      </c>
      <c r="L3942">
        <v>64999.179689999997</v>
      </c>
      <c r="M3942">
        <v>299.539154</v>
      </c>
      <c r="P3942">
        <v>387.919983</v>
      </c>
      <c r="Q3942">
        <v>26.00667</v>
      </c>
      <c r="R3942">
        <v>14.940999</v>
      </c>
      <c r="S3942">
        <v>65014.800779999998</v>
      </c>
      <c r="T3942">
        <v>19.283386</v>
      </c>
      <c r="U3942">
        <v>22.480011000000001</v>
      </c>
    </row>
    <row r="3943" spans="1:21">
      <c r="A3943">
        <v>19705</v>
      </c>
      <c r="B3943">
        <v>13</v>
      </c>
      <c r="C3943">
        <v>16</v>
      </c>
      <c r="D3943">
        <v>25</v>
      </c>
      <c r="F3943">
        <v>0</v>
      </c>
      <c r="G3943">
        <v>0</v>
      </c>
      <c r="H3943">
        <v>0</v>
      </c>
      <c r="I3943">
        <v>432</v>
      </c>
      <c r="J3943">
        <v>22.799999</v>
      </c>
      <c r="K3943">
        <v>12.49</v>
      </c>
      <c r="L3943">
        <v>65431.179689999997</v>
      </c>
      <c r="M3943">
        <v>285.087738</v>
      </c>
      <c r="P3943">
        <v>400.63998400000003</v>
      </c>
      <c r="Q3943">
        <v>25.336668</v>
      </c>
      <c r="R3943">
        <v>15.333667999999999</v>
      </c>
      <c r="S3943">
        <v>65415.445310000003</v>
      </c>
      <c r="T3943">
        <v>-1.1620790000000001</v>
      </c>
      <c r="U3943">
        <v>31.360016000000002</v>
      </c>
    </row>
    <row r="3944" spans="1:21">
      <c r="A3944">
        <v>19710</v>
      </c>
      <c r="B3944">
        <v>13</v>
      </c>
      <c r="C3944">
        <v>16</v>
      </c>
      <c r="D3944">
        <v>30</v>
      </c>
      <c r="F3944">
        <v>0</v>
      </c>
      <c r="G3944">
        <v>0</v>
      </c>
      <c r="H3944">
        <v>0</v>
      </c>
      <c r="I3944">
        <v>412.79998799999998</v>
      </c>
      <c r="J3944">
        <v>22.799999</v>
      </c>
      <c r="K3944">
        <v>15.19</v>
      </c>
      <c r="L3944">
        <v>65843.976559999996</v>
      </c>
      <c r="M3944">
        <v>285.087738</v>
      </c>
      <c r="P3944">
        <v>389.60003699999999</v>
      </c>
      <c r="Q3944">
        <v>24.92</v>
      </c>
      <c r="R3944">
        <v>14.707667000000001</v>
      </c>
      <c r="S3944">
        <v>65805.046879999994</v>
      </c>
      <c r="T3944">
        <v>-4.6522829999999997</v>
      </c>
      <c r="U3944">
        <v>23.199950999999999</v>
      </c>
    </row>
    <row r="3945" spans="1:21">
      <c r="A3945">
        <v>19715</v>
      </c>
      <c r="B3945">
        <v>13</v>
      </c>
      <c r="C3945">
        <v>16</v>
      </c>
      <c r="D3945">
        <v>35</v>
      </c>
      <c r="F3945">
        <v>0</v>
      </c>
      <c r="G3945">
        <v>0</v>
      </c>
      <c r="H3945">
        <v>0</v>
      </c>
      <c r="I3945">
        <v>408</v>
      </c>
      <c r="J3945">
        <v>22.4</v>
      </c>
      <c r="K3945">
        <v>16.100000000000001</v>
      </c>
      <c r="L3945">
        <v>66251.976559999996</v>
      </c>
      <c r="M3945">
        <v>290.17858899999999</v>
      </c>
      <c r="P3945">
        <v>409.35995500000001</v>
      </c>
      <c r="Q3945">
        <v>24.999998000000001</v>
      </c>
      <c r="R3945">
        <v>14.530334</v>
      </c>
      <c r="S3945">
        <v>66214.398440000004</v>
      </c>
      <c r="T3945">
        <v>3.9266359999999998</v>
      </c>
      <c r="U3945">
        <v>-1.359955</v>
      </c>
    </row>
    <row r="3946" spans="1:21">
      <c r="A3946">
        <v>19720</v>
      </c>
      <c r="B3946">
        <v>13</v>
      </c>
      <c r="C3946">
        <v>16</v>
      </c>
      <c r="D3946">
        <v>40</v>
      </c>
      <c r="F3946">
        <v>0</v>
      </c>
      <c r="G3946">
        <v>0</v>
      </c>
      <c r="H3946">
        <v>0</v>
      </c>
      <c r="I3946">
        <v>381.60000600000001</v>
      </c>
      <c r="J3946">
        <v>29</v>
      </c>
      <c r="K3946">
        <v>6.3</v>
      </c>
      <c r="L3946">
        <v>66633.578129999994</v>
      </c>
      <c r="M3946">
        <v>224.137924</v>
      </c>
      <c r="P3946">
        <v>404.55999800000001</v>
      </c>
      <c r="Q3946">
        <v>25.003332</v>
      </c>
      <c r="R3946">
        <v>14.946666</v>
      </c>
      <c r="S3946">
        <v>66618.960940000004</v>
      </c>
      <c r="T3946">
        <v>-61.805495999999998</v>
      </c>
      <c r="U3946">
        <v>-22.959990999999999</v>
      </c>
    </row>
    <row r="3947" spans="1:21">
      <c r="A3947">
        <v>19725</v>
      </c>
      <c r="B3947">
        <v>13</v>
      </c>
      <c r="C3947">
        <v>16</v>
      </c>
      <c r="D3947">
        <v>45</v>
      </c>
      <c r="F3947">
        <v>0</v>
      </c>
      <c r="G3947">
        <v>0</v>
      </c>
      <c r="H3947">
        <v>0</v>
      </c>
      <c r="I3947">
        <v>429.60000600000001</v>
      </c>
      <c r="J3947">
        <v>31.9</v>
      </c>
      <c r="K3947">
        <v>8.44</v>
      </c>
      <c r="L3947">
        <v>67063.179690000004</v>
      </c>
      <c r="M3947">
        <v>203.761765</v>
      </c>
      <c r="P3947">
        <v>385.75997899999999</v>
      </c>
      <c r="Q3947">
        <v>24.746666000000001</v>
      </c>
      <c r="R3947">
        <v>15.316333999999999</v>
      </c>
      <c r="S3947">
        <v>67004.710940000004</v>
      </c>
      <c r="T3947">
        <v>-85.531631000000004</v>
      </c>
      <c r="U3947">
        <v>43.840026999999999</v>
      </c>
    </row>
    <row r="3948" spans="1:21">
      <c r="A3948">
        <v>19730</v>
      </c>
      <c r="B3948">
        <v>13</v>
      </c>
      <c r="C3948">
        <v>16</v>
      </c>
      <c r="D3948">
        <v>50</v>
      </c>
      <c r="F3948">
        <v>0</v>
      </c>
      <c r="G3948">
        <v>0</v>
      </c>
      <c r="H3948">
        <v>0</v>
      </c>
      <c r="I3948">
        <v>434.39999399999999</v>
      </c>
      <c r="J3948">
        <v>30.799999</v>
      </c>
      <c r="K3948">
        <v>12.44</v>
      </c>
      <c r="L3948">
        <v>67497.578129999994</v>
      </c>
      <c r="M3948">
        <v>211.038971</v>
      </c>
      <c r="P3948">
        <v>365.20004299999999</v>
      </c>
      <c r="Q3948">
        <v>23.859998999999998</v>
      </c>
      <c r="R3948">
        <v>15.948667</v>
      </c>
      <c r="S3948">
        <v>67369.921879999994</v>
      </c>
      <c r="T3948">
        <v>-87.627044999999995</v>
      </c>
      <c r="U3948">
        <v>69.199950999999999</v>
      </c>
    </row>
    <row r="3949" spans="1:21">
      <c r="A3949">
        <v>19735</v>
      </c>
      <c r="B3949">
        <v>13</v>
      </c>
      <c r="C3949">
        <v>16</v>
      </c>
      <c r="D3949">
        <v>55</v>
      </c>
      <c r="F3949">
        <v>0</v>
      </c>
      <c r="G3949">
        <v>0</v>
      </c>
      <c r="H3949">
        <v>0</v>
      </c>
      <c r="I3949">
        <v>408</v>
      </c>
      <c r="J3949">
        <v>30.9</v>
      </c>
      <c r="K3949">
        <v>11.04</v>
      </c>
      <c r="L3949">
        <v>67905.578129999994</v>
      </c>
      <c r="M3949">
        <v>210.355988</v>
      </c>
      <c r="P3949">
        <v>384.24002100000001</v>
      </c>
      <c r="Q3949">
        <v>23.24</v>
      </c>
      <c r="R3949">
        <v>16.071332999999999</v>
      </c>
      <c r="S3949">
        <v>67754.164059999996</v>
      </c>
      <c r="T3949">
        <v>-96.479247999999998</v>
      </c>
      <c r="U3949">
        <v>23.759979000000001</v>
      </c>
    </row>
    <row r="3950" spans="1:21">
      <c r="A3950">
        <v>19740</v>
      </c>
      <c r="B3950">
        <v>13</v>
      </c>
      <c r="C3950">
        <v>17</v>
      </c>
      <c r="D3950">
        <v>0</v>
      </c>
      <c r="F3950">
        <v>0</v>
      </c>
      <c r="G3950">
        <v>0</v>
      </c>
      <c r="H3950">
        <v>0</v>
      </c>
      <c r="I3950">
        <v>384</v>
      </c>
      <c r="J3950">
        <v>31.4</v>
      </c>
      <c r="K3950">
        <v>9.11</v>
      </c>
      <c r="L3950">
        <v>68289.578129999994</v>
      </c>
      <c r="M3950">
        <v>207.00637800000001</v>
      </c>
      <c r="P3950">
        <v>392.00003099999998</v>
      </c>
      <c r="Q3950">
        <v>23.223333</v>
      </c>
      <c r="R3950">
        <v>16.079668000000002</v>
      </c>
      <c r="S3950">
        <v>68146.15625</v>
      </c>
      <c r="T3950">
        <v>-99.138733000000002</v>
      </c>
      <c r="U3950">
        <v>-8.0000309999999999</v>
      </c>
    </row>
    <row r="3951" spans="1:21">
      <c r="A3951">
        <v>19745</v>
      </c>
      <c r="B3951">
        <v>13</v>
      </c>
      <c r="C3951">
        <v>17</v>
      </c>
      <c r="D3951">
        <v>5</v>
      </c>
      <c r="F3951">
        <v>0</v>
      </c>
      <c r="G3951">
        <v>0</v>
      </c>
      <c r="H3951">
        <v>0</v>
      </c>
      <c r="I3951">
        <v>374.39999399999999</v>
      </c>
      <c r="J3951">
        <v>32.700001</v>
      </c>
      <c r="K3951">
        <v>8.44</v>
      </c>
      <c r="L3951">
        <v>68663.976559999996</v>
      </c>
      <c r="M3951">
        <v>198.776749</v>
      </c>
      <c r="P3951">
        <v>402.24002100000001</v>
      </c>
      <c r="Q3951">
        <v>23.42</v>
      </c>
      <c r="R3951">
        <v>15.619335</v>
      </c>
      <c r="S3951">
        <v>68548.40625</v>
      </c>
      <c r="T3951">
        <v>-106.360794</v>
      </c>
      <c r="U3951">
        <v>-27.840026999999999</v>
      </c>
    </row>
    <row r="3952" spans="1:21">
      <c r="A3952">
        <v>19750</v>
      </c>
      <c r="B3952">
        <v>13</v>
      </c>
      <c r="C3952">
        <v>17</v>
      </c>
      <c r="D3952">
        <v>10</v>
      </c>
      <c r="F3952">
        <v>0</v>
      </c>
      <c r="G3952">
        <v>0</v>
      </c>
      <c r="H3952">
        <v>0</v>
      </c>
      <c r="I3952">
        <v>381.60000600000001</v>
      </c>
      <c r="J3952">
        <v>35.299999</v>
      </c>
      <c r="K3952">
        <v>6.83</v>
      </c>
      <c r="L3952">
        <v>69045.578129999994</v>
      </c>
      <c r="M3952">
        <v>184.135986</v>
      </c>
      <c r="P3952">
        <v>384.64001500000001</v>
      </c>
      <c r="Q3952">
        <v>23.836666000000001</v>
      </c>
      <c r="R3952">
        <v>15.810665</v>
      </c>
      <c r="S3952">
        <v>68933.039059999996</v>
      </c>
      <c r="T3952">
        <v>-117.401184</v>
      </c>
      <c r="U3952">
        <v>-3.040009</v>
      </c>
    </row>
    <row r="3953" spans="1:21">
      <c r="A3953">
        <v>19755</v>
      </c>
      <c r="B3953">
        <v>13</v>
      </c>
      <c r="C3953">
        <v>17</v>
      </c>
      <c r="D3953">
        <v>15</v>
      </c>
      <c r="F3953">
        <v>0</v>
      </c>
      <c r="G3953">
        <v>0</v>
      </c>
      <c r="H3953">
        <v>0</v>
      </c>
      <c r="I3953">
        <v>398.39999399999999</v>
      </c>
      <c r="J3953">
        <v>34.099997999999999</v>
      </c>
      <c r="K3953">
        <v>11.17</v>
      </c>
      <c r="L3953">
        <v>69443.976559999996</v>
      </c>
      <c r="M3953">
        <v>190.61584500000001</v>
      </c>
      <c r="P3953">
        <v>368.23992900000002</v>
      </c>
      <c r="Q3953">
        <v>23.183332</v>
      </c>
      <c r="R3953">
        <v>15.836334000000001</v>
      </c>
      <c r="S3953">
        <v>69301.289059999996</v>
      </c>
      <c r="T3953">
        <v>-120.964935</v>
      </c>
      <c r="U3953">
        <v>30.160064999999999</v>
      </c>
    </row>
    <row r="3954" spans="1:21">
      <c r="A3954">
        <v>19760</v>
      </c>
      <c r="B3954">
        <v>13</v>
      </c>
      <c r="C3954">
        <v>17</v>
      </c>
      <c r="D3954">
        <v>20</v>
      </c>
      <c r="F3954">
        <v>0</v>
      </c>
      <c r="G3954">
        <v>0</v>
      </c>
      <c r="H3954">
        <v>0</v>
      </c>
      <c r="I3954">
        <v>364.79998799999998</v>
      </c>
      <c r="J3954">
        <v>30</v>
      </c>
      <c r="K3954">
        <v>18.579999999999998</v>
      </c>
      <c r="L3954">
        <v>69808.773440000004</v>
      </c>
      <c r="M3954">
        <v>216.66667200000001</v>
      </c>
      <c r="P3954">
        <v>361.84002700000002</v>
      </c>
      <c r="Q3954">
        <v>22.793339</v>
      </c>
      <c r="R3954">
        <v>16.301998000000001</v>
      </c>
      <c r="S3954">
        <v>69663.117190000004</v>
      </c>
      <c r="T3954">
        <v>-98.615341000000001</v>
      </c>
      <c r="U3954">
        <v>2.9599609999999998</v>
      </c>
    </row>
    <row r="3955" spans="1:21">
      <c r="A3955">
        <v>19765</v>
      </c>
      <c r="B3955">
        <v>13</v>
      </c>
      <c r="C3955">
        <v>17</v>
      </c>
      <c r="D3955">
        <v>25</v>
      </c>
      <c r="F3955">
        <v>0</v>
      </c>
      <c r="G3955">
        <v>0</v>
      </c>
      <c r="H3955">
        <v>0</v>
      </c>
      <c r="I3955">
        <v>350.39999399999999</v>
      </c>
      <c r="J3955">
        <v>27</v>
      </c>
      <c r="K3955">
        <v>18.209999</v>
      </c>
      <c r="L3955">
        <v>70159.171879999994</v>
      </c>
      <c r="M3955">
        <v>240.74073799999999</v>
      </c>
      <c r="P3955">
        <v>363.51995799999997</v>
      </c>
      <c r="Q3955">
        <v>22.363334999999999</v>
      </c>
      <c r="R3955">
        <v>16.730668999999999</v>
      </c>
      <c r="S3955">
        <v>70026.640629999994</v>
      </c>
      <c r="T3955">
        <v>-79.656509</v>
      </c>
      <c r="U3955">
        <v>-13.119965000000001</v>
      </c>
    </row>
    <row r="3956" spans="1:21">
      <c r="A3956">
        <v>19770</v>
      </c>
      <c r="B3956">
        <v>13</v>
      </c>
      <c r="C3956">
        <v>17</v>
      </c>
      <c r="D3956">
        <v>30</v>
      </c>
      <c r="F3956">
        <v>0</v>
      </c>
      <c r="G3956">
        <v>0</v>
      </c>
      <c r="H3956">
        <v>0</v>
      </c>
      <c r="I3956">
        <v>379.20001200000002</v>
      </c>
      <c r="J3956">
        <v>24.5</v>
      </c>
      <c r="K3956">
        <v>17.32</v>
      </c>
      <c r="L3956">
        <v>70538.375</v>
      </c>
      <c r="M3956">
        <v>265.30612200000002</v>
      </c>
      <c r="P3956">
        <v>378.64004499999999</v>
      </c>
      <c r="Q3956">
        <v>22.103332999999999</v>
      </c>
      <c r="R3956">
        <v>16.696667000000001</v>
      </c>
      <c r="S3956">
        <v>70405.273440000004</v>
      </c>
      <c r="T3956">
        <v>-58.138153000000003</v>
      </c>
      <c r="U3956">
        <v>0.55996699999999999</v>
      </c>
    </row>
    <row r="3957" spans="1:21">
      <c r="A3957">
        <v>19775</v>
      </c>
      <c r="B3957">
        <v>13</v>
      </c>
      <c r="C3957">
        <v>17</v>
      </c>
      <c r="D3957">
        <v>35</v>
      </c>
      <c r="F3957">
        <v>0</v>
      </c>
      <c r="G3957">
        <v>0</v>
      </c>
      <c r="H3957">
        <v>0</v>
      </c>
      <c r="I3957">
        <v>424.79998799999998</v>
      </c>
      <c r="J3957">
        <v>24.1</v>
      </c>
      <c r="K3957">
        <v>13.789999</v>
      </c>
      <c r="L3957">
        <v>70963.171879999994</v>
      </c>
      <c r="M3957">
        <v>269.70953400000002</v>
      </c>
      <c r="P3957">
        <v>368.56002799999999</v>
      </c>
      <c r="Q3957">
        <v>22.040002999999999</v>
      </c>
      <c r="R3957">
        <v>16.023001000000001</v>
      </c>
      <c r="S3957">
        <v>70773.84375</v>
      </c>
      <c r="T3957">
        <v>-54.783051</v>
      </c>
      <c r="U3957">
        <v>56.239960000000004</v>
      </c>
    </row>
    <row r="3958" spans="1:21">
      <c r="A3958">
        <v>19780</v>
      </c>
      <c r="B3958">
        <v>13</v>
      </c>
      <c r="C3958">
        <v>17</v>
      </c>
      <c r="D3958">
        <v>40</v>
      </c>
      <c r="F3958">
        <v>0</v>
      </c>
      <c r="G3958">
        <v>0</v>
      </c>
      <c r="H3958">
        <v>0</v>
      </c>
      <c r="I3958">
        <v>396</v>
      </c>
      <c r="J3958">
        <v>25.4</v>
      </c>
      <c r="K3958">
        <v>11.84</v>
      </c>
      <c r="L3958">
        <v>71359.171879999994</v>
      </c>
      <c r="M3958">
        <v>255.905518</v>
      </c>
      <c r="P3958">
        <v>356.40002399999997</v>
      </c>
      <c r="Q3958">
        <v>22.333335999999999</v>
      </c>
      <c r="R3958">
        <v>14.845331</v>
      </c>
      <c r="S3958">
        <v>71130.226559999996</v>
      </c>
      <c r="T3958">
        <v>-65.823211999999998</v>
      </c>
      <c r="U3958">
        <v>39.599975999999998</v>
      </c>
    </row>
    <row r="3959" spans="1:21">
      <c r="A3959">
        <v>19785</v>
      </c>
      <c r="B3959">
        <v>13</v>
      </c>
      <c r="C3959">
        <v>17</v>
      </c>
      <c r="D3959">
        <v>45</v>
      </c>
      <c r="F3959">
        <v>0</v>
      </c>
      <c r="G3959">
        <v>0</v>
      </c>
      <c r="H3959">
        <v>0</v>
      </c>
      <c r="I3959">
        <v>439.20001200000002</v>
      </c>
      <c r="J3959">
        <v>25.700001</v>
      </c>
      <c r="K3959">
        <v>14.5</v>
      </c>
      <c r="L3959">
        <v>71798.375</v>
      </c>
      <c r="M3959">
        <v>252.918274</v>
      </c>
      <c r="P3959">
        <v>372</v>
      </c>
      <c r="Q3959">
        <v>23.01333</v>
      </c>
      <c r="R3959">
        <v>15.663667</v>
      </c>
      <c r="S3959">
        <v>71502.242190000004</v>
      </c>
      <c r="T3959">
        <v>-65.182036999999994</v>
      </c>
      <c r="U3959">
        <v>67.200012000000001</v>
      </c>
    </row>
    <row r="3960" spans="1:21">
      <c r="A3960">
        <v>19790</v>
      </c>
      <c r="B3960">
        <v>13</v>
      </c>
      <c r="C3960">
        <v>17</v>
      </c>
      <c r="D3960">
        <v>50</v>
      </c>
      <c r="F3960">
        <v>0</v>
      </c>
      <c r="G3960">
        <v>0</v>
      </c>
      <c r="H3960">
        <v>0</v>
      </c>
      <c r="I3960">
        <v>417.60000600000001</v>
      </c>
      <c r="J3960">
        <v>26.1</v>
      </c>
      <c r="K3960">
        <v>11.52</v>
      </c>
      <c r="L3960">
        <v>72215.976559999996</v>
      </c>
      <c r="M3960">
        <v>249.042145</v>
      </c>
      <c r="P3960">
        <v>351.04003899999998</v>
      </c>
      <c r="Q3960">
        <v>23.543333000000001</v>
      </c>
      <c r="R3960">
        <v>14.833667</v>
      </c>
      <c r="S3960">
        <v>71853.28125</v>
      </c>
      <c r="T3960">
        <v>-64.986969000000002</v>
      </c>
      <c r="U3960">
        <v>66.559967</v>
      </c>
    </row>
    <row r="3961" spans="1:21">
      <c r="A3961">
        <v>19795</v>
      </c>
      <c r="B3961">
        <v>13</v>
      </c>
      <c r="C3961">
        <v>17</v>
      </c>
      <c r="D3961">
        <v>55</v>
      </c>
      <c r="F3961">
        <v>0</v>
      </c>
      <c r="G3961">
        <v>0</v>
      </c>
      <c r="H3961">
        <v>0</v>
      </c>
      <c r="I3961">
        <v>400.79998799999998</v>
      </c>
      <c r="J3961">
        <v>29.299999</v>
      </c>
      <c r="K3961">
        <v>8.2100000000000009</v>
      </c>
      <c r="L3961">
        <v>72616.773440000004</v>
      </c>
      <c r="M3961">
        <v>221.84300200000001</v>
      </c>
      <c r="P3961">
        <v>358.48001099999999</v>
      </c>
      <c r="Q3961">
        <v>24.049997000000001</v>
      </c>
      <c r="R3961">
        <v>14.632334</v>
      </c>
      <c r="S3961">
        <v>72211.757809999996</v>
      </c>
      <c r="T3961">
        <v>-92.468033000000005</v>
      </c>
      <c r="U3961">
        <v>42.319977000000002</v>
      </c>
    </row>
    <row r="3962" spans="1:21">
      <c r="A3962">
        <v>19800</v>
      </c>
      <c r="B3962">
        <v>13</v>
      </c>
      <c r="C3962">
        <v>18</v>
      </c>
      <c r="D3962">
        <v>0</v>
      </c>
      <c r="F3962">
        <v>0</v>
      </c>
      <c r="G3962">
        <v>0</v>
      </c>
      <c r="H3962">
        <v>0</v>
      </c>
      <c r="I3962">
        <v>393.60000600000001</v>
      </c>
      <c r="J3962">
        <v>35.700001</v>
      </c>
      <c r="K3962">
        <v>5.73</v>
      </c>
      <c r="L3962">
        <v>73010.375</v>
      </c>
      <c r="M3962">
        <v>182.07283000000001</v>
      </c>
      <c r="P3962">
        <v>374</v>
      </c>
      <c r="Q3962">
        <v>24.840004</v>
      </c>
      <c r="R3962">
        <v>14.179334000000001</v>
      </c>
      <c r="S3962">
        <v>72585.757809999996</v>
      </c>
      <c r="T3962">
        <v>-125.114243</v>
      </c>
      <c r="U3962">
        <v>19.600006</v>
      </c>
    </row>
    <row r="3963" spans="1:21">
      <c r="A3963">
        <v>19805</v>
      </c>
      <c r="B3963">
        <v>13</v>
      </c>
      <c r="C3963">
        <v>18</v>
      </c>
      <c r="D3963">
        <v>5</v>
      </c>
      <c r="F3963">
        <v>0</v>
      </c>
      <c r="G3963">
        <v>0</v>
      </c>
      <c r="H3963">
        <v>0</v>
      </c>
      <c r="I3963">
        <v>379.20001200000002</v>
      </c>
      <c r="J3963">
        <v>41.599997999999999</v>
      </c>
      <c r="K3963">
        <v>5.21</v>
      </c>
      <c r="L3963">
        <v>73389.578129999994</v>
      </c>
      <c r="M3963">
        <v>156.25</v>
      </c>
      <c r="P3963">
        <v>376.72000100000002</v>
      </c>
      <c r="Q3963">
        <v>26.323332000000001</v>
      </c>
      <c r="R3963">
        <v>13.596332</v>
      </c>
      <c r="S3963">
        <v>72962.484379999994</v>
      </c>
      <c r="T3963">
        <v>-141.09664900000001</v>
      </c>
      <c r="U3963">
        <v>2.4800110000000002</v>
      </c>
    </row>
    <row r="3964" spans="1:21">
      <c r="A3964">
        <v>19810</v>
      </c>
      <c r="B3964">
        <v>13</v>
      </c>
      <c r="C3964">
        <v>18</v>
      </c>
      <c r="D3964">
        <v>10</v>
      </c>
      <c r="F3964">
        <v>0</v>
      </c>
      <c r="G3964">
        <v>0</v>
      </c>
      <c r="H3964">
        <v>0</v>
      </c>
      <c r="I3964">
        <v>386.39999399999999</v>
      </c>
      <c r="J3964">
        <v>46.400002000000001</v>
      </c>
      <c r="K3964">
        <v>5.03</v>
      </c>
      <c r="L3964">
        <v>73775.976559999996</v>
      </c>
      <c r="M3964">
        <v>140.086197</v>
      </c>
      <c r="P3964">
        <v>367.12005599999998</v>
      </c>
      <c r="Q3964">
        <v>27.946672</v>
      </c>
      <c r="R3964">
        <v>12.331666</v>
      </c>
      <c r="S3964">
        <v>73329.601559999996</v>
      </c>
      <c r="T3964">
        <v>-145.51002500000001</v>
      </c>
      <c r="U3964">
        <v>19.279938000000001</v>
      </c>
    </row>
    <row r="3965" spans="1:21">
      <c r="A3965">
        <v>19815</v>
      </c>
      <c r="B3965">
        <v>13</v>
      </c>
      <c r="C3965">
        <v>18</v>
      </c>
      <c r="D3965">
        <v>15</v>
      </c>
      <c r="F3965">
        <v>0</v>
      </c>
      <c r="G3965">
        <v>0</v>
      </c>
      <c r="H3965">
        <v>0</v>
      </c>
      <c r="I3965">
        <v>396</v>
      </c>
      <c r="J3965">
        <v>49.5</v>
      </c>
      <c r="K3965">
        <v>5.29</v>
      </c>
      <c r="L3965">
        <v>74171.976559999996</v>
      </c>
      <c r="M3965">
        <v>131.31312600000001</v>
      </c>
      <c r="P3965">
        <v>371.11999500000002</v>
      </c>
      <c r="Q3965">
        <v>29.276668999999998</v>
      </c>
      <c r="R3965">
        <v>12.448668</v>
      </c>
      <c r="S3965">
        <v>73700.726559999996</v>
      </c>
      <c r="T3965">
        <v>-145.81501800000001</v>
      </c>
      <c r="U3965">
        <v>24.880005000000001</v>
      </c>
    </row>
    <row r="3966" spans="1:21">
      <c r="A3966">
        <v>19820</v>
      </c>
      <c r="B3966">
        <v>13</v>
      </c>
      <c r="C3966">
        <v>18</v>
      </c>
      <c r="D3966">
        <v>20</v>
      </c>
      <c r="F3966">
        <v>0</v>
      </c>
      <c r="G3966">
        <v>0</v>
      </c>
      <c r="H3966">
        <v>0</v>
      </c>
      <c r="I3966">
        <v>434.39999399999999</v>
      </c>
      <c r="J3966">
        <v>50.5</v>
      </c>
      <c r="K3966">
        <v>6.37</v>
      </c>
      <c r="L3966">
        <v>74606.375</v>
      </c>
      <c r="M3966">
        <v>128.712875</v>
      </c>
      <c r="P3966">
        <v>381.60003699999999</v>
      </c>
      <c r="Q3966">
        <v>30.333338000000001</v>
      </c>
      <c r="R3966">
        <v>12.370333</v>
      </c>
      <c r="S3966">
        <v>74082.328129999994</v>
      </c>
      <c r="T3966">
        <v>-140.371475</v>
      </c>
      <c r="U3966">
        <v>52.799956999999999</v>
      </c>
    </row>
    <row r="3967" spans="1:21">
      <c r="A3967">
        <v>19825</v>
      </c>
      <c r="B3967">
        <v>13</v>
      </c>
      <c r="C3967">
        <v>18</v>
      </c>
      <c r="D3967">
        <v>25</v>
      </c>
      <c r="F3967">
        <v>0</v>
      </c>
      <c r="G3967">
        <v>0</v>
      </c>
      <c r="H3967">
        <v>0</v>
      </c>
      <c r="I3967">
        <v>388.79998799999998</v>
      </c>
      <c r="J3967">
        <v>52.200001</v>
      </c>
      <c r="K3967">
        <v>5.23</v>
      </c>
      <c r="L3967">
        <v>74995.171879999994</v>
      </c>
      <c r="M3967">
        <v>124.521072</v>
      </c>
      <c r="P3967">
        <v>373.28005999999999</v>
      </c>
      <c r="Q3967">
        <v>31.1</v>
      </c>
      <c r="R3967">
        <v>12.399333</v>
      </c>
      <c r="S3967">
        <v>74455.609379999994</v>
      </c>
      <c r="T3967">
        <v>-141.95167499999999</v>
      </c>
      <c r="U3967">
        <v>15.519928</v>
      </c>
    </row>
    <row r="3968" spans="1:21">
      <c r="A3968">
        <v>19830</v>
      </c>
      <c r="B3968">
        <v>13</v>
      </c>
      <c r="C3968">
        <v>18</v>
      </c>
      <c r="D3968">
        <v>30</v>
      </c>
      <c r="F3968">
        <v>0</v>
      </c>
      <c r="G3968">
        <v>0</v>
      </c>
      <c r="H3968">
        <v>0</v>
      </c>
      <c r="I3968">
        <v>367.20001200000002</v>
      </c>
      <c r="J3968">
        <v>53.200001</v>
      </c>
      <c r="K3968">
        <v>4.97</v>
      </c>
      <c r="L3968">
        <v>75362.375</v>
      </c>
      <c r="M3968">
        <v>122.18044999999999</v>
      </c>
      <c r="P3968">
        <v>360.39996300000001</v>
      </c>
      <c r="Q3968">
        <v>32.490001999999997</v>
      </c>
      <c r="R3968">
        <v>10.788333</v>
      </c>
      <c r="S3968">
        <v>74816.007809999996</v>
      </c>
      <c r="T3968">
        <v>-133.21360799999999</v>
      </c>
      <c r="U3968">
        <v>6.8000489999999996</v>
      </c>
    </row>
    <row r="3969" spans="1:21">
      <c r="A3969">
        <v>19835</v>
      </c>
      <c r="B3969">
        <v>13</v>
      </c>
      <c r="C3969">
        <v>18</v>
      </c>
      <c r="D3969">
        <v>35</v>
      </c>
      <c r="F3969">
        <v>0</v>
      </c>
      <c r="G3969">
        <v>0</v>
      </c>
      <c r="H3969">
        <v>0</v>
      </c>
      <c r="I3969">
        <v>376.79998799999998</v>
      </c>
      <c r="J3969">
        <v>55.799999</v>
      </c>
      <c r="K3969">
        <v>4.63</v>
      </c>
      <c r="L3969">
        <v>75739.171879999994</v>
      </c>
      <c r="M3969">
        <v>116.48745700000001</v>
      </c>
      <c r="P3969">
        <v>384.07998700000002</v>
      </c>
      <c r="Q3969">
        <v>34.129992999999999</v>
      </c>
      <c r="R3969">
        <v>10.482666</v>
      </c>
      <c r="S3969">
        <v>75200.070309999996</v>
      </c>
      <c r="T3969">
        <v>-125.938782</v>
      </c>
      <c r="U3969">
        <v>-7.2799990000000001</v>
      </c>
    </row>
    <row r="3970" spans="1:21">
      <c r="A3970">
        <v>19840</v>
      </c>
      <c r="B3970">
        <v>13</v>
      </c>
      <c r="C3970">
        <v>18</v>
      </c>
      <c r="D3970">
        <v>40</v>
      </c>
      <c r="F3970">
        <v>0</v>
      </c>
      <c r="G3970">
        <v>0</v>
      </c>
      <c r="H3970">
        <v>0</v>
      </c>
      <c r="I3970">
        <v>381.60000600000001</v>
      </c>
      <c r="J3970">
        <v>56.5</v>
      </c>
      <c r="K3970">
        <v>4.95</v>
      </c>
      <c r="L3970">
        <v>76120.773440000004</v>
      </c>
      <c r="M3970">
        <v>115.04425000000001</v>
      </c>
      <c r="P3970">
        <v>350.32003800000001</v>
      </c>
      <c r="Q3970">
        <v>35.870002999999997</v>
      </c>
      <c r="R3970">
        <v>9.5266669999999998</v>
      </c>
      <c r="S3970">
        <v>75550.398440000004</v>
      </c>
      <c r="T3970">
        <v>-116.94375599999999</v>
      </c>
      <c r="U3970">
        <v>31.279968</v>
      </c>
    </row>
    <row r="3971" spans="1:21">
      <c r="A3971">
        <v>19845</v>
      </c>
      <c r="B3971">
        <v>13</v>
      </c>
      <c r="C3971">
        <v>18</v>
      </c>
      <c r="D3971">
        <v>45</v>
      </c>
      <c r="F3971">
        <v>0</v>
      </c>
      <c r="G3971">
        <v>0</v>
      </c>
      <c r="H3971">
        <v>0</v>
      </c>
      <c r="I3971">
        <v>350.39999399999999</v>
      </c>
      <c r="J3971">
        <v>57.799999</v>
      </c>
      <c r="K3971">
        <v>4.3899999999999997</v>
      </c>
      <c r="L3971">
        <v>76471.171879999994</v>
      </c>
      <c r="M3971">
        <v>112.456749</v>
      </c>
      <c r="P3971">
        <v>383.60000600000001</v>
      </c>
      <c r="Q3971">
        <v>37.820003999999997</v>
      </c>
      <c r="R3971">
        <v>9.0723330000000004</v>
      </c>
      <c r="S3971">
        <v>75934</v>
      </c>
      <c r="T3971">
        <v>-104.89336400000001</v>
      </c>
      <c r="U3971">
        <v>-33.200012000000001</v>
      </c>
    </row>
    <row r="3972" spans="1:21">
      <c r="A3972">
        <v>19850</v>
      </c>
      <c r="B3972">
        <v>13</v>
      </c>
      <c r="C3972">
        <v>18</v>
      </c>
      <c r="D3972">
        <v>50</v>
      </c>
      <c r="F3972">
        <v>0</v>
      </c>
      <c r="G3972">
        <v>0</v>
      </c>
      <c r="H3972">
        <v>0</v>
      </c>
      <c r="I3972">
        <v>350.39999399999999</v>
      </c>
      <c r="J3972">
        <v>58.299999</v>
      </c>
      <c r="K3972">
        <v>4.47</v>
      </c>
      <c r="L3972">
        <v>76821.570309999996</v>
      </c>
      <c r="M3972">
        <v>111.492279</v>
      </c>
      <c r="P3972">
        <v>359.36004600000001</v>
      </c>
      <c r="Q3972">
        <v>39.909996</v>
      </c>
      <c r="R3972">
        <v>8.1020009999999996</v>
      </c>
      <c r="S3972">
        <v>76293.375</v>
      </c>
      <c r="T3972">
        <v>-93.256270999999998</v>
      </c>
      <c r="U3972">
        <v>-8.9600519999999992</v>
      </c>
    </row>
    <row r="3973" spans="1:21">
      <c r="A3973">
        <v>19855</v>
      </c>
      <c r="B3973">
        <v>13</v>
      </c>
      <c r="C3973">
        <v>18</v>
      </c>
      <c r="D3973">
        <v>55</v>
      </c>
      <c r="F3973">
        <v>0</v>
      </c>
      <c r="G3973">
        <v>0</v>
      </c>
      <c r="H3973">
        <v>0</v>
      </c>
      <c r="I3973">
        <v>415.20001200000002</v>
      </c>
      <c r="J3973">
        <v>58.099997999999999</v>
      </c>
      <c r="K3973">
        <v>5.47</v>
      </c>
      <c r="L3973">
        <v>77236.773440000004</v>
      </c>
      <c r="M3973">
        <v>111.876076</v>
      </c>
      <c r="P3973">
        <v>370.64001500000001</v>
      </c>
      <c r="Q3973">
        <v>42.123328999999998</v>
      </c>
      <c r="R3973">
        <v>7.584333</v>
      </c>
      <c r="S3973">
        <v>76664.015629999994</v>
      </c>
      <c r="T3973">
        <v>-78.552895000000007</v>
      </c>
      <c r="U3973">
        <v>44.559998</v>
      </c>
    </row>
    <row r="3974" spans="1:21">
      <c r="A3974">
        <v>19860</v>
      </c>
      <c r="B3974">
        <v>13</v>
      </c>
      <c r="C3974">
        <v>19</v>
      </c>
      <c r="D3974">
        <v>0</v>
      </c>
      <c r="F3974">
        <v>0</v>
      </c>
      <c r="G3974">
        <v>0</v>
      </c>
      <c r="H3974">
        <v>0</v>
      </c>
      <c r="I3974">
        <v>400.79998799999998</v>
      </c>
      <c r="J3974">
        <v>58.900002000000001</v>
      </c>
      <c r="K3974">
        <v>5.05</v>
      </c>
      <c r="L3974">
        <v>77637.570309999996</v>
      </c>
      <c r="M3974">
        <v>110.356537</v>
      </c>
      <c r="P3974">
        <v>371.83999599999999</v>
      </c>
      <c r="Q3974">
        <v>44.610000999999997</v>
      </c>
      <c r="R3974">
        <v>6.7203340000000003</v>
      </c>
      <c r="S3974">
        <v>77035.84375</v>
      </c>
      <c r="T3974">
        <v>-65.361191000000005</v>
      </c>
      <c r="U3974">
        <v>28.959990999999999</v>
      </c>
    </row>
    <row r="3975" spans="1:21">
      <c r="A3975">
        <v>19865</v>
      </c>
      <c r="B3975">
        <v>13</v>
      </c>
      <c r="C3975">
        <v>19</v>
      </c>
      <c r="D3975">
        <v>5</v>
      </c>
      <c r="F3975">
        <v>0</v>
      </c>
      <c r="G3975">
        <v>0</v>
      </c>
      <c r="H3975">
        <v>0</v>
      </c>
      <c r="I3975">
        <v>336</v>
      </c>
      <c r="J3975">
        <v>60.099997999999999</v>
      </c>
      <c r="K3975">
        <v>4.03</v>
      </c>
      <c r="L3975">
        <v>77973.570309999996</v>
      </c>
      <c r="M3975">
        <v>108.15308400000001</v>
      </c>
      <c r="P3975">
        <v>355.43997200000001</v>
      </c>
      <c r="Q3975">
        <v>46.766663000000001</v>
      </c>
      <c r="R3975">
        <v>6.3673330000000004</v>
      </c>
      <c r="S3975">
        <v>77391.273440000004</v>
      </c>
      <c r="T3975">
        <v>-58.627281000000004</v>
      </c>
      <c r="U3975">
        <v>-19.439972000000001</v>
      </c>
    </row>
    <row r="3976" spans="1:21">
      <c r="A3976">
        <v>19870</v>
      </c>
      <c r="B3976">
        <v>13</v>
      </c>
      <c r="C3976">
        <v>19</v>
      </c>
      <c r="D3976">
        <v>10</v>
      </c>
      <c r="F3976">
        <v>0</v>
      </c>
      <c r="G3976">
        <v>0</v>
      </c>
      <c r="H3976">
        <v>0</v>
      </c>
      <c r="I3976">
        <v>362.39999399999999</v>
      </c>
      <c r="J3976">
        <v>60.099997999999999</v>
      </c>
      <c r="K3976">
        <v>4.59</v>
      </c>
      <c r="L3976">
        <v>78335.96875</v>
      </c>
      <c r="M3976">
        <v>108.15308400000001</v>
      </c>
      <c r="P3976">
        <v>352.64004499999999</v>
      </c>
      <c r="Q3976">
        <v>48.606667000000002</v>
      </c>
      <c r="R3976">
        <v>5.6836669999999998</v>
      </c>
      <c r="S3976">
        <v>77743.914059999996</v>
      </c>
      <c r="T3976">
        <v>-47.160193999999997</v>
      </c>
      <c r="U3976">
        <v>9.7599490000000007</v>
      </c>
    </row>
    <row r="3977" spans="1:21">
      <c r="A3977">
        <v>19875</v>
      </c>
      <c r="B3977">
        <v>13</v>
      </c>
      <c r="C3977">
        <v>19</v>
      </c>
      <c r="D3977">
        <v>15</v>
      </c>
      <c r="F3977">
        <v>0</v>
      </c>
      <c r="G3977">
        <v>0</v>
      </c>
      <c r="H3977">
        <v>0</v>
      </c>
      <c r="I3977">
        <v>396</v>
      </c>
      <c r="J3977">
        <v>59.400002000000001</v>
      </c>
      <c r="K3977">
        <v>5.27</v>
      </c>
      <c r="L3977">
        <v>78731.96875</v>
      </c>
      <c r="M3977">
        <v>109.427605</v>
      </c>
      <c r="P3977">
        <v>356.63998400000003</v>
      </c>
      <c r="Q3977">
        <v>50.240001999999997</v>
      </c>
      <c r="R3977">
        <v>5.7556669999999999</v>
      </c>
      <c r="S3977">
        <v>78100.570309999996</v>
      </c>
      <c r="T3977">
        <v>-38.537345999999999</v>
      </c>
      <c r="U3977">
        <v>39.360016000000002</v>
      </c>
    </row>
    <row r="3978" spans="1:21">
      <c r="A3978">
        <v>19880</v>
      </c>
      <c r="B3978">
        <v>13</v>
      </c>
      <c r="C3978">
        <v>19</v>
      </c>
      <c r="D3978">
        <v>20</v>
      </c>
      <c r="F3978">
        <v>0</v>
      </c>
      <c r="G3978">
        <v>0</v>
      </c>
      <c r="H3978">
        <v>0</v>
      </c>
      <c r="I3978">
        <v>336</v>
      </c>
      <c r="J3978">
        <v>60.099997999999999</v>
      </c>
      <c r="K3978">
        <v>4.13</v>
      </c>
      <c r="L3978">
        <v>79067.96875</v>
      </c>
      <c r="M3978">
        <v>108.15308400000001</v>
      </c>
      <c r="P3978">
        <v>353.92001299999998</v>
      </c>
      <c r="Q3978">
        <v>51.696666999999998</v>
      </c>
      <c r="R3978">
        <v>5.1453340000000001</v>
      </c>
      <c r="S3978">
        <v>78454.484379999994</v>
      </c>
      <c r="T3978">
        <v>-31.053795000000001</v>
      </c>
      <c r="U3978">
        <v>-17.920013000000001</v>
      </c>
    </row>
    <row r="3979" spans="1:21">
      <c r="A3979">
        <v>19885</v>
      </c>
      <c r="B3979">
        <v>13</v>
      </c>
      <c r="C3979">
        <v>19</v>
      </c>
      <c r="D3979">
        <v>25</v>
      </c>
      <c r="F3979">
        <v>0</v>
      </c>
      <c r="G3979">
        <v>0</v>
      </c>
      <c r="H3979">
        <v>0</v>
      </c>
      <c r="I3979">
        <v>316.79998799999998</v>
      </c>
      <c r="J3979">
        <v>60.700001</v>
      </c>
      <c r="K3979">
        <v>3.87</v>
      </c>
      <c r="L3979">
        <v>79384.765629999994</v>
      </c>
      <c r="M3979">
        <v>107.08401499999999</v>
      </c>
      <c r="P3979">
        <v>326.80001800000002</v>
      </c>
      <c r="Q3979">
        <v>53.376666999999998</v>
      </c>
      <c r="R3979">
        <v>4.5839999999999996</v>
      </c>
      <c r="S3979">
        <v>78781.289059999996</v>
      </c>
      <c r="T3979">
        <v>-23.754958999999999</v>
      </c>
      <c r="U3979">
        <v>-10.000031</v>
      </c>
    </row>
    <row r="3980" spans="1:21">
      <c r="A3980">
        <v>19890</v>
      </c>
      <c r="B3980">
        <v>13</v>
      </c>
      <c r="C3980">
        <v>19</v>
      </c>
      <c r="D3980">
        <v>30</v>
      </c>
      <c r="F3980">
        <v>0</v>
      </c>
      <c r="G3980">
        <v>0</v>
      </c>
      <c r="H3980">
        <v>0</v>
      </c>
      <c r="I3980">
        <v>381.60000600000001</v>
      </c>
      <c r="J3980">
        <v>61.099997999999999</v>
      </c>
      <c r="K3980">
        <v>4.72</v>
      </c>
      <c r="L3980">
        <v>79766.367190000004</v>
      </c>
      <c r="M3980">
        <v>106.38298</v>
      </c>
      <c r="P3980">
        <v>329.67999300000002</v>
      </c>
      <c r="Q3980">
        <v>54.843330000000002</v>
      </c>
      <c r="R3980">
        <v>4.5083330000000004</v>
      </c>
      <c r="S3980">
        <v>79110.96875</v>
      </c>
      <c r="T3980">
        <v>-18.965996000000001</v>
      </c>
      <c r="U3980">
        <v>51.920012999999997</v>
      </c>
    </row>
    <row r="3981" spans="1:21">
      <c r="A3981">
        <v>19895</v>
      </c>
      <c r="B3981">
        <v>13</v>
      </c>
      <c r="C3981">
        <v>19</v>
      </c>
      <c r="D3981">
        <v>35</v>
      </c>
      <c r="F3981">
        <v>0</v>
      </c>
      <c r="G3981">
        <v>0</v>
      </c>
      <c r="H3981">
        <v>0</v>
      </c>
      <c r="I3981">
        <v>321.60000600000001</v>
      </c>
      <c r="J3981">
        <v>61</v>
      </c>
      <c r="K3981">
        <v>4.09</v>
      </c>
      <c r="L3981">
        <v>80087.96875</v>
      </c>
      <c r="M3981">
        <v>106.55738100000001</v>
      </c>
      <c r="P3981">
        <v>322.39999399999999</v>
      </c>
      <c r="Q3981">
        <v>56.096660999999997</v>
      </c>
      <c r="R3981">
        <v>4.322667</v>
      </c>
      <c r="S3981">
        <v>79433.367190000004</v>
      </c>
      <c r="T3981">
        <v>-14.837256999999999</v>
      </c>
      <c r="U3981">
        <v>-0.79998800000000003</v>
      </c>
    </row>
    <row r="3982" spans="1:21">
      <c r="A3982">
        <v>19900</v>
      </c>
      <c r="B3982">
        <v>13</v>
      </c>
      <c r="C3982">
        <v>19</v>
      </c>
      <c r="D3982">
        <v>40</v>
      </c>
      <c r="F3982">
        <v>0</v>
      </c>
      <c r="G3982">
        <v>0</v>
      </c>
      <c r="H3982">
        <v>0</v>
      </c>
      <c r="I3982">
        <v>352.79998799999998</v>
      </c>
      <c r="J3982">
        <v>60.799999</v>
      </c>
      <c r="K3982">
        <v>4.37</v>
      </c>
      <c r="L3982">
        <v>80440.765629999994</v>
      </c>
      <c r="M3982">
        <v>106.907898</v>
      </c>
      <c r="P3982">
        <v>321.279968</v>
      </c>
      <c r="Q3982">
        <v>57.063332000000003</v>
      </c>
      <c r="R3982">
        <v>4.1059999999999999</v>
      </c>
      <c r="S3982">
        <v>79754.640629999994</v>
      </c>
      <c r="T3982">
        <v>-9.3694989999999994</v>
      </c>
      <c r="U3982">
        <v>31.520019999999999</v>
      </c>
    </row>
    <row r="3983" spans="1:21">
      <c r="A3983">
        <v>19905</v>
      </c>
      <c r="B3983">
        <v>13</v>
      </c>
      <c r="C3983">
        <v>19</v>
      </c>
      <c r="D3983">
        <v>45</v>
      </c>
      <c r="F3983">
        <v>0</v>
      </c>
      <c r="G3983">
        <v>0</v>
      </c>
      <c r="H3983">
        <v>0</v>
      </c>
      <c r="I3983">
        <v>228</v>
      </c>
      <c r="J3983">
        <v>61.099997999999999</v>
      </c>
      <c r="K3983">
        <v>2.97</v>
      </c>
      <c r="L3983">
        <v>80668.765629999994</v>
      </c>
      <c r="M3983">
        <v>106.38298</v>
      </c>
      <c r="P3983">
        <v>294.080017</v>
      </c>
      <c r="Q3983">
        <v>57.970005</v>
      </c>
      <c r="R3983">
        <v>3.7113339999999999</v>
      </c>
      <c r="S3983">
        <v>80048.726559999996</v>
      </c>
      <c r="T3983">
        <v>-6.7784040000000001</v>
      </c>
      <c r="U3983">
        <v>-66.080016999999998</v>
      </c>
    </row>
    <row r="3984" spans="1:21">
      <c r="A3984">
        <v>19910</v>
      </c>
      <c r="B3984">
        <v>13</v>
      </c>
      <c r="C3984">
        <v>19</v>
      </c>
      <c r="D3984">
        <v>50</v>
      </c>
      <c r="F3984">
        <v>0</v>
      </c>
      <c r="G3984">
        <v>0</v>
      </c>
      <c r="H3984">
        <v>0</v>
      </c>
      <c r="I3984">
        <v>180</v>
      </c>
      <c r="J3984">
        <v>59.700001</v>
      </c>
      <c r="K3984">
        <v>2.41</v>
      </c>
      <c r="L3984">
        <v>80848.765629999994</v>
      </c>
      <c r="M3984">
        <v>108.877724</v>
      </c>
      <c r="P3984">
        <v>282.080017</v>
      </c>
      <c r="Q3984">
        <v>58.476664999999997</v>
      </c>
      <c r="R3984">
        <v>3.5863339999999999</v>
      </c>
      <c r="S3984">
        <v>80330.796879999994</v>
      </c>
      <c r="T3984">
        <v>-2.8469850000000001</v>
      </c>
      <c r="U3984">
        <v>-102.080017</v>
      </c>
    </row>
    <row r="3985" spans="1:21">
      <c r="A3985">
        <v>19915</v>
      </c>
      <c r="B3985">
        <v>13</v>
      </c>
      <c r="C3985">
        <v>19</v>
      </c>
      <c r="D3985">
        <v>55</v>
      </c>
      <c r="F3985">
        <v>0</v>
      </c>
      <c r="G3985">
        <v>0</v>
      </c>
      <c r="H3985">
        <v>0</v>
      </c>
      <c r="I3985">
        <v>232.800003</v>
      </c>
      <c r="J3985">
        <v>60.5</v>
      </c>
      <c r="K3985">
        <v>2.69</v>
      </c>
      <c r="L3985">
        <v>81081.5625</v>
      </c>
      <c r="M3985">
        <v>107.438019</v>
      </c>
      <c r="P3985">
        <v>288.879974</v>
      </c>
      <c r="Q3985">
        <v>59.076667999999998</v>
      </c>
      <c r="R3985">
        <v>3.613</v>
      </c>
      <c r="S3985">
        <v>80619.679690000004</v>
      </c>
      <c r="T3985">
        <v>-2.9473799999999999</v>
      </c>
      <c r="U3985">
        <v>-56.079971</v>
      </c>
    </row>
    <row r="3986" spans="1:21">
      <c r="A3986">
        <v>19920</v>
      </c>
      <c r="B3986">
        <v>13</v>
      </c>
      <c r="C3986">
        <v>20</v>
      </c>
      <c r="D3986">
        <v>0</v>
      </c>
      <c r="F3986">
        <v>0</v>
      </c>
      <c r="G3986">
        <v>0</v>
      </c>
      <c r="H3986">
        <v>0</v>
      </c>
      <c r="I3986">
        <v>280.79998799999998</v>
      </c>
      <c r="J3986">
        <v>60.900002000000001</v>
      </c>
      <c r="K3986">
        <v>3.52</v>
      </c>
      <c r="L3986">
        <v>81362.359379999994</v>
      </c>
      <c r="M3986">
        <v>106.73234600000001</v>
      </c>
      <c r="P3986">
        <v>285.44000199999999</v>
      </c>
      <c r="Q3986">
        <v>59.356662999999998</v>
      </c>
      <c r="R3986">
        <v>3.6349999999999998</v>
      </c>
      <c r="S3986">
        <v>80905.132809999996</v>
      </c>
      <c r="T3986">
        <v>-2.9914399999999999</v>
      </c>
      <c r="U3986">
        <v>-4.640015</v>
      </c>
    </row>
    <row r="3987" spans="1:21">
      <c r="A3987">
        <v>19925</v>
      </c>
      <c r="B3987">
        <v>13</v>
      </c>
      <c r="C3987">
        <v>20</v>
      </c>
      <c r="D3987">
        <v>5</v>
      </c>
      <c r="F3987">
        <v>0</v>
      </c>
      <c r="G3987">
        <v>0</v>
      </c>
      <c r="H3987">
        <v>0</v>
      </c>
      <c r="I3987">
        <v>384</v>
      </c>
      <c r="J3987">
        <v>60.299999</v>
      </c>
      <c r="K3987">
        <v>5.15</v>
      </c>
      <c r="L3987">
        <v>81746.359379999994</v>
      </c>
      <c r="M3987">
        <v>107.794365</v>
      </c>
      <c r="P3987">
        <v>285.03997800000002</v>
      </c>
      <c r="Q3987">
        <v>59.556666999999997</v>
      </c>
      <c r="R3987">
        <v>3.6293329999999999</v>
      </c>
      <c r="S3987">
        <v>81190.164059999996</v>
      </c>
      <c r="T3987">
        <v>-1.5409390000000001</v>
      </c>
      <c r="U3987">
        <v>98.960021999999995</v>
      </c>
    </row>
    <row r="3988" spans="1:21">
      <c r="A3988">
        <v>19930</v>
      </c>
      <c r="B3988">
        <v>13</v>
      </c>
      <c r="C3988">
        <v>20</v>
      </c>
      <c r="D3988">
        <v>10</v>
      </c>
      <c r="F3988">
        <v>0</v>
      </c>
      <c r="G3988">
        <v>0</v>
      </c>
      <c r="H3988">
        <v>0</v>
      </c>
      <c r="I3988">
        <v>362.39999399999999</v>
      </c>
      <c r="J3988">
        <v>60.400002000000001</v>
      </c>
      <c r="K3988">
        <v>4.5</v>
      </c>
      <c r="L3988">
        <v>82108.757809999996</v>
      </c>
      <c r="M3988">
        <v>107.615891</v>
      </c>
      <c r="P3988">
        <v>286.31997699999999</v>
      </c>
      <c r="Q3988">
        <v>59.856673999999998</v>
      </c>
      <c r="R3988">
        <v>3.64</v>
      </c>
      <c r="S3988">
        <v>81476.476559999996</v>
      </c>
      <c r="T3988">
        <v>-1.1619109999999999</v>
      </c>
      <c r="U3988">
        <v>76.080016999999998</v>
      </c>
    </row>
    <row r="3989" spans="1:21">
      <c r="A3989">
        <v>19935</v>
      </c>
      <c r="B3989">
        <v>13</v>
      </c>
      <c r="C3989">
        <v>20</v>
      </c>
      <c r="D3989">
        <v>15</v>
      </c>
      <c r="F3989">
        <v>0</v>
      </c>
      <c r="G3989">
        <v>0</v>
      </c>
      <c r="H3989">
        <v>0</v>
      </c>
      <c r="I3989">
        <v>331.20001200000002</v>
      </c>
      <c r="J3989">
        <v>60.200001</v>
      </c>
      <c r="K3989">
        <v>4.21</v>
      </c>
      <c r="L3989">
        <v>82439.960940000004</v>
      </c>
      <c r="M3989">
        <v>107.97341900000001</v>
      </c>
      <c r="P3989">
        <v>291.75994900000001</v>
      </c>
      <c r="Q3989">
        <v>60</v>
      </c>
      <c r="R3989">
        <v>3.713333</v>
      </c>
      <c r="S3989">
        <v>81768.242190000004</v>
      </c>
      <c r="T3989">
        <v>-0.51136000000000004</v>
      </c>
      <c r="U3989">
        <v>39.440063000000002</v>
      </c>
    </row>
    <row r="3990" spans="1:21">
      <c r="A3990">
        <v>19940</v>
      </c>
      <c r="B3990">
        <v>13</v>
      </c>
      <c r="C3990">
        <v>20</v>
      </c>
      <c r="D3990">
        <v>20</v>
      </c>
      <c r="F3990">
        <v>0</v>
      </c>
      <c r="G3990">
        <v>0</v>
      </c>
      <c r="H3990">
        <v>0</v>
      </c>
      <c r="I3990">
        <v>302.39999399999999</v>
      </c>
      <c r="J3990">
        <v>59.799999</v>
      </c>
      <c r="K3990">
        <v>3.99</v>
      </c>
      <c r="L3990">
        <v>82742.359379999994</v>
      </c>
      <c r="M3990">
        <v>108.695656</v>
      </c>
      <c r="P3990">
        <v>279.35998499999999</v>
      </c>
      <c r="Q3990">
        <v>60.000011000000001</v>
      </c>
      <c r="R3990">
        <v>3.5473330000000001</v>
      </c>
      <c r="S3990">
        <v>82047.601559999996</v>
      </c>
      <c r="T3990">
        <v>0.209732</v>
      </c>
      <c r="U3990">
        <v>23.040009000000001</v>
      </c>
    </row>
    <row r="3991" spans="1:21">
      <c r="A3991">
        <v>19945</v>
      </c>
      <c r="B3991">
        <v>13</v>
      </c>
      <c r="C3991">
        <v>20</v>
      </c>
      <c r="D3991">
        <v>25</v>
      </c>
      <c r="F3991">
        <v>0</v>
      </c>
      <c r="G3991">
        <v>0</v>
      </c>
      <c r="H3991">
        <v>0</v>
      </c>
      <c r="I3991">
        <v>312</v>
      </c>
      <c r="J3991">
        <v>59.900002000000001</v>
      </c>
      <c r="K3991">
        <v>4.12</v>
      </c>
      <c r="L3991">
        <v>83054.359379999994</v>
      </c>
      <c r="M3991">
        <v>108.514191</v>
      </c>
      <c r="P3991">
        <v>281.19998199999998</v>
      </c>
      <c r="Q3991">
        <v>60.343333999999999</v>
      </c>
      <c r="R3991">
        <v>3.5006659999999998</v>
      </c>
      <c r="S3991">
        <v>82328.796879999994</v>
      </c>
      <c r="T3991">
        <v>0.66294900000000001</v>
      </c>
      <c r="U3991">
        <v>30.800018000000001</v>
      </c>
    </row>
    <row r="3992" spans="1:21">
      <c r="A3992">
        <v>19950</v>
      </c>
      <c r="B3992">
        <v>13</v>
      </c>
      <c r="C3992">
        <v>20</v>
      </c>
      <c r="D3992">
        <v>30</v>
      </c>
      <c r="F3992">
        <v>0</v>
      </c>
      <c r="G3992">
        <v>0</v>
      </c>
      <c r="H3992">
        <v>0</v>
      </c>
      <c r="I3992">
        <v>297.60000600000001</v>
      </c>
      <c r="J3992">
        <v>60.299999</v>
      </c>
      <c r="K3992">
        <v>3.68</v>
      </c>
      <c r="L3992">
        <v>83351.960940000004</v>
      </c>
      <c r="M3992">
        <v>107.794365</v>
      </c>
      <c r="P3992">
        <v>266.879974</v>
      </c>
      <c r="Q3992">
        <v>60.513320999999998</v>
      </c>
      <c r="R3992">
        <v>3.37</v>
      </c>
      <c r="S3992">
        <v>82595.671879999994</v>
      </c>
      <c r="T3992">
        <v>0.284248</v>
      </c>
      <c r="U3992">
        <v>30.720032</v>
      </c>
    </row>
    <row r="3993" spans="1:21">
      <c r="A3993">
        <v>19955</v>
      </c>
      <c r="B3993">
        <v>13</v>
      </c>
      <c r="C3993">
        <v>20</v>
      </c>
      <c r="D3993">
        <v>35</v>
      </c>
      <c r="F3993">
        <v>0</v>
      </c>
      <c r="G3993">
        <v>0</v>
      </c>
      <c r="H3993">
        <v>0</v>
      </c>
      <c r="I3993">
        <v>273.60000600000001</v>
      </c>
      <c r="J3993">
        <v>60.099997999999999</v>
      </c>
      <c r="K3993">
        <v>3.37</v>
      </c>
      <c r="L3993">
        <v>83625.5625</v>
      </c>
      <c r="M3993">
        <v>108.15308400000001</v>
      </c>
      <c r="P3993">
        <v>270.40002399999997</v>
      </c>
      <c r="Q3993">
        <v>60.429996000000003</v>
      </c>
      <c r="R3993">
        <v>3.448334</v>
      </c>
      <c r="S3993">
        <v>82866.085940000004</v>
      </c>
      <c r="T3993">
        <v>0.483124</v>
      </c>
      <c r="U3993">
        <v>3.1999819999999999</v>
      </c>
    </row>
    <row r="3994" spans="1:21">
      <c r="A3994">
        <v>19960</v>
      </c>
      <c r="B3994">
        <v>13</v>
      </c>
      <c r="C3994">
        <v>20</v>
      </c>
      <c r="D3994">
        <v>40</v>
      </c>
      <c r="F3994">
        <v>0</v>
      </c>
      <c r="G3994">
        <v>0</v>
      </c>
      <c r="H3994">
        <v>0</v>
      </c>
      <c r="I3994">
        <v>163.199997</v>
      </c>
      <c r="J3994">
        <v>60</v>
      </c>
      <c r="K3994">
        <v>2.13</v>
      </c>
      <c r="L3994">
        <v>83788.765629999994</v>
      </c>
      <c r="M3994">
        <v>108.333336</v>
      </c>
      <c r="P3994">
        <v>266.79998799999998</v>
      </c>
      <c r="Q3994">
        <v>60.476664999999997</v>
      </c>
      <c r="R3994">
        <v>3.3666670000000001</v>
      </c>
      <c r="S3994">
        <v>83132.890629999994</v>
      </c>
      <c r="T3994">
        <v>0.74030300000000004</v>
      </c>
      <c r="U3994">
        <v>-103.599991</v>
      </c>
    </row>
    <row r="3995" spans="1:21">
      <c r="A3995">
        <v>19965</v>
      </c>
      <c r="B3995">
        <v>13</v>
      </c>
      <c r="C3995">
        <v>20</v>
      </c>
      <c r="D3995">
        <v>45</v>
      </c>
      <c r="F3995">
        <v>0</v>
      </c>
      <c r="G3995">
        <v>0</v>
      </c>
      <c r="H3995">
        <v>0</v>
      </c>
      <c r="I3995">
        <v>290.39999399999999</v>
      </c>
      <c r="J3995">
        <v>60.700001</v>
      </c>
      <c r="K3995">
        <v>3.55</v>
      </c>
      <c r="L3995">
        <v>84079.164059999996</v>
      </c>
      <c r="M3995">
        <v>107.08401499999999</v>
      </c>
      <c r="P3995">
        <v>272.00003099999998</v>
      </c>
      <c r="Q3995">
        <v>60.560001</v>
      </c>
      <c r="R3995">
        <v>3.4306670000000001</v>
      </c>
      <c r="S3995">
        <v>83404.875</v>
      </c>
      <c r="T3995">
        <v>-0.34069100000000002</v>
      </c>
      <c r="U3995">
        <v>18.399963</v>
      </c>
    </row>
    <row r="3996" spans="1:21">
      <c r="A3996">
        <v>19970</v>
      </c>
      <c r="B3996">
        <v>13</v>
      </c>
      <c r="C3996">
        <v>20</v>
      </c>
      <c r="D3996">
        <v>50</v>
      </c>
      <c r="F3996">
        <v>0</v>
      </c>
      <c r="G3996">
        <v>0</v>
      </c>
      <c r="H3996">
        <v>0</v>
      </c>
      <c r="I3996">
        <v>309.60000600000001</v>
      </c>
      <c r="J3996">
        <v>61.799999</v>
      </c>
      <c r="K3996">
        <v>3.7</v>
      </c>
      <c r="L3996">
        <v>84388.765629999994</v>
      </c>
      <c r="M3996">
        <v>105.177994</v>
      </c>
      <c r="P3996">
        <v>256.63998400000003</v>
      </c>
      <c r="Q3996">
        <v>60.830002</v>
      </c>
      <c r="R3996">
        <v>3.1756669999999998</v>
      </c>
      <c r="S3996">
        <v>83661.523440000004</v>
      </c>
      <c r="T3996">
        <v>-1.754921</v>
      </c>
      <c r="U3996">
        <v>52.960022000000002</v>
      </c>
    </row>
    <row r="3997" spans="1:21">
      <c r="A3997">
        <v>19975</v>
      </c>
      <c r="B3997">
        <v>13</v>
      </c>
      <c r="C3997">
        <v>20</v>
      </c>
      <c r="D3997">
        <v>55</v>
      </c>
      <c r="F3997">
        <v>0</v>
      </c>
      <c r="G3997">
        <v>0</v>
      </c>
      <c r="H3997">
        <v>0</v>
      </c>
      <c r="I3997">
        <v>271.20001200000002</v>
      </c>
      <c r="J3997">
        <v>61.200001</v>
      </c>
      <c r="K3997">
        <v>3.36</v>
      </c>
      <c r="L3997">
        <v>84659.96875</v>
      </c>
      <c r="M3997">
        <v>106.209152</v>
      </c>
      <c r="P3997">
        <v>252</v>
      </c>
      <c r="Q3997">
        <v>60.896667000000001</v>
      </c>
      <c r="R3997">
        <v>3.1586669999999999</v>
      </c>
      <c r="S3997">
        <v>83913.515629999994</v>
      </c>
      <c r="T3997">
        <v>-0.63334699999999999</v>
      </c>
      <c r="U3997">
        <v>19.200012000000001</v>
      </c>
    </row>
    <row r="3998" spans="1:21">
      <c r="A3998">
        <v>19980</v>
      </c>
      <c r="B3998">
        <v>13</v>
      </c>
      <c r="C3998">
        <v>21</v>
      </c>
      <c r="D3998">
        <v>0</v>
      </c>
      <c r="F3998">
        <v>0</v>
      </c>
      <c r="G3998">
        <v>0</v>
      </c>
      <c r="H3998">
        <v>0</v>
      </c>
      <c r="I3998">
        <v>235.199997</v>
      </c>
      <c r="J3998">
        <v>61.5</v>
      </c>
      <c r="K3998">
        <v>3</v>
      </c>
      <c r="L3998">
        <v>84895.171879999994</v>
      </c>
      <c r="M3998">
        <v>105.69105500000001</v>
      </c>
      <c r="P3998">
        <v>266.72000100000002</v>
      </c>
      <c r="Q3998">
        <v>61.006672000000002</v>
      </c>
      <c r="R3998">
        <v>3.3736670000000002</v>
      </c>
      <c r="S3998">
        <v>84180.234379999994</v>
      </c>
      <c r="T3998">
        <v>-0.95301800000000003</v>
      </c>
      <c r="U3998">
        <v>-31.520004</v>
      </c>
    </row>
    <row r="3999" spans="1:21">
      <c r="A3999">
        <v>19985</v>
      </c>
      <c r="B3999">
        <v>13</v>
      </c>
      <c r="C3999">
        <v>21</v>
      </c>
      <c r="D3999">
        <v>5</v>
      </c>
      <c r="F3999">
        <v>0</v>
      </c>
      <c r="G3999">
        <v>0</v>
      </c>
      <c r="H3999">
        <v>0</v>
      </c>
      <c r="I3999">
        <v>304.79998799999998</v>
      </c>
      <c r="J3999">
        <v>61.5</v>
      </c>
      <c r="K3999">
        <v>3.83</v>
      </c>
      <c r="L3999">
        <v>85199.96875</v>
      </c>
      <c r="M3999">
        <v>105.69105500000001</v>
      </c>
      <c r="P3999">
        <v>262</v>
      </c>
      <c r="Q3999">
        <v>60.926659000000001</v>
      </c>
      <c r="R3999">
        <v>3.3053330000000001</v>
      </c>
      <c r="S3999">
        <v>84442.25</v>
      </c>
      <c r="T3999">
        <v>-1.1196980000000001</v>
      </c>
      <c r="U3999">
        <v>42.799987999999999</v>
      </c>
    </row>
    <row r="4000" spans="1:21">
      <c r="A4000">
        <v>19990</v>
      </c>
      <c r="B4000">
        <v>13</v>
      </c>
      <c r="C4000">
        <v>21</v>
      </c>
      <c r="D4000">
        <v>10</v>
      </c>
      <c r="F4000">
        <v>0</v>
      </c>
      <c r="G4000">
        <v>0</v>
      </c>
      <c r="H4000">
        <v>0</v>
      </c>
      <c r="I4000">
        <v>316.79998799999998</v>
      </c>
      <c r="J4000">
        <v>61.599997999999999</v>
      </c>
      <c r="K4000">
        <v>3.99</v>
      </c>
      <c r="L4000">
        <v>85516.765629999994</v>
      </c>
      <c r="M4000">
        <v>105.519485</v>
      </c>
      <c r="P4000">
        <v>269.68002300000001</v>
      </c>
      <c r="Q4000">
        <v>60.979996</v>
      </c>
      <c r="R4000">
        <v>3.4033329999999999</v>
      </c>
      <c r="S4000">
        <v>84711.921879999994</v>
      </c>
      <c r="T4000">
        <v>-1.160957</v>
      </c>
      <c r="U4000">
        <v>47.119965000000001</v>
      </c>
    </row>
    <row r="4001" spans="1:21">
      <c r="A4001">
        <v>19995</v>
      </c>
      <c r="B4001">
        <v>13</v>
      </c>
      <c r="C4001">
        <v>21</v>
      </c>
      <c r="D4001">
        <v>15</v>
      </c>
      <c r="F4001">
        <v>0</v>
      </c>
      <c r="G4001">
        <v>0</v>
      </c>
      <c r="H4001">
        <v>0</v>
      </c>
      <c r="I4001">
        <v>297.60000600000001</v>
      </c>
      <c r="J4001">
        <v>62.099997999999999</v>
      </c>
      <c r="K4001">
        <v>3.45</v>
      </c>
      <c r="L4001">
        <v>85814.367190000004</v>
      </c>
      <c r="M4001">
        <v>104.66989100000001</v>
      </c>
      <c r="P4001">
        <v>271.75997899999999</v>
      </c>
      <c r="Q4001">
        <v>60.933342000000003</v>
      </c>
      <c r="R4001">
        <v>3.4073329999999999</v>
      </c>
      <c r="S4001">
        <v>84983.695309999996</v>
      </c>
      <c r="T4001">
        <v>-2.0827100000000001</v>
      </c>
      <c r="U4001">
        <v>25.840026999999999</v>
      </c>
    </row>
    <row r="4002" spans="1:21">
      <c r="A4002">
        <v>20000</v>
      </c>
      <c r="B4002">
        <v>13</v>
      </c>
      <c r="C4002">
        <v>21</v>
      </c>
      <c r="D4002">
        <v>20</v>
      </c>
      <c r="F4002">
        <v>0</v>
      </c>
      <c r="G4002">
        <v>0</v>
      </c>
      <c r="H4002">
        <v>0</v>
      </c>
      <c r="I4002">
        <v>300</v>
      </c>
      <c r="J4002">
        <v>62</v>
      </c>
      <c r="K4002">
        <v>3.87</v>
      </c>
      <c r="L4002">
        <v>86114.367190000004</v>
      </c>
      <c r="M4002">
        <v>104.838707</v>
      </c>
      <c r="P4002">
        <v>280.23996</v>
      </c>
      <c r="Q4002">
        <v>60.876666999999998</v>
      </c>
      <c r="R4002">
        <v>3.5756670000000002</v>
      </c>
      <c r="S4002">
        <v>85263.921879999994</v>
      </c>
      <c r="T4002">
        <v>-2.0093079999999999</v>
      </c>
      <c r="U4002">
        <v>19.76004</v>
      </c>
    </row>
    <row r="4003" spans="1:21">
      <c r="A4003">
        <v>20005</v>
      </c>
      <c r="B4003">
        <v>13</v>
      </c>
      <c r="C4003">
        <v>21</v>
      </c>
      <c r="D4003">
        <v>25</v>
      </c>
      <c r="F4003">
        <v>0</v>
      </c>
      <c r="G4003">
        <v>0</v>
      </c>
      <c r="H4003">
        <v>0</v>
      </c>
      <c r="I4003">
        <v>295.20001200000002</v>
      </c>
      <c r="J4003">
        <v>61.700001</v>
      </c>
      <c r="K4003">
        <v>3.59</v>
      </c>
      <c r="L4003">
        <v>86409.570309999996</v>
      </c>
      <c r="M4003">
        <v>105.348457</v>
      </c>
      <c r="P4003">
        <v>281.68002300000001</v>
      </c>
      <c r="Q4003">
        <v>60.946666999999998</v>
      </c>
      <c r="R4003">
        <v>3.5409999999999999</v>
      </c>
      <c r="S4003">
        <v>85545.601559999996</v>
      </c>
      <c r="T4003">
        <v>-1.3909</v>
      </c>
      <c r="U4003">
        <v>13.519989000000001</v>
      </c>
    </row>
    <row r="4004" spans="1:21">
      <c r="A4004">
        <v>20010</v>
      </c>
      <c r="B4004">
        <v>13</v>
      </c>
      <c r="C4004">
        <v>21</v>
      </c>
      <c r="D4004">
        <v>30</v>
      </c>
      <c r="F4004">
        <v>0</v>
      </c>
      <c r="G4004">
        <v>0</v>
      </c>
      <c r="H4004">
        <v>0</v>
      </c>
      <c r="I4004">
        <v>288</v>
      </c>
      <c r="J4004">
        <v>63</v>
      </c>
      <c r="K4004">
        <v>3.33</v>
      </c>
      <c r="L4004">
        <v>86697.570309999996</v>
      </c>
      <c r="M4004">
        <v>103.174606</v>
      </c>
      <c r="P4004">
        <v>256.080017</v>
      </c>
      <c r="Q4004">
        <v>61.186664999999998</v>
      </c>
      <c r="R4004">
        <v>3.165</v>
      </c>
      <c r="S4004">
        <v>85801.679690000004</v>
      </c>
      <c r="T4004">
        <v>-3.1427839999999998</v>
      </c>
      <c r="U4004">
        <v>31.919982999999998</v>
      </c>
    </row>
    <row r="4005" spans="1:21">
      <c r="A4005">
        <v>20015</v>
      </c>
      <c r="B4005">
        <v>13</v>
      </c>
      <c r="C4005">
        <v>21</v>
      </c>
      <c r="D4005">
        <v>35</v>
      </c>
      <c r="F4005">
        <v>0</v>
      </c>
      <c r="G4005">
        <v>0</v>
      </c>
      <c r="H4005">
        <v>0</v>
      </c>
      <c r="I4005">
        <v>295.20001200000002</v>
      </c>
      <c r="J4005">
        <v>63.5</v>
      </c>
      <c r="K4005">
        <v>3.51</v>
      </c>
      <c r="L4005">
        <v>86992.773440000004</v>
      </c>
      <c r="M4005">
        <v>102.362206</v>
      </c>
      <c r="P4005">
        <v>276.24002100000001</v>
      </c>
      <c r="Q4005">
        <v>61.410010999999997</v>
      </c>
      <c r="R4005">
        <v>3.423333</v>
      </c>
      <c r="S4005">
        <v>86077.914059999996</v>
      </c>
      <c r="T4005">
        <v>-3.5773389999999998</v>
      </c>
      <c r="U4005">
        <v>18.959990999999999</v>
      </c>
    </row>
    <row r="4006" spans="1:21">
      <c r="A4006">
        <v>20020</v>
      </c>
      <c r="B4006">
        <v>13</v>
      </c>
      <c r="C4006">
        <v>21</v>
      </c>
      <c r="D4006">
        <v>40</v>
      </c>
      <c r="F4006">
        <v>0</v>
      </c>
      <c r="G4006">
        <v>0</v>
      </c>
      <c r="H4006">
        <v>0</v>
      </c>
      <c r="I4006">
        <v>309.60000600000001</v>
      </c>
      <c r="J4006">
        <v>63</v>
      </c>
      <c r="K4006">
        <v>3.68</v>
      </c>
      <c r="L4006">
        <v>87302.375</v>
      </c>
      <c r="M4006">
        <v>103.174606</v>
      </c>
      <c r="P4006">
        <v>265.75997899999999</v>
      </c>
      <c r="Q4006">
        <v>61.476664999999997</v>
      </c>
      <c r="R4006">
        <v>3.2549999999999999</v>
      </c>
      <c r="S4006">
        <v>86343.671879999994</v>
      </c>
      <c r="T4006">
        <v>-2.621254</v>
      </c>
      <c r="U4006">
        <v>43.840026999999999</v>
      </c>
    </row>
    <row r="4007" spans="1:21">
      <c r="A4007">
        <v>20025</v>
      </c>
      <c r="B4007">
        <v>13</v>
      </c>
      <c r="C4007">
        <v>21</v>
      </c>
      <c r="D4007">
        <v>45</v>
      </c>
      <c r="F4007">
        <v>0</v>
      </c>
      <c r="G4007">
        <v>0</v>
      </c>
      <c r="H4007">
        <v>0</v>
      </c>
      <c r="I4007">
        <v>180</v>
      </c>
      <c r="J4007">
        <v>62.799999</v>
      </c>
      <c r="K4007">
        <v>2.33</v>
      </c>
      <c r="L4007">
        <v>87482.375</v>
      </c>
      <c r="M4007">
        <v>103.50318900000001</v>
      </c>
      <c r="P4007">
        <v>261.27999899999998</v>
      </c>
      <c r="Q4007">
        <v>61.603332999999999</v>
      </c>
      <c r="R4007">
        <v>3.2450000000000001</v>
      </c>
      <c r="S4007">
        <v>86604.960940000004</v>
      </c>
      <c r="T4007">
        <v>-2.0696180000000002</v>
      </c>
      <c r="U4007">
        <v>-81.279999000000004</v>
      </c>
    </row>
    <row r="4008" spans="1:21">
      <c r="A4008">
        <v>20030</v>
      </c>
      <c r="B4008">
        <v>13</v>
      </c>
      <c r="C4008">
        <v>21</v>
      </c>
      <c r="D4008">
        <v>50</v>
      </c>
      <c r="F4008">
        <v>0</v>
      </c>
      <c r="G4008">
        <v>0</v>
      </c>
      <c r="H4008">
        <v>0</v>
      </c>
      <c r="I4008">
        <v>220.800003</v>
      </c>
      <c r="J4008">
        <v>62.099997999999999</v>
      </c>
      <c r="K4008">
        <v>2.85</v>
      </c>
      <c r="L4008">
        <v>87703.171879999994</v>
      </c>
      <c r="M4008">
        <v>104.66989100000001</v>
      </c>
      <c r="P4008">
        <v>257.919983</v>
      </c>
      <c r="Q4008">
        <v>61.533329000000002</v>
      </c>
      <c r="R4008">
        <v>3.2196660000000001</v>
      </c>
      <c r="S4008">
        <v>86862.882809999996</v>
      </c>
      <c r="T4008">
        <v>-1.0237959999999999</v>
      </c>
      <c r="U4008">
        <v>-37.119979999999998</v>
      </c>
    </row>
    <row r="4009" spans="1:21">
      <c r="A4009">
        <v>20035</v>
      </c>
      <c r="B4009">
        <v>13</v>
      </c>
      <c r="C4009">
        <v>21</v>
      </c>
      <c r="D4009">
        <v>55</v>
      </c>
      <c r="F4009">
        <v>0</v>
      </c>
      <c r="G4009">
        <v>0</v>
      </c>
      <c r="H4009">
        <v>0</v>
      </c>
      <c r="I4009">
        <v>259.20001200000002</v>
      </c>
      <c r="J4009">
        <v>63.200001</v>
      </c>
      <c r="K4009">
        <v>3.13</v>
      </c>
      <c r="L4009">
        <v>87962.375</v>
      </c>
      <c r="M4009">
        <v>102.848099</v>
      </c>
      <c r="P4009">
        <v>238.39996300000001</v>
      </c>
      <c r="Q4009">
        <v>61.539988999999998</v>
      </c>
      <c r="R4009">
        <v>2.9649999999999999</v>
      </c>
      <c r="S4009">
        <v>87101.289059999996</v>
      </c>
      <c r="T4009">
        <v>-2.8370289999999998</v>
      </c>
      <c r="U4009">
        <v>20.800049000000001</v>
      </c>
    </row>
    <row r="4010" spans="1:21">
      <c r="A4010">
        <v>20040</v>
      </c>
      <c r="B4010">
        <v>13</v>
      </c>
      <c r="C4010">
        <v>22</v>
      </c>
      <c r="D4010">
        <v>0</v>
      </c>
      <c r="F4010">
        <v>0</v>
      </c>
      <c r="G4010">
        <v>0</v>
      </c>
      <c r="H4010">
        <v>0</v>
      </c>
      <c r="I4010">
        <v>247.199997</v>
      </c>
      <c r="J4010">
        <v>63.400002000000001</v>
      </c>
      <c r="K4010">
        <v>2.89</v>
      </c>
      <c r="L4010">
        <v>88209.578129999994</v>
      </c>
      <c r="M4010">
        <v>102.52365899999999</v>
      </c>
      <c r="P4010">
        <v>235.44000199999999</v>
      </c>
      <c r="Q4010">
        <v>61.536667000000001</v>
      </c>
      <c r="R4010">
        <v>2.948</v>
      </c>
      <c r="S4010">
        <v>87336.71875</v>
      </c>
      <c r="T4010">
        <v>-3.162941</v>
      </c>
      <c r="U4010">
        <v>11.759995</v>
      </c>
    </row>
    <row r="4011" spans="1:21">
      <c r="A4011">
        <v>20045</v>
      </c>
      <c r="B4011">
        <v>13</v>
      </c>
      <c r="C4011">
        <v>22</v>
      </c>
      <c r="D4011">
        <v>5</v>
      </c>
      <c r="F4011">
        <v>0</v>
      </c>
      <c r="G4011">
        <v>0</v>
      </c>
      <c r="H4011">
        <v>0</v>
      </c>
      <c r="I4011">
        <v>252</v>
      </c>
      <c r="J4011">
        <v>63.400002000000001</v>
      </c>
      <c r="K4011">
        <v>3.03</v>
      </c>
      <c r="L4011">
        <v>88461.578129999994</v>
      </c>
      <c r="M4011">
        <v>102.52365899999999</v>
      </c>
      <c r="P4011">
        <v>233.67997700000001</v>
      </c>
      <c r="Q4011">
        <v>61.413338000000003</v>
      </c>
      <c r="R4011">
        <v>2.931667</v>
      </c>
      <c r="S4011">
        <v>87570.40625</v>
      </c>
      <c r="T4011">
        <v>-3.38076</v>
      </c>
      <c r="U4011">
        <v>18.320022999999999</v>
      </c>
    </row>
    <row r="4012" spans="1:21">
      <c r="A4012">
        <v>20050</v>
      </c>
      <c r="B4012">
        <v>13</v>
      </c>
      <c r="C4012">
        <v>22</v>
      </c>
      <c r="D4012">
        <v>10</v>
      </c>
      <c r="F4012">
        <v>0</v>
      </c>
      <c r="G4012">
        <v>0</v>
      </c>
      <c r="H4012">
        <v>0</v>
      </c>
      <c r="I4012">
        <v>244.800003</v>
      </c>
      <c r="J4012">
        <v>63.099997999999999</v>
      </c>
      <c r="K4012">
        <v>3.05</v>
      </c>
      <c r="L4012">
        <v>88706.375</v>
      </c>
      <c r="M4012">
        <v>103.011093</v>
      </c>
      <c r="P4012">
        <v>236.88005100000001</v>
      </c>
      <c r="Q4012">
        <v>61.423332000000002</v>
      </c>
      <c r="R4012">
        <v>2.984</v>
      </c>
      <c r="S4012">
        <v>87807.289059999996</v>
      </c>
      <c r="T4012">
        <v>-2.876709</v>
      </c>
      <c r="U4012">
        <v>7.9199520000000003</v>
      </c>
    </row>
    <row r="4013" spans="1:21">
      <c r="A4013">
        <v>20055</v>
      </c>
      <c r="B4013">
        <v>13</v>
      </c>
      <c r="C4013">
        <v>22</v>
      </c>
      <c r="D4013">
        <v>15</v>
      </c>
      <c r="F4013">
        <v>0</v>
      </c>
      <c r="G4013">
        <v>0</v>
      </c>
      <c r="H4013">
        <v>0</v>
      </c>
      <c r="I4013">
        <v>232.800003</v>
      </c>
      <c r="J4013">
        <v>63.200001</v>
      </c>
      <c r="K4013">
        <v>2.82</v>
      </c>
      <c r="L4013">
        <v>88939.171879999994</v>
      </c>
      <c r="M4013">
        <v>102.848099</v>
      </c>
      <c r="P4013">
        <v>229.199997</v>
      </c>
      <c r="Q4013">
        <v>61.426670000000001</v>
      </c>
      <c r="R4013">
        <v>2.84</v>
      </c>
      <c r="S4013">
        <v>88036.484379999994</v>
      </c>
      <c r="T4013">
        <v>-3.039558</v>
      </c>
      <c r="U4013">
        <v>3.600006</v>
      </c>
    </row>
    <row r="4014" spans="1:21">
      <c r="A4014">
        <v>20060</v>
      </c>
      <c r="B4014">
        <v>13</v>
      </c>
      <c r="C4014">
        <v>22</v>
      </c>
      <c r="D4014">
        <v>20</v>
      </c>
      <c r="F4014">
        <v>0</v>
      </c>
      <c r="G4014">
        <v>0</v>
      </c>
      <c r="H4014">
        <v>0</v>
      </c>
      <c r="I4014">
        <v>230.39999399999999</v>
      </c>
      <c r="J4014">
        <v>63</v>
      </c>
      <c r="K4014">
        <v>2.84</v>
      </c>
      <c r="L4014">
        <v>89169.570309999996</v>
      </c>
      <c r="M4014">
        <v>103.174606</v>
      </c>
      <c r="P4014">
        <v>216.320007</v>
      </c>
      <c r="Q4014">
        <v>61.523335000000003</v>
      </c>
      <c r="R4014">
        <v>2.6893340000000001</v>
      </c>
      <c r="S4014">
        <v>88252.804690000004</v>
      </c>
      <c r="T4014">
        <v>-2.5546950000000002</v>
      </c>
      <c r="U4014">
        <v>14.079986999999999</v>
      </c>
    </row>
    <row r="4015" spans="1:21">
      <c r="A4015">
        <v>20065</v>
      </c>
      <c r="B4015">
        <v>13</v>
      </c>
      <c r="C4015">
        <v>22</v>
      </c>
      <c r="D4015">
        <v>25</v>
      </c>
      <c r="F4015">
        <v>0</v>
      </c>
      <c r="G4015">
        <v>0</v>
      </c>
      <c r="H4015">
        <v>0</v>
      </c>
      <c r="I4015">
        <v>223.199997</v>
      </c>
      <c r="J4015">
        <v>63.200001</v>
      </c>
      <c r="K4015">
        <v>2.64</v>
      </c>
      <c r="L4015">
        <v>89392.773440000004</v>
      </c>
      <c r="M4015">
        <v>102.848099</v>
      </c>
      <c r="P4015">
        <v>223.12001000000001</v>
      </c>
      <c r="Q4015">
        <v>61.959994999999999</v>
      </c>
      <c r="R4015">
        <v>2.724666</v>
      </c>
      <c r="S4015">
        <v>88475.90625</v>
      </c>
      <c r="T4015">
        <v>-2.1157910000000002</v>
      </c>
      <c r="U4015">
        <v>7.9987000000000003E-2</v>
      </c>
    </row>
    <row r="4016" spans="1:21">
      <c r="A4016">
        <v>20070</v>
      </c>
      <c r="B4016">
        <v>13</v>
      </c>
      <c r="C4016">
        <v>22</v>
      </c>
      <c r="D4016">
        <v>30</v>
      </c>
      <c r="F4016">
        <v>0</v>
      </c>
      <c r="G4016">
        <v>0</v>
      </c>
      <c r="H4016">
        <v>0</v>
      </c>
      <c r="I4016">
        <v>194.39999399999999</v>
      </c>
      <c r="J4016">
        <v>62.400002000000001</v>
      </c>
      <c r="K4016">
        <v>2.34</v>
      </c>
      <c r="L4016">
        <v>89587.171879999994</v>
      </c>
      <c r="M4016">
        <v>104.166664</v>
      </c>
      <c r="P4016">
        <v>213.52001999999999</v>
      </c>
      <c r="Q4016">
        <v>62.036678000000002</v>
      </c>
      <c r="R4016">
        <v>2.6383329999999998</v>
      </c>
      <c r="S4016">
        <v>88689.445309999996</v>
      </c>
      <c r="T4016">
        <v>-0.66300199999999998</v>
      </c>
      <c r="U4016">
        <v>-19.120025999999999</v>
      </c>
    </row>
    <row r="4017" spans="1:21">
      <c r="A4017">
        <v>20075</v>
      </c>
      <c r="B4017">
        <v>13</v>
      </c>
      <c r="C4017">
        <v>22</v>
      </c>
      <c r="D4017">
        <v>35</v>
      </c>
      <c r="F4017">
        <v>0</v>
      </c>
      <c r="G4017">
        <v>0</v>
      </c>
      <c r="H4017">
        <v>0</v>
      </c>
      <c r="I4017">
        <v>187.199997</v>
      </c>
      <c r="J4017">
        <v>63.099997999999999</v>
      </c>
      <c r="K4017">
        <v>2.27</v>
      </c>
      <c r="L4017">
        <v>89774.375</v>
      </c>
      <c r="M4017">
        <v>103.011093</v>
      </c>
      <c r="P4017">
        <v>206.80001799999999</v>
      </c>
      <c r="Q4017">
        <v>62.043331000000002</v>
      </c>
      <c r="R4017">
        <v>2.5386660000000001</v>
      </c>
      <c r="S4017">
        <v>88896.242190000004</v>
      </c>
      <c r="T4017">
        <v>-1.8189390000000001</v>
      </c>
      <c r="U4017">
        <v>-19.600021000000002</v>
      </c>
    </row>
    <row r="4018" spans="1:21">
      <c r="A4018">
        <v>20080</v>
      </c>
      <c r="B4018">
        <v>13</v>
      </c>
      <c r="C4018">
        <v>22</v>
      </c>
      <c r="D4018">
        <v>40</v>
      </c>
      <c r="F4018">
        <v>0</v>
      </c>
      <c r="G4018">
        <v>0</v>
      </c>
      <c r="H4018">
        <v>0</v>
      </c>
      <c r="I4018">
        <v>228</v>
      </c>
      <c r="J4018">
        <v>63.200001</v>
      </c>
      <c r="K4018">
        <v>2.84</v>
      </c>
      <c r="L4018">
        <v>90002.375</v>
      </c>
      <c r="M4018">
        <v>102.848099</v>
      </c>
      <c r="P4018">
        <v>215.75997899999999</v>
      </c>
      <c r="Q4018">
        <v>61.973334999999999</v>
      </c>
      <c r="R4018">
        <v>2.644666</v>
      </c>
      <c r="S4018">
        <v>89112</v>
      </c>
      <c r="T4018">
        <v>-2.1027450000000001</v>
      </c>
      <c r="U4018">
        <v>12.240021</v>
      </c>
    </row>
    <row r="4019" spans="1:21">
      <c r="A4019">
        <v>20085</v>
      </c>
      <c r="B4019">
        <v>13</v>
      </c>
      <c r="C4019">
        <v>22</v>
      </c>
      <c r="D4019">
        <v>45</v>
      </c>
      <c r="F4019">
        <v>0</v>
      </c>
      <c r="G4019">
        <v>0</v>
      </c>
      <c r="H4019">
        <v>0</v>
      </c>
      <c r="I4019">
        <v>213.60000600000001</v>
      </c>
      <c r="J4019">
        <v>62.400002000000001</v>
      </c>
      <c r="K4019">
        <v>2.74</v>
      </c>
      <c r="L4019">
        <v>90215.976559999996</v>
      </c>
      <c r="M4019">
        <v>104.166664</v>
      </c>
      <c r="P4019">
        <v>196.88002</v>
      </c>
      <c r="Q4019">
        <v>62.320003999999997</v>
      </c>
      <c r="R4019">
        <v>2.3723339999999999</v>
      </c>
      <c r="S4019">
        <v>89308.875</v>
      </c>
      <c r="T4019">
        <v>-0.19409899999999999</v>
      </c>
      <c r="U4019">
        <v>16.719985999999999</v>
      </c>
    </row>
    <row r="4020" spans="1:21">
      <c r="A4020">
        <v>20090</v>
      </c>
      <c r="B4020">
        <v>13</v>
      </c>
      <c r="C4020">
        <v>22</v>
      </c>
      <c r="D4020">
        <v>50</v>
      </c>
      <c r="F4020">
        <v>0</v>
      </c>
      <c r="G4020">
        <v>0</v>
      </c>
      <c r="H4020">
        <v>0</v>
      </c>
      <c r="I4020">
        <v>192</v>
      </c>
      <c r="J4020">
        <v>62.5</v>
      </c>
      <c r="K4020">
        <v>2.3199999999999998</v>
      </c>
      <c r="L4020">
        <v>90407.976559999996</v>
      </c>
      <c r="M4020">
        <v>104</v>
      </c>
      <c r="P4020">
        <v>186.55999800000001</v>
      </c>
      <c r="Q4020">
        <v>62.383338999999999</v>
      </c>
      <c r="R4020">
        <v>2.3033329999999999</v>
      </c>
      <c r="S4020">
        <v>89495.453129999994</v>
      </c>
      <c r="T4020">
        <v>-0.243896</v>
      </c>
      <c r="U4020">
        <v>5.4400019999999998</v>
      </c>
    </row>
    <row r="4021" spans="1:21">
      <c r="A4021">
        <v>20095</v>
      </c>
      <c r="B4021">
        <v>13</v>
      </c>
      <c r="C4021">
        <v>22</v>
      </c>
      <c r="D4021">
        <v>55</v>
      </c>
      <c r="F4021">
        <v>0</v>
      </c>
      <c r="G4021">
        <v>0</v>
      </c>
      <c r="H4021">
        <v>0</v>
      </c>
      <c r="I4021">
        <v>163.199997</v>
      </c>
      <c r="J4021">
        <v>63.299999</v>
      </c>
      <c r="K4021">
        <v>1.87</v>
      </c>
      <c r="L4021">
        <v>90571.179690000004</v>
      </c>
      <c r="M4021">
        <v>102.68562300000001</v>
      </c>
      <c r="P4021">
        <v>156.639984</v>
      </c>
      <c r="Q4021">
        <v>62.403336000000003</v>
      </c>
      <c r="R4021">
        <v>1.905</v>
      </c>
      <c r="S4021">
        <v>89652.070309999996</v>
      </c>
      <c r="T4021">
        <v>-1.528969</v>
      </c>
      <c r="U4021">
        <v>6.5600129999999996</v>
      </c>
    </row>
    <row r="4022" spans="1:21">
      <c r="A4022">
        <v>20100</v>
      </c>
      <c r="B4022">
        <v>13</v>
      </c>
      <c r="C4022">
        <v>23</v>
      </c>
      <c r="D4022">
        <v>0</v>
      </c>
      <c r="F4022">
        <v>0</v>
      </c>
      <c r="G4022">
        <v>0</v>
      </c>
      <c r="H4022">
        <v>0</v>
      </c>
      <c r="I4022">
        <v>158.39999399999999</v>
      </c>
      <c r="J4022">
        <v>64.300003000000004</v>
      </c>
      <c r="K4022">
        <v>1.81</v>
      </c>
      <c r="L4022">
        <v>90729.578129999994</v>
      </c>
      <c r="M4022">
        <v>101.088646</v>
      </c>
      <c r="P4022">
        <v>148.79998800000001</v>
      </c>
      <c r="Q4022">
        <v>62.619995000000003</v>
      </c>
      <c r="R4022">
        <v>1.7863329999999999</v>
      </c>
      <c r="S4022">
        <v>89800.882809999996</v>
      </c>
      <c r="T4022">
        <v>-2.76709</v>
      </c>
      <c r="U4022">
        <v>9.6000060000000005</v>
      </c>
    </row>
    <row r="4023" spans="1:21">
      <c r="A4023">
        <v>20105</v>
      </c>
      <c r="B4023">
        <v>13</v>
      </c>
      <c r="C4023">
        <v>23</v>
      </c>
      <c r="D4023">
        <v>5</v>
      </c>
      <c r="F4023">
        <v>0</v>
      </c>
      <c r="G4023">
        <v>0</v>
      </c>
      <c r="H4023">
        <v>0</v>
      </c>
      <c r="I4023">
        <v>175.199997</v>
      </c>
      <c r="J4023">
        <v>63.5</v>
      </c>
      <c r="K4023">
        <v>2.1</v>
      </c>
      <c r="L4023">
        <v>90904.78125</v>
      </c>
      <c r="M4023">
        <v>102.362206</v>
      </c>
      <c r="P4023">
        <v>144.959991</v>
      </c>
      <c r="Q4023">
        <v>62.526665000000001</v>
      </c>
      <c r="R4023">
        <v>1.782</v>
      </c>
      <c r="S4023">
        <v>89945.84375</v>
      </c>
      <c r="T4023">
        <v>-1.6552119999999999</v>
      </c>
      <c r="U4023">
        <v>30.240005</v>
      </c>
    </row>
    <row r="4024" spans="1:21">
      <c r="A4024">
        <v>20110</v>
      </c>
      <c r="B4024">
        <v>13</v>
      </c>
      <c r="C4024">
        <v>23</v>
      </c>
      <c r="D4024">
        <v>10</v>
      </c>
      <c r="F4024">
        <v>0</v>
      </c>
      <c r="G4024">
        <v>0</v>
      </c>
      <c r="H4024">
        <v>0</v>
      </c>
      <c r="I4024">
        <v>151.199997</v>
      </c>
      <c r="J4024">
        <v>64.099997999999999</v>
      </c>
      <c r="K4024">
        <v>1.77</v>
      </c>
      <c r="L4024">
        <v>91055.984379999994</v>
      </c>
      <c r="M4024">
        <v>101.40406</v>
      </c>
      <c r="P4024">
        <v>148.959991</v>
      </c>
      <c r="Q4024">
        <v>62.386665000000001</v>
      </c>
      <c r="R4024">
        <v>1.807334</v>
      </c>
      <c r="S4024">
        <v>90094.804690000004</v>
      </c>
      <c r="T4024">
        <v>-2.8409420000000001</v>
      </c>
      <c r="U4024">
        <v>2.240005</v>
      </c>
    </row>
    <row r="4025" spans="1:21">
      <c r="A4025">
        <v>20115</v>
      </c>
      <c r="B4025">
        <v>13</v>
      </c>
      <c r="C4025">
        <v>23</v>
      </c>
      <c r="D4025">
        <v>15</v>
      </c>
      <c r="F4025">
        <v>0</v>
      </c>
      <c r="G4025">
        <v>0</v>
      </c>
      <c r="H4025">
        <v>0</v>
      </c>
      <c r="I4025">
        <v>48</v>
      </c>
      <c r="J4025">
        <v>62</v>
      </c>
      <c r="K4025">
        <v>0.84</v>
      </c>
      <c r="L4025">
        <v>91103.984379999994</v>
      </c>
      <c r="M4025">
        <v>104.838707</v>
      </c>
      <c r="P4025">
        <v>124.879997</v>
      </c>
      <c r="Q4025">
        <v>62.436667999999997</v>
      </c>
      <c r="R4025">
        <v>1.55</v>
      </c>
      <c r="S4025">
        <v>90219.695309999996</v>
      </c>
      <c r="T4025">
        <v>0.68769800000000003</v>
      </c>
      <c r="U4025">
        <v>-76.879997000000003</v>
      </c>
    </row>
    <row r="4026" spans="1:21">
      <c r="A4026">
        <v>20120</v>
      </c>
      <c r="B4026">
        <v>13</v>
      </c>
      <c r="C4026">
        <v>23</v>
      </c>
      <c r="D4026">
        <v>20</v>
      </c>
      <c r="F4026">
        <v>0</v>
      </c>
      <c r="G4026">
        <v>0</v>
      </c>
      <c r="H4026">
        <v>0</v>
      </c>
      <c r="I4026">
        <v>124.800003</v>
      </c>
      <c r="J4026">
        <v>62.900002000000001</v>
      </c>
      <c r="K4026">
        <v>1.44</v>
      </c>
      <c r="L4026">
        <v>91228.78125</v>
      </c>
      <c r="M4026">
        <v>103.33863100000001</v>
      </c>
      <c r="P4026">
        <v>124.40001700000001</v>
      </c>
      <c r="Q4026">
        <v>62.603335999999999</v>
      </c>
      <c r="R4026">
        <v>1.508667</v>
      </c>
      <c r="S4026">
        <v>90344.070309999996</v>
      </c>
      <c r="T4026">
        <v>-0.54414399999999996</v>
      </c>
      <c r="U4026">
        <v>0.39998600000000001</v>
      </c>
    </row>
    <row r="4027" spans="1:21">
      <c r="A4027">
        <v>20125</v>
      </c>
      <c r="B4027">
        <v>13</v>
      </c>
      <c r="C4027">
        <v>23</v>
      </c>
      <c r="D4027">
        <v>25</v>
      </c>
      <c r="F4027">
        <v>0</v>
      </c>
      <c r="G4027">
        <v>0</v>
      </c>
      <c r="H4027">
        <v>0</v>
      </c>
      <c r="I4027">
        <v>103.199997</v>
      </c>
      <c r="J4027">
        <v>64.400002000000001</v>
      </c>
      <c r="K4027">
        <v>1.06</v>
      </c>
      <c r="L4027">
        <v>91331.984379999994</v>
      </c>
      <c r="M4027">
        <v>100.93167099999999</v>
      </c>
      <c r="P4027">
        <v>119.68</v>
      </c>
      <c r="Q4027">
        <v>62.590012000000002</v>
      </c>
      <c r="R4027">
        <v>1.4730000000000001</v>
      </c>
      <c r="S4027">
        <v>90463.765629999994</v>
      </c>
      <c r="T4027">
        <v>-2.9771730000000001</v>
      </c>
      <c r="U4027">
        <v>-16.480003</v>
      </c>
    </row>
    <row r="4028" spans="1:21">
      <c r="A4028">
        <v>20130</v>
      </c>
      <c r="B4028">
        <v>13</v>
      </c>
      <c r="C4028">
        <v>23</v>
      </c>
      <c r="D4028">
        <v>30</v>
      </c>
      <c r="F4028">
        <v>0</v>
      </c>
      <c r="G4028">
        <v>0</v>
      </c>
      <c r="H4028">
        <v>0</v>
      </c>
      <c r="I4028">
        <v>132</v>
      </c>
      <c r="J4028">
        <v>63.599997999999999</v>
      </c>
      <c r="K4028">
        <v>1.6</v>
      </c>
      <c r="L4028">
        <v>91463.984379999994</v>
      </c>
      <c r="M4028">
        <v>102.201263</v>
      </c>
      <c r="P4028">
        <v>107.120003</v>
      </c>
      <c r="Q4028">
        <v>62.466656</v>
      </c>
      <c r="R4028">
        <v>1.334333</v>
      </c>
      <c r="S4028">
        <v>90570.890629999994</v>
      </c>
      <c r="T4028">
        <v>-1.920952</v>
      </c>
      <c r="U4028">
        <v>24.879996999999999</v>
      </c>
    </row>
    <row r="4029" spans="1:21">
      <c r="A4029">
        <v>20135</v>
      </c>
      <c r="B4029">
        <v>13</v>
      </c>
      <c r="C4029">
        <v>23</v>
      </c>
      <c r="D4029">
        <v>35</v>
      </c>
      <c r="F4029">
        <v>0</v>
      </c>
      <c r="G4029">
        <v>0</v>
      </c>
      <c r="H4029">
        <v>0</v>
      </c>
      <c r="I4029">
        <v>100.800003</v>
      </c>
      <c r="J4029">
        <v>64.900002000000001</v>
      </c>
      <c r="K4029">
        <v>1.07</v>
      </c>
      <c r="L4029">
        <v>91564.78125</v>
      </c>
      <c r="M4029">
        <v>100.154083</v>
      </c>
      <c r="P4029">
        <v>105.439995</v>
      </c>
      <c r="Q4029">
        <v>62.409996</v>
      </c>
      <c r="R4029">
        <v>1.2993330000000001</v>
      </c>
      <c r="S4029">
        <v>90676.328129999994</v>
      </c>
      <c r="T4029">
        <v>-4.0682910000000003</v>
      </c>
      <c r="U4029">
        <v>-4.6399920000000003</v>
      </c>
    </row>
    <row r="4030" spans="1:21">
      <c r="A4030">
        <v>20140</v>
      </c>
      <c r="B4030">
        <v>13</v>
      </c>
      <c r="C4030">
        <v>23</v>
      </c>
      <c r="D4030">
        <v>40</v>
      </c>
      <c r="F4030">
        <v>0</v>
      </c>
      <c r="G4030">
        <v>0</v>
      </c>
      <c r="H4030">
        <v>0</v>
      </c>
      <c r="I4030">
        <v>127.199997</v>
      </c>
      <c r="J4030">
        <v>64.5</v>
      </c>
      <c r="K4030">
        <v>1.47</v>
      </c>
      <c r="L4030">
        <v>91691.984379999994</v>
      </c>
      <c r="M4030">
        <v>100.775192</v>
      </c>
      <c r="P4030">
        <v>103.84000399999999</v>
      </c>
      <c r="Q4030">
        <v>62.110004000000004</v>
      </c>
      <c r="R4030">
        <v>1.2723329999999999</v>
      </c>
      <c r="S4030">
        <v>90780.164059999996</v>
      </c>
      <c r="T4030">
        <v>-4.0096660000000002</v>
      </c>
      <c r="U4030">
        <v>23.359992999999999</v>
      </c>
    </row>
    <row r="4031" spans="1:21">
      <c r="A4031">
        <v>20145</v>
      </c>
      <c r="B4031">
        <v>13</v>
      </c>
      <c r="C4031">
        <v>23</v>
      </c>
      <c r="D4031">
        <v>45</v>
      </c>
      <c r="F4031">
        <v>0</v>
      </c>
      <c r="G4031">
        <v>0</v>
      </c>
      <c r="H4031">
        <v>0</v>
      </c>
      <c r="I4031">
        <v>108</v>
      </c>
      <c r="J4031">
        <v>66</v>
      </c>
      <c r="K4031">
        <v>1.24</v>
      </c>
      <c r="L4031">
        <v>91799.984379999994</v>
      </c>
      <c r="M4031">
        <v>98.484848</v>
      </c>
      <c r="P4031">
        <v>91.439994999999996</v>
      </c>
      <c r="Q4031">
        <v>62.240001999999997</v>
      </c>
      <c r="R4031">
        <v>1.1306670000000001</v>
      </c>
      <c r="S4031">
        <v>90871.609379999994</v>
      </c>
      <c r="T4031">
        <v>-6.0708919999999997</v>
      </c>
      <c r="U4031">
        <v>16.560005</v>
      </c>
    </row>
    <row r="4032" spans="1:21">
      <c r="A4032">
        <v>20150</v>
      </c>
      <c r="B4032">
        <v>13</v>
      </c>
      <c r="C4032">
        <v>23</v>
      </c>
      <c r="D4032">
        <v>50</v>
      </c>
      <c r="F4032">
        <v>0</v>
      </c>
      <c r="G4032">
        <v>0</v>
      </c>
      <c r="H4032">
        <v>0</v>
      </c>
      <c r="I4032">
        <v>98.400002000000001</v>
      </c>
      <c r="J4032">
        <v>64.800003000000004</v>
      </c>
      <c r="K4032">
        <v>1.1000000000000001</v>
      </c>
      <c r="L4032">
        <v>91898.382809999996</v>
      </c>
      <c r="M4032">
        <v>100.30864</v>
      </c>
      <c r="P4032">
        <v>87.200005000000004</v>
      </c>
      <c r="Q4032">
        <v>62.283329000000002</v>
      </c>
      <c r="R4032">
        <v>1.0863339999999999</v>
      </c>
      <c r="S4032">
        <v>90958.804690000004</v>
      </c>
      <c r="T4032">
        <v>-4.1531520000000004</v>
      </c>
      <c r="U4032">
        <v>11.199997</v>
      </c>
    </row>
    <row r="4033" spans="1:21">
      <c r="A4033">
        <v>20155</v>
      </c>
      <c r="B4033">
        <v>13</v>
      </c>
      <c r="C4033">
        <v>23</v>
      </c>
      <c r="D4033">
        <v>55</v>
      </c>
      <c r="F4033">
        <v>0</v>
      </c>
      <c r="G4033">
        <v>0</v>
      </c>
      <c r="H4033">
        <v>0</v>
      </c>
      <c r="I4033">
        <v>98.400002000000001</v>
      </c>
      <c r="J4033">
        <v>64.199996999999996</v>
      </c>
      <c r="K4033">
        <v>1.26</v>
      </c>
      <c r="L4033">
        <v>91996.78125</v>
      </c>
      <c r="M4033">
        <v>101.246109</v>
      </c>
      <c r="P4033">
        <v>83.519997000000004</v>
      </c>
      <c r="Q4033">
        <v>62.523330999999999</v>
      </c>
      <c r="R4033">
        <v>1.022667</v>
      </c>
      <c r="S4033">
        <v>91042.320309999996</v>
      </c>
      <c r="T4033">
        <v>-2.8254779999999999</v>
      </c>
      <c r="U4033">
        <v>14.880005000000001</v>
      </c>
    </row>
    <row r="4034" spans="1:21">
      <c r="A4034">
        <v>20160</v>
      </c>
      <c r="B4034">
        <v>14</v>
      </c>
      <c r="C4034">
        <v>0</v>
      </c>
      <c r="D4034">
        <v>0</v>
      </c>
      <c r="F4034">
        <v>0</v>
      </c>
      <c r="G4034">
        <v>0</v>
      </c>
      <c r="H4034">
        <v>0</v>
      </c>
      <c r="I4034">
        <v>67.199996999999996</v>
      </c>
      <c r="J4034">
        <v>71.199996999999996</v>
      </c>
      <c r="K4034">
        <v>0.83</v>
      </c>
      <c r="L4034">
        <v>67.199996999999996</v>
      </c>
      <c r="M4034">
        <v>91.292136999999997</v>
      </c>
      <c r="P4034">
        <v>67.519997000000004</v>
      </c>
      <c r="Q4034">
        <v>71.019997000000004</v>
      </c>
      <c r="R4034">
        <v>0.87766699999999997</v>
      </c>
      <c r="S4034">
        <v>67.519997000000004</v>
      </c>
      <c r="T4034">
        <v>-0.234398</v>
      </c>
      <c r="U4034">
        <v>-0.32</v>
      </c>
    </row>
    <row r="4035" spans="1:21">
      <c r="A4035">
        <v>20165</v>
      </c>
      <c r="B4035">
        <v>14</v>
      </c>
      <c r="C4035">
        <v>0</v>
      </c>
      <c r="D4035">
        <v>5</v>
      </c>
      <c r="F4035">
        <v>0</v>
      </c>
      <c r="G4035">
        <v>0</v>
      </c>
      <c r="H4035">
        <v>0</v>
      </c>
      <c r="I4035">
        <v>93.599997999999999</v>
      </c>
      <c r="J4035">
        <v>70.599997999999999</v>
      </c>
      <c r="K4035">
        <v>1.2</v>
      </c>
      <c r="L4035">
        <v>160.79998800000001</v>
      </c>
      <c r="M4035">
        <v>92.067993000000001</v>
      </c>
      <c r="P4035">
        <v>73.439987000000002</v>
      </c>
      <c r="Q4035">
        <v>70.539992999999996</v>
      </c>
      <c r="R4035">
        <v>0.93333299999999997</v>
      </c>
      <c r="S4035">
        <v>140.959991</v>
      </c>
      <c r="T4035">
        <v>-8.4006999999999998E-2</v>
      </c>
      <c r="U4035">
        <v>20.160011000000001</v>
      </c>
    </row>
    <row r="4036" spans="1:21">
      <c r="A4036">
        <v>20170</v>
      </c>
      <c r="B4036">
        <v>14</v>
      </c>
      <c r="C4036">
        <v>0</v>
      </c>
      <c r="D4036">
        <v>10</v>
      </c>
      <c r="F4036">
        <v>0</v>
      </c>
      <c r="G4036">
        <v>0</v>
      </c>
      <c r="H4036">
        <v>0</v>
      </c>
      <c r="I4036">
        <v>38.400002000000001</v>
      </c>
      <c r="J4036">
        <v>69.099997999999999</v>
      </c>
      <c r="K4036">
        <v>0.55000000000000004</v>
      </c>
      <c r="L4036">
        <v>199.19998200000001</v>
      </c>
      <c r="M4036">
        <v>94.066574000000003</v>
      </c>
      <c r="P4036">
        <v>66.800010999999998</v>
      </c>
      <c r="Q4036">
        <v>69.846671999999998</v>
      </c>
      <c r="R4036">
        <v>0.85666699999999996</v>
      </c>
      <c r="S4036">
        <v>207.759995</v>
      </c>
      <c r="T4036">
        <v>0.98612200000000005</v>
      </c>
      <c r="U4036">
        <v>-28.400009000000001</v>
      </c>
    </row>
    <row r="4037" spans="1:21">
      <c r="A4037">
        <v>20175</v>
      </c>
      <c r="B4037">
        <v>14</v>
      </c>
      <c r="C4037">
        <v>0</v>
      </c>
      <c r="D4037">
        <v>15</v>
      </c>
      <c r="F4037">
        <v>0</v>
      </c>
      <c r="G4037">
        <v>0</v>
      </c>
      <c r="H4037">
        <v>0</v>
      </c>
      <c r="I4037">
        <v>64.800003000000004</v>
      </c>
      <c r="J4037">
        <v>67.800003000000004</v>
      </c>
      <c r="K4037">
        <v>0.97</v>
      </c>
      <c r="L4037">
        <v>264</v>
      </c>
      <c r="M4037">
        <v>95.870200999999994</v>
      </c>
      <c r="P4037">
        <v>55.519996999999996</v>
      </c>
      <c r="Q4037">
        <v>69.200005000000004</v>
      </c>
      <c r="R4037">
        <v>0.69466700000000003</v>
      </c>
      <c r="S4037">
        <v>263.279968</v>
      </c>
      <c r="T4037">
        <v>1.9156880000000001</v>
      </c>
      <c r="U4037">
        <v>9.2800060000000002</v>
      </c>
    </row>
    <row r="4038" spans="1:21">
      <c r="A4038">
        <v>20180</v>
      </c>
      <c r="B4038">
        <v>14</v>
      </c>
      <c r="C4038">
        <v>0</v>
      </c>
      <c r="D4038">
        <v>20</v>
      </c>
      <c r="F4038">
        <v>0</v>
      </c>
      <c r="G4038">
        <v>0</v>
      </c>
      <c r="H4038">
        <v>0</v>
      </c>
      <c r="I4038">
        <v>55.200001</v>
      </c>
      <c r="J4038">
        <v>67.699996999999996</v>
      </c>
      <c r="K4038">
        <v>0.71</v>
      </c>
      <c r="L4038">
        <v>319.20001200000002</v>
      </c>
      <c r="M4038">
        <v>96.011818000000005</v>
      </c>
      <c r="P4038">
        <v>58.240001999999997</v>
      </c>
      <c r="Q4038">
        <v>68.779999000000004</v>
      </c>
      <c r="R4038">
        <v>0.75366699999999998</v>
      </c>
      <c r="S4038">
        <v>321.52001999999999</v>
      </c>
      <c r="T4038">
        <v>1.479538</v>
      </c>
      <c r="U4038">
        <v>-3.0400010000000002</v>
      </c>
    </row>
    <row r="4039" spans="1:21">
      <c r="A4039">
        <v>20185</v>
      </c>
      <c r="B4039">
        <v>14</v>
      </c>
      <c r="C4039">
        <v>0</v>
      </c>
      <c r="D4039">
        <v>25</v>
      </c>
      <c r="F4039">
        <v>0</v>
      </c>
      <c r="G4039">
        <v>0</v>
      </c>
      <c r="H4039">
        <v>0</v>
      </c>
      <c r="I4039">
        <v>69.599997999999999</v>
      </c>
      <c r="J4039">
        <v>66.800003000000004</v>
      </c>
      <c r="K4039">
        <v>0.89</v>
      </c>
      <c r="L4039">
        <v>388.80001800000002</v>
      </c>
      <c r="M4039">
        <v>97.305381999999994</v>
      </c>
      <c r="P4039">
        <v>56.879997000000003</v>
      </c>
      <c r="Q4039">
        <v>68.476662000000005</v>
      </c>
      <c r="R4039">
        <v>0.74833300000000003</v>
      </c>
      <c r="S4039">
        <v>378.40002399999997</v>
      </c>
      <c r="T4039">
        <v>2.3346480000000001</v>
      </c>
      <c r="U4039">
        <v>12.720001</v>
      </c>
    </row>
    <row r="4040" spans="1:21">
      <c r="A4040">
        <v>20190</v>
      </c>
      <c r="B4040">
        <v>14</v>
      </c>
      <c r="C4040">
        <v>0</v>
      </c>
      <c r="D4040">
        <v>30</v>
      </c>
      <c r="F4040">
        <v>0</v>
      </c>
      <c r="G4040">
        <v>0</v>
      </c>
      <c r="H4040">
        <v>0</v>
      </c>
      <c r="I4040">
        <v>50.400002000000001</v>
      </c>
      <c r="J4040">
        <v>67.199996999999996</v>
      </c>
      <c r="K4040">
        <v>0.64</v>
      </c>
      <c r="L4040">
        <v>439.20001200000002</v>
      </c>
      <c r="M4040">
        <v>96.726196000000002</v>
      </c>
      <c r="P4040">
        <v>51.760005999999997</v>
      </c>
      <c r="Q4040">
        <v>67.866669000000002</v>
      </c>
      <c r="R4040">
        <v>0.67933299999999996</v>
      </c>
      <c r="S4040">
        <v>430.16000400000001</v>
      </c>
      <c r="T4040">
        <v>0.89382200000000001</v>
      </c>
      <c r="U4040">
        <v>-1.360004</v>
      </c>
    </row>
    <row r="4041" spans="1:21">
      <c r="A4041">
        <v>20195</v>
      </c>
      <c r="B4041">
        <v>14</v>
      </c>
      <c r="C4041">
        <v>0</v>
      </c>
      <c r="D4041">
        <v>35</v>
      </c>
      <c r="F4041">
        <v>0</v>
      </c>
      <c r="G4041">
        <v>0</v>
      </c>
      <c r="H4041">
        <v>0</v>
      </c>
      <c r="I4041">
        <v>52.799999</v>
      </c>
      <c r="J4041">
        <v>66.300003000000004</v>
      </c>
      <c r="K4041">
        <v>0.8</v>
      </c>
      <c r="L4041">
        <v>492</v>
      </c>
      <c r="M4041">
        <v>98.039207000000005</v>
      </c>
      <c r="P4041">
        <v>45.440005999999997</v>
      </c>
      <c r="Q4041">
        <v>67.500007999999994</v>
      </c>
      <c r="R4041">
        <v>0.62133300000000002</v>
      </c>
      <c r="S4041">
        <v>475.60000600000001</v>
      </c>
      <c r="T4041">
        <v>1.6631089999999999</v>
      </c>
      <c r="U4041">
        <v>7.3599930000000002</v>
      </c>
    </row>
    <row r="4042" spans="1:21">
      <c r="A4042">
        <v>20200</v>
      </c>
      <c r="B4042">
        <v>14</v>
      </c>
      <c r="C4042">
        <v>0</v>
      </c>
      <c r="D4042">
        <v>40</v>
      </c>
      <c r="F4042">
        <v>0</v>
      </c>
      <c r="G4042">
        <v>0</v>
      </c>
      <c r="H4042">
        <v>0</v>
      </c>
      <c r="I4042">
        <v>60</v>
      </c>
      <c r="J4042">
        <v>66.099997999999999</v>
      </c>
      <c r="K4042">
        <v>0.72</v>
      </c>
      <c r="L4042">
        <v>552</v>
      </c>
      <c r="M4042">
        <v>98.335853999999998</v>
      </c>
      <c r="P4042">
        <v>50.159992000000003</v>
      </c>
      <c r="Q4042">
        <v>67.076667999999998</v>
      </c>
      <c r="R4042">
        <v>0.64366699999999999</v>
      </c>
      <c r="S4042">
        <v>525.76000999999997</v>
      </c>
      <c r="T4042">
        <v>1.3609089999999999</v>
      </c>
      <c r="U4042">
        <v>9.8400079999999992</v>
      </c>
    </row>
    <row r="4043" spans="1:21">
      <c r="A4043">
        <v>20205</v>
      </c>
      <c r="B4043">
        <v>14</v>
      </c>
      <c r="C4043">
        <v>0</v>
      </c>
      <c r="D4043">
        <v>45</v>
      </c>
      <c r="F4043">
        <v>0</v>
      </c>
      <c r="G4043">
        <v>0</v>
      </c>
      <c r="H4043">
        <v>0</v>
      </c>
      <c r="I4043">
        <v>52.799999</v>
      </c>
      <c r="J4043">
        <v>66.099997999999999</v>
      </c>
      <c r="K4043">
        <v>0.59</v>
      </c>
      <c r="L4043">
        <v>604.79998799999998</v>
      </c>
      <c r="M4043">
        <v>98.335853999999998</v>
      </c>
      <c r="P4043">
        <v>44.559998</v>
      </c>
      <c r="Q4043">
        <v>66.743331999999995</v>
      </c>
      <c r="R4043">
        <v>0.58666700000000005</v>
      </c>
      <c r="S4043">
        <v>570.32000700000003</v>
      </c>
      <c r="T4043">
        <v>0.88109599999999999</v>
      </c>
      <c r="U4043">
        <v>8.2400020000000005</v>
      </c>
    </row>
    <row r="4044" spans="1:21">
      <c r="A4044">
        <v>20210</v>
      </c>
      <c r="B4044">
        <v>14</v>
      </c>
      <c r="C4044">
        <v>0</v>
      </c>
      <c r="D4044">
        <v>50</v>
      </c>
      <c r="F4044">
        <v>0</v>
      </c>
      <c r="G4044">
        <v>0</v>
      </c>
      <c r="H4044">
        <v>0</v>
      </c>
      <c r="I4044">
        <v>60</v>
      </c>
      <c r="J4044">
        <v>66.199996999999996</v>
      </c>
      <c r="K4044">
        <v>0.73</v>
      </c>
      <c r="L4044">
        <v>664.79998799999998</v>
      </c>
      <c r="M4044">
        <v>98.187316999999993</v>
      </c>
      <c r="P4044">
        <v>42.480003000000004</v>
      </c>
      <c r="Q4044">
        <v>66.406670000000005</v>
      </c>
      <c r="R4044">
        <v>0.56699999999999995</v>
      </c>
      <c r="S4044">
        <v>612.79992700000003</v>
      </c>
      <c r="T4044">
        <v>0.23243</v>
      </c>
      <c r="U4044">
        <v>17.519997</v>
      </c>
    </row>
    <row r="4045" spans="1:21">
      <c r="A4045">
        <v>20215</v>
      </c>
      <c r="B4045">
        <v>14</v>
      </c>
      <c r="C4045">
        <v>0</v>
      </c>
      <c r="D4045">
        <v>55</v>
      </c>
      <c r="F4045">
        <v>0</v>
      </c>
      <c r="G4045">
        <v>0</v>
      </c>
      <c r="H4045">
        <v>0</v>
      </c>
      <c r="I4045">
        <v>40.799999</v>
      </c>
      <c r="J4045">
        <v>65.800003000000004</v>
      </c>
      <c r="K4045">
        <v>0.65</v>
      </c>
      <c r="L4045">
        <v>705.59997599999997</v>
      </c>
      <c r="M4045">
        <v>98.784187000000003</v>
      </c>
      <c r="P4045">
        <v>40.240001999999997</v>
      </c>
      <c r="Q4045">
        <v>66.146659999999997</v>
      </c>
      <c r="R4045">
        <v>0.54400000000000004</v>
      </c>
      <c r="S4045">
        <v>653.03991699999995</v>
      </c>
      <c r="T4045">
        <v>0.43965900000000002</v>
      </c>
      <c r="U4045">
        <v>0.559998</v>
      </c>
    </row>
    <row r="4046" spans="1:21">
      <c r="A4046">
        <v>20220</v>
      </c>
      <c r="B4046">
        <v>14</v>
      </c>
      <c r="C4046">
        <v>1</v>
      </c>
      <c r="D4046">
        <v>0</v>
      </c>
      <c r="F4046">
        <v>0</v>
      </c>
      <c r="G4046">
        <v>0</v>
      </c>
      <c r="H4046">
        <v>0</v>
      </c>
      <c r="I4046">
        <v>48</v>
      </c>
      <c r="J4046">
        <v>64.300003000000004</v>
      </c>
      <c r="K4046">
        <v>0.75</v>
      </c>
      <c r="L4046">
        <v>753.59997599999997</v>
      </c>
      <c r="M4046">
        <v>101.088646</v>
      </c>
      <c r="P4046">
        <v>38.640003</v>
      </c>
      <c r="Q4046">
        <v>65.636664999999994</v>
      </c>
      <c r="R4046">
        <v>0.53700000000000003</v>
      </c>
      <c r="S4046">
        <v>691.68005400000004</v>
      </c>
      <c r="T4046">
        <v>1.9594800000000001</v>
      </c>
      <c r="U4046">
        <v>9.3599969999999999</v>
      </c>
    </row>
    <row r="4047" spans="1:21">
      <c r="A4047">
        <v>20225</v>
      </c>
      <c r="B4047">
        <v>14</v>
      </c>
      <c r="C4047">
        <v>1</v>
      </c>
      <c r="D4047">
        <v>5</v>
      </c>
      <c r="F4047">
        <v>0</v>
      </c>
      <c r="G4047">
        <v>0</v>
      </c>
      <c r="H4047">
        <v>0</v>
      </c>
      <c r="I4047">
        <v>40.799999</v>
      </c>
      <c r="J4047">
        <v>64.900002000000001</v>
      </c>
      <c r="K4047">
        <v>0.66</v>
      </c>
      <c r="L4047">
        <v>794.39996299999996</v>
      </c>
      <c r="M4047">
        <v>100.154083</v>
      </c>
      <c r="P4047">
        <v>38.079998000000003</v>
      </c>
      <c r="Q4047">
        <v>65.363342000000003</v>
      </c>
      <c r="R4047">
        <v>0.52700000000000002</v>
      </c>
      <c r="S4047">
        <v>729.76000999999997</v>
      </c>
      <c r="T4047">
        <v>0.60425600000000002</v>
      </c>
      <c r="U4047">
        <v>2.7200009999999999</v>
      </c>
    </row>
    <row r="4048" spans="1:21">
      <c r="A4048">
        <v>20230</v>
      </c>
      <c r="B4048">
        <v>14</v>
      </c>
      <c r="C4048">
        <v>1</v>
      </c>
      <c r="D4048">
        <v>10</v>
      </c>
      <c r="F4048">
        <v>0</v>
      </c>
      <c r="G4048">
        <v>0</v>
      </c>
      <c r="H4048">
        <v>0</v>
      </c>
      <c r="I4048">
        <v>50.400002000000001</v>
      </c>
      <c r="J4048">
        <v>61.900002000000001</v>
      </c>
      <c r="K4048">
        <v>0.72</v>
      </c>
      <c r="L4048">
        <v>844.79998799999998</v>
      </c>
      <c r="M4048">
        <v>105.008072</v>
      </c>
      <c r="P4048">
        <v>36.960003</v>
      </c>
      <c r="Q4048">
        <v>64.920006000000001</v>
      </c>
      <c r="R4048">
        <v>0.54500000000000004</v>
      </c>
      <c r="S4048">
        <v>766.71997099999999</v>
      </c>
      <c r="T4048">
        <v>4.7319560000000003</v>
      </c>
      <c r="U4048">
        <v>13.439999</v>
      </c>
    </row>
    <row r="4049" spans="1:21">
      <c r="A4049">
        <v>20235</v>
      </c>
      <c r="B4049">
        <v>14</v>
      </c>
      <c r="C4049">
        <v>1</v>
      </c>
      <c r="D4049">
        <v>15</v>
      </c>
      <c r="F4049">
        <v>0</v>
      </c>
      <c r="G4049">
        <v>0</v>
      </c>
      <c r="H4049">
        <v>0</v>
      </c>
      <c r="I4049">
        <v>38.400002000000001</v>
      </c>
      <c r="J4049">
        <v>61.5</v>
      </c>
      <c r="K4049">
        <v>0.57999999999999996</v>
      </c>
      <c r="L4049">
        <v>883.20001200000002</v>
      </c>
      <c r="M4049">
        <v>105.69105500000001</v>
      </c>
      <c r="P4049">
        <v>32.000003999999997</v>
      </c>
      <c r="Q4049">
        <v>65.013321000000005</v>
      </c>
      <c r="R4049">
        <v>0.465667</v>
      </c>
      <c r="S4049">
        <v>798.71997099999999</v>
      </c>
      <c r="T4049">
        <v>5.5750349999999997</v>
      </c>
      <c r="U4049">
        <v>6.3999980000000001</v>
      </c>
    </row>
    <row r="4050" spans="1:21">
      <c r="A4050">
        <v>20240</v>
      </c>
      <c r="B4050">
        <v>14</v>
      </c>
      <c r="C4050">
        <v>1</v>
      </c>
      <c r="D4050">
        <v>20</v>
      </c>
      <c r="F4050">
        <v>0</v>
      </c>
      <c r="G4050">
        <v>0</v>
      </c>
      <c r="H4050">
        <v>0</v>
      </c>
      <c r="I4050">
        <v>38.400002000000001</v>
      </c>
      <c r="J4050">
        <v>60.799999</v>
      </c>
      <c r="K4050">
        <v>0.62</v>
      </c>
      <c r="L4050">
        <v>921.60003700000004</v>
      </c>
      <c r="M4050">
        <v>106.907898</v>
      </c>
      <c r="P4050">
        <v>31.760002</v>
      </c>
      <c r="Q4050">
        <v>64.419998000000007</v>
      </c>
      <c r="R4050">
        <v>0.46</v>
      </c>
      <c r="S4050">
        <v>830.48004200000003</v>
      </c>
      <c r="T4050">
        <v>5.8194730000000003</v>
      </c>
      <c r="U4050">
        <v>6.6399990000000004</v>
      </c>
    </row>
    <row r="4051" spans="1:21">
      <c r="A4051">
        <v>20245</v>
      </c>
      <c r="B4051">
        <v>14</v>
      </c>
      <c r="C4051">
        <v>1</v>
      </c>
      <c r="D4051">
        <v>25</v>
      </c>
      <c r="F4051">
        <v>0</v>
      </c>
      <c r="G4051">
        <v>0</v>
      </c>
      <c r="H4051">
        <v>0</v>
      </c>
      <c r="I4051">
        <v>38.400002000000001</v>
      </c>
      <c r="J4051">
        <v>58.599997999999999</v>
      </c>
      <c r="K4051">
        <v>0.55000000000000004</v>
      </c>
      <c r="L4051">
        <v>960.00006099999996</v>
      </c>
      <c r="M4051">
        <v>110.92150100000001</v>
      </c>
      <c r="P4051">
        <v>32.720005</v>
      </c>
      <c r="Q4051">
        <v>63.77</v>
      </c>
      <c r="R4051">
        <v>0.45233299999999999</v>
      </c>
      <c r="S4051">
        <v>863.20001200000002</v>
      </c>
      <c r="T4051">
        <v>8.7804339999999996</v>
      </c>
      <c r="U4051">
        <v>5.679996</v>
      </c>
    </row>
    <row r="4052" spans="1:21">
      <c r="A4052">
        <v>20250</v>
      </c>
      <c r="B4052">
        <v>14</v>
      </c>
      <c r="C4052">
        <v>1</v>
      </c>
      <c r="D4052">
        <v>30</v>
      </c>
      <c r="F4052">
        <v>0</v>
      </c>
      <c r="G4052">
        <v>0</v>
      </c>
      <c r="H4052">
        <v>0</v>
      </c>
      <c r="I4052">
        <v>48</v>
      </c>
      <c r="J4052">
        <v>59.599997999999999</v>
      </c>
      <c r="K4052">
        <v>0.79</v>
      </c>
      <c r="L4052">
        <v>1008.000061</v>
      </c>
      <c r="M4052">
        <v>109.060402</v>
      </c>
      <c r="P4052">
        <v>32.799999</v>
      </c>
      <c r="Q4052">
        <v>63.626658999999997</v>
      </c>
      <c r="R4052">
        <v>0.48666700000000002</v>
      </c>
      <c r="S4052">
        <v>896.00006099999996</v>
      </c>
      <c r="T4052">
        <v>6.687157</v>
      </c>
      <c r="U4052">
        <v>15.200001</v>
      </c>
    </row>
    <row r="4053" spans="1:21">
      <c r="A4053">
        <v>20255</v>
      </c>
      <c r="B4053">
        <v>14</v>
      </c>
      <c r="C4053">
        <v>1</v>
      </c>
      <c r="D4053">
        <v>35</v>
      </c>
      <c r="F4053">
        <v>0</v>
      </c>
      <c r="G4053">
        <v>0</v>
      </c>
      <c r="H4053">
        <v>0</v>
      </c>
      <c r="I4053">
        <v>38.400002000000001</v>
      </c>
      <c r="J4053">
        <v>62.5</v>
      </c>
      <c r="K4053">
        <v>0.5</v>
      </c>
      <c r="L4053">
        <v>1046.400024</v>
      </c>
      <c r="M4053">
        <v>104</v>
      </c>
      <c r="P4053">
        <v>34.240001999999997</v>
      </c>
      <c r="Q4053">
        <v>63.440002</v>
      </c>
      <c r="R4053">
        <v>0.5</v>
      </c>
      <c r="S4053">
        <v>930.23999000000003</v>
      </c>
      <c r="T4053">
        <v>1.275253</v>
      </c>
      <c r="U4053">
        <v>4.16</v>
      </c>
    </row>
    <row r="4054" spans="1:21">
      <c r="A4054">
        <v>20260</v>
      </c>
      <c r="B4054">
        <v>14</v>
      </c>
      <c r="C4054">
        <v>1</v>
      </c>
      <c r="D4054">
        <v>40</v>
      </c>
      <c r="F4054">
        <v>0</v>
      </c>
      <c r="G4054">
        <v>0</v>
      </c>
      <c r="H4054">
        <v>0</v>
      </c>
      <c r="I4054">
        <v>21.6</v>
      </c>
      <c r="J4054">
        <v>61.200001</v>
      </c>
      <c r="K4054">
        <v>0.31</v>
      </c>
      <c r="L4054">
        <v>1068</v>
      </c>
      <c r="M4054">
        <v>106.209152</v>
      </c>
      <c r="P4054">
        <v>28.799999</v>
      </c>
      <c r="Q4054">
        <v>63.603329000000002</v>
      </c>
      <c r="R4054">
        <v>0.405057</v>
      </c>
      <c r="S4054">
        <v>959.04010000000005</v>
      </c>
      <c r="T4054">
        <v>3.7525789999999999</v>
      </c>
      <c r="U4054">
        <v>-7.199999</v>
      </c>
    </row>
    <row r="4055" spans="1:21">
      <c r="A4055">
        <v>20265</v>
      </c>
      <c r="B4055">
        <v>14</v>
      </c>
      <c r="C4055">
        <v>1</v>
      </c>
      <c r="D4055">
        <v>45</v>
      </c>
      <c r="F4055">
        <v>0</v>
      </c>
      <c r="G4055">
        <v>0</v>
      </c>
      <c r="H4055">
        <v>0</v>
      </c>
      <c r="I4055">
        <v>33.599997999999999</v>
      </c>
      <c r="J4055">
        <v>61.400002000000001</v>
      </c>
      <c r="K4055">
        <v>0.36</v>
      </c>
      <c r="L4055">
        <v>1101.599976</v>
      </c>
      <c r="M4055">
        <v>105.86319</v>
      </c>
      <c r="P4055">
        <v>31.040002999999999</v>
      </c>
      <c r="Q4055">
        <v>63.053328999999998</v>
      </c>
      <c r="R4055">
        <v>0.42966700000000002</v>
      </c>
      <c r="S4055">
        <v>990.080017</v>
      </c>
      <c r="T4055">
        <v>2.5606990000000001</v>
      </c>
      <c r="U4055">
        <v>2.5599959999999999</v>
      </c>
    </row>
    <row r="4056" spans="1:21">
      <c r="A4056">
        <v>20270</v>
      </c>
      <c r="B4056">
        <v>14</v>
      </c>
      <c r="C4056">
        <v>1</v>
      </c>
      <c r="D4056">
        <v>50</v>
      </c>
      <c r="F4056">
        <v>0</v>
      </c>
      <c r="G4056">
        <v>0</v>
      </c>
      <c r="H4056">
        <v>0</v>
      </c>
      <c r="I4056">
        <v>28.799999</v>
      </c>
      <c r="J4056">
        <v>59.400002000000001</v>
      </c>
      <c r="K4056">
        <v>0.53</v>
      </c>
      <c r="L4056">
        <v>1130.400024</v>
      </c>
      <c r="M4056">
        <v>109.427605</v>
      </c>
      <c r="P4056">
        <v>29.599997999999999</v>
      </c>
      <c r="Q4056">
        <v>62.933334000000002</v>
      </c>
      <c r="R4056">
        <v>0.42799999999999999</v>
      </c>
      <c r="S4056">
        <v>1019.680115</v>
      </c>
      <c r="T4056">
        <v>5.912064</v>
      </c>
      <c r="U4056">
        <v>-0.79999900000000002</v>
      </c>
    </row>
    <row r="4057" spans="1:21">
      <c r="A4057">
        <v>20275</v>
      </c>
      <c r="B4057">
        <v>14</v>
      </c>
      <c r="C4057">
        <v>1</v>
      </c>
      <c r="D4057">
        <v>55</v>
      </c>
      <c r="F4057">
        <v>0</v>
      </c>
      <c r="G4057">
        <v>0</v>
      </c>
      <c r="H4057">
        <v>0</v>
      </c>
      <c r="I4057">
        <v>24</v>
      </c>
      <c r="J4057">
        <v>59.5</v>
      </c>
      <c r="K4057">
        <v>0.24</v>
      </c>
      <c r="L4057">
        <v>1154.400024</v>
      </c>
      <c r="M4057">
        <v>109.24369799999999</v>
      </c>
      <c r="P4057">
        <v>26.400002000000001</v>
      </c>
      <c r="Q4057">
        <v>62.796669000000001</v>
      </c>
      <c r="R4057">
        <v>0.38300899999999999</v>
      </c>
      <c r="S4057">
        <v>1046.080078</v>
      </c>
      <c r="T4057">
        <v>5.467155</v>
      </c>
      <c r="U4057">
        <v>-2.4000020000000002</v>
      </c>
    </row>
    <row r="4058" spans="1:21">
      <c r="A4058">
        <v>20280</v>
      </c>
      <c r="B4058">
        <v>14</v>
      </c>
      <c r="C4058">
        <v>2</v>
      </c>
      <c r="D4058">
        <v>0</v>
      </c>
      <c r="F4058">
        <v>0</v>
      </c>
      <c r="G4058">
        <v>0</v>
      </c>
      <c r="H4058">
        <v>0</v>
      </c>
      <c r="I4058">
        <v>36</v>
      </c>
      <c r="J4058">
        <v>62.5</v>
      </c>
      <c r="K4058">
        <v>0.57999999999999996</v>
      </c>
      <c r="L4058">
        <v>1190.400024</v>
      </c>
      <c r="M4058">
        <v>104</v>
      </c>
      <c r="P4058">
        <v>26.399996000000002</v>
      </c>
      <c r="Q4058">
        <v>62.929996000000003</v>
      </c>
      <c r="R4058">
        <v>0.36699999999999999</v>
      </c>
      <c r="S4058">
        <v>1072.4799800000001</v>
      </c>
      <c r="T4058">
        <v>0.48544300000000001</v>
      </c>
      <c r="U4058">
        <v>9.6000040000000002</v>
      </c>
    </row>
    <row r="4059" spans="1:21">
      <c r="A4059">
        <v>20285</v>
      </c>
      <c r="B4059">
        <v>14</v>
      </c>
      <c r="C4059">
        <v>2</v>
      </c>
      <c r="D4059">
        <v>5</v>
      </c>
      <c r="F4059">
        <v>0</v>
      </c>
      <c r="G4059">
        <v>0</v>
      </c>
      <c r="H4059">
        <v>0</v>
      </c>
      <c r="I4059">
        <v>43.200001</v>
      </c>
      <c r="J4059">
        <v>61.200001</v>
      </c>
      <c r="K4059">
        <v>0.63</v>
      </c>
      <c r="L4059">
        <v>1233.599976</v>
      </c>
      <c r="M4059">
        <v>106.209152</v>
      </c>
      <c r="P4059">
        <v>28.320001999999999</v>
      </c>
      <c r="Q4059">
        <v>63.203335000000003</v>
      </c>
      <c r="R4059">
        <v>0.402333</v>
      </c>
      <c r="S4059">
        <v>1100.8000489999999</v>
      </c>
      <c r="T4059">
        <v>3.1538620000000002</v>
      </c>
      <c r="U4059">
        <v>14.879999</v>
      </c>
    </row>
    <row r="4060" spans="1:21">
      <c r="A4060">
        <v>20290</v>
      </c>
      <c r="B4060">
        <v>14</v>
      </c>
      <c r="C4060">
        <v>2</v>
      </c>
      <c r="D4060">
        <v>10</v>
      </c>
      <c r="F4060">
        <v>0</v>
      </c>
      <c r="G4060">
        <v>0</v>
      </c>
      <c r="H4060">
        <v>0</v>
      </c>
      <c r="I4060">
        <v>33.599997999999999</v>
      </c>
      <c r="J4060">
        <v>59.5</v>
      </c>
      <c r="K4060">
        <v>0.49</v>
      </c>
      <c r="L4060">
        <v>1267.1999510000001</v>
      </c>
      <c r="M4060">
        <v>109.24369799999999</v>
      </c>
      <c r="P4060">
        <v>29.440002</v>
      </c>
      <c r="Q4060">
        <v>62.696663000000001</v>
      </c>
      <c r="R4060">
        <v>0.43733300000000003</v>
      </c>
      <c r="S4060">
        <v>1130.23999</v>
      </c>
      <c r="T4060">
        <v>5.3526689999999997</v>
      </c>
      <c r="U4060">
        <v>4.1599959999999996</v>
      </c>
    </row>
    <row r="4061" spans="1:21">
      <c r="A4061">
        <v>20295</v>
      </c>
      <c r="B4061">
        <v>14</v>
      </c>
      <c r="C4061">
        <v>2</v>
      </c>
      <c r="D4061">
        <v>15</v>
      </c>
      <c r="F4061">
        <v>0</v>
      </c>
      <c r="G4061">
        <v>0</v>
      </c>
      <c r="H4061">
        <v>0</v>
      </c>
      <c r="I4061">
        <v>38.400002000000001</v>
      </c>
      <c r="J4061">
        <v>59.900002000000001</v>
      </c>
      <c r="K4061">
        <v>0.51</v>
      </c>
      <c r="L4061">
        <v>1305.599976</v>
      </c>
      <c r="M4061">
        <v>108.514191</v>
      </c>
      <c r="P4061">
        <v>32.560001</v>
      </c>
      <c r="Q4061">
        <v>63.299995000000003</v>
      </c>
      <c r="R4061">
        <v>0.46500000000000002</v>
      </c>
      <c r="S4061">
        <v>1162.8000489999999</v>
      </c>
      <c r="T4061">
        <v>5.614128</v>
      </c>
      <c r="U4061">
        <v>5.84</v>
      </c>
    </row>
    <row r="4062" spans="1:21">
      <c r="A4062">
        <v>20300</v>
      </c>
      <c r="B4062">
        <v>14</v>
      </c>
      <c r="C4062">
        <v>2</v>
      </c>
      <c r="D4062">
        <v>20</v>
      </c>
      <c r="F4062">
        <v>0</v>
      </c>
      <c r="G4062">
        <v>0</v>
      </c>
      <c r="H4062">
        <v>0</v>
      </c>
      <c r="I4062">
        <v>38.400002000000001</v>
      </c>
      <c r="J4062">
        <v>59.700001</v>
      </c>
      <c r="K4062">
        <v>0.51</v>
      </c>
      <c r="L4062">
        <v>1344</v>
      </c>
      <c r="M4062">
        <v>108.877724</v>
      </c>
      <c r="P4062">
        <v>31.679995999999999</v>
      </c>
      <c r="Q4062">
        <v>62.393329999999999</v>
      </c>
      <c r="R4062">
        <v>0.467667</v>
      </c>
      <c r="S4062">
        <v>1194.480225</v>
      </c>
      <c r="T4062">
        <v>4.5039059999999997</v>
      </c>
      <c r="U4062">
        <v>6.7200049999999996</v>
      </c>
    </row>
    <row r="4063" spans="1:21">
      <c r="A4063">
        <v>20305</v>
      </c>
      <c r="B4063">
        <v>14</v>
      </c>
      <c r="C4063">
        <v>2</v>
      </c>
      <c r="D4063">
        <v>25</v>
      </c>
      <c r="F4063">
        <v>0</v>
      </c>
      <c r="G4063">
        <v>0</v>
      </c>
      <c r="H4063">
        <v>0</v>
      </c>
      <c r="I4063">
        <v>38.400002000000001</v>
      </c>
      <c r="J4063">
        <v>61</v>
      </c>
      <c r="K4063">
        <v>0.59</v>
      </c>
      <c r="L4063">
        <v>1382.400024</v>
      </c>
      <c r="M4063">
        <v>106.55738100000001</v>
      </c>
      <c r="P4063">
        <v>32.959999000000003</v>
      </c>
      <c r="Q4063">
        <v>61.793334999999999</v>
      </c>
      <c r="R4063">
        <v>0.54066700000000001</v>
      </c>
      <c r="S4063">
        <v>1227.4399410000001</v>
      </c>
      <c r="T4063">
        <v>1.138611</v>
      </c>
      <c r="U4063">
        <v>5.4400019999999998</v>
      </c>
    </row>
    <row r="4064" spans="1:21">
      <c r="A4064">
        <v>20310</v>
      </c>
      <c r="B4064">
        <v>14</v>
      </c>
      <c r="C4064">
        <v>2</v>
      </c>
      <c r="D4064">
        <v>30</v>
      </c>
      <c r="F4064">
        <v>0</v>
      </c>
      <c r="G4064">
        <v>0</v>
      </c>
      <c r="H4064">
        <v>0</v>
      </c>
      <c r="I4064">
        <v>31.200001</v>
      </c>
      <c r="J4064">
        <v>61.599997999999999</v>
      </c>
      <c r="K4064">
        <v>0.46</v>
      </c>
      <c r="L4064">
        <v>1413.599976</v>
      </c>
      <c r="M4064">
        <v>105.519485</v>
      </c>
      <c r="P4064">
        <v>35.919998</v>
      </c>
      <c r="Q4064">
        <v>61.553325999999998</v>
      </c>
      <c r="R4064">
        <v>0.56499999999999995</v>
      </c>
      <c r="S4064">
        <v>1263.3599850000001</v>
      </c>
      <c r="T4064">
        <v>-0.34343000000000001</v>
      </c>
      <c r="U4064">
        <v>-4.7199970000000002</v>
      </c>
    </row>
    <row r="4065" spans="1:21">
      <c r="A4065">
        <v>20315</v>
      </c>
      <c r="B4065">
        <v>14</v>
      </c>
      <c r="C4065">
        <v>2</v>
      </c>
      <c r="D4065">
        <v>35</v>
      </c>
      <c r="F4065">
        <v>0</v>
      </c>
      <c r="G4065">
        <v>0</v>
      </c>
      <c r="H4065">
        <v>0</v>
      </c>
      <c r="I4065">
        <v>24</v>
      </c>
      <c r="J4065">
        <v>59.799999</v>
      </c>
      <c r="K4065">
        <v>0.32</v>
      </c>
      <c r="L4065">
        <v>1437.599976</v>
      </c>
      <c r="M4065">
        <v>108.695656</v>
      </c>
      <c r="P4065">
        <v>31.359995000000001</v>
      </c>
      <c r="Q4065">
        <v>61.266663000000001</v>
      </c>
      <c r="R4065">
        <v>0.46033299999999999</v>
      </c>
      <c r="S4065">
        <v>1294.7202150000001</v>
      </c>
      <c r="T4065">
        <v>2.2993929999999998</v>
      </c>
      <c r="U4065">
        <v>-7.3599949999999996</v>
      </c>
    </row>
    <row r="4066" spans="1:21">
      <c r="A4066">
        <v>20320</v>
      </c>
      <c r="B4066">
        <v>14</v>
      </c>
      <c r="C4066">
        <v>2</v>
      </c>
      <c r="D4066">
        <v>40</v>
      </c>
      <c r="F4066">
        <v>0</v>
      </c>
      <c r="G4066">
        <v>0</v>
      </c>
      <c r="H4066">
        <v>0</v>
      </c>
      <c r="I4066">
        <v>28.799999</v>
      </c>
      <c r="J4066">
        <v>58.5</v>
      </c>
      <c r="K4066">
        <v>0.56999999999999995</v>
      </c>
      <c r="L4066">
        <v>1466.400024</v>
      </c>
      <c r="M4066">
        <v>111.111115</v>
      </c>
      <c r="P4066">
        <v>30.559998</v>
      </c>
      <c r="Q4066">
        <v>61.619995000000003</v>
      </c>
      <c r="R4066">
        <v>0.471667</v>
      </c>
      <c r="S4066">
        <v>1325.2799070000001</v>
      </c>
      <c r="T4066">
        <v>5.2800450000000003</v>
      </c>
      <c r="U4066">
        <v>-1.759998</v>
      </c>
    </row>
    <row r="4067" spans="1:21">
      <c r="A4067">
        <v>20325</v>
      </c>
      <c r="B4067">
        <v>14</v>
      </c>
      <c r="C4067">
        <v>2</v>
      </c>
      <c r="D4067">
        <v>45</v>
      </c>
      <c r="F4067">
        <v>0</v>
      </c>
      <c r="G4067">
        <v>0</v>
      </c>
      <c r="H4067">
        <v>0</v>
      </c>
      <c r="I4067">
        <v>52.799999</v>
      </c>
      <c r="J4067">
        <v>60.5</v>
      </c>
      <c r="K4067">
        <v>0.71</v>
      </c>
      <c r="L4067">
        <v>1519.200073</v>
      </c>
      <c r="M4067">
        <v>107.438019</v>
      </c>
      <c r="P4067">
        <v>33.520000000000003</v>
      </c>
      <c r="Q4067">
        <v>61.470005</v>
      </c>
      <c r="R4067">
        <v>0.49333300000000002</v>
      </c>
      <c r="S4067">
        <v>1358.8000489999999</v>
      </c>
      <c r="T4067">
        <v>1.4526289999999999</v>
      </c>
      <c r="U4067">
        <v>19.279999</v>
      </c>
    </row>
    <row r="4068" spans="1:21">
      <c r="A4068">
        <v>20330</v>
      </c>
      <c r="B4068">
        <v>14</v>
      </c>
      <c r="C4068">
        <v>2</v>
      </c>
      <c r="D4068">
        <v>50</v>
      </c>
      <c r="F4068">
        <v>0</v>
      </c>
      <c r="G4068">
        <v>0</v>
      </c>
      <c r="H4068">
        <v>0</v>
      </c>
      <c r="I4068">
        <v>45.599997999999999</v>
      </c>
      <c r="J4068">
        <v>60.799999</v>
      </c>
      <c r="K4068">
        <v>0.63</v>
      </c>
      <c r="L4068">
        <v>1564.8000489999999</v>
      </c>
      <c r="M4068">
        <v>106.907898</v>
      </c>
      <c r="P4068">
        <v>32.720005</v>
      </c>
      <c r="Q4068">
        <v>60.349995</v>
      </c>
      <c r="R4068">
        <v>0.47633300000000001</v>
      </c>
      <c r="S4068">
        <v>1391.5201420000001</v>
      </c>
      <c r="T4068">
        <v>-1.129456</v>
      </c>
      <c r="U4068">
        <v>12.879993000000001</v>
      </c>
    </row>
    <row r="4069" spans="1:21">
      <c r="A4069">
        <v>20335</v>
      </c>
      <c r="B4069">
        <v>14</v>
      </c>
      <c r="C4069">
        <v>2</v>
      </c>
      <c r="D4069">
        <v>55</v>
      </c>
      <c r="F4069">
        <v>0</v>
      </c>
      <c r="G4069">
        <v>0</v>
      </c>
      <c r="H4069">
        <v>0</v>
      </c>
      <c r="I4069">
        <v>43.200001</v>
      </c>
      <c r="J4069">
        <v>58.200001</v>
      </c>
      <c r="K4069">
        <v>0.56999999999999995</v>
      </c>
      <c r="L4069">
        <v>1608</v>
      </c>
      <c r="M4069">
        <v>111.683846</v>
      </c>
      <c r="P4069">
        <v>32.879997000000003</v>
      </c>
      <c r="Q4069">
        <v>60.533329000000002</v>
      </c>
      <c r="R4069">
        <v>0.48966700000000002</v>
      </c>
      <c r="S4069">
        <v>1424.400024</v>
      </c>
      <c r="T4069">
        <v>4.0018010000000004</v>
      </c>
      <c r="U4069">
        <v>10.320004000000001</v>
      </c>
    </row>
    <row r="4070" spans="1:21">
      <c r="A4070">
        <v>20340</v>
      </c>
      <c r="B4070">
        <v>14</v>
      </c>
      <c r="C4070">
        <v>3</v>
      </c>
      <c r="D4070">
        <v>0</v>
      </c>
      <c r="F4070">
        <v>0</v>
      </c>
      <c r="G4070">
        <v>0</v>
      </c>
      <c r="H4070">
        <v>0</v>
      </c>
      <c r="I4070">
        <v>31.200001</v>
      </c>
      <c r="J4070">
        <v>61.700001</v>
      </c>
      <c r="K4070">
        <v>0.46</v>
      </c>
      <c r="L4070">
        <v>1639.1999510000001</v>
      </c>
      <c r="M4070">
        <v>105.348457</v>
      </c>
      <c r="P4070">
        <v>31.68</v>
      </c>
      <c r="Q4070">
        <v>60.850002000000003</v>
      </c>
      <c r="R4070">
        <v>0.47099999999999997</v>
      </c>
      <c r="S4070">
        <v>1456.079956</v>
      </c>
      <c r="T4070">
        <v>-1.791885</v>
      </c>
      <c r="U4070">
        <v>-0.48</v>
      </c>
    </row>
    <row r="4071" spans="1:21">
      <c r="A4071">
        <v>20345</v>
      </c>
      <c r="B4071">
        <v>14</v>
      </c>
      <c r="C4071">
        <v>3</v>
      </c>
      <c r="D4071">
        <v>5</v>
      </c>
      <c r="F4071">
        <v>0</v>
      </c>
      <c r="G4071">
        <v>0</v>
      </c>
      <c r="H4071">
        <v>0</v>
      </c>
      <c r="I4071">
        <v>50.400002000000001</v>
      </c>
      <c r="J4071">
        <v>58.599997999999999</v>
      </c>
      <c r="K4071">
        <v>0.67</v>
      </c>
      <c r="L4071">
        <v>1689.599976</v>
      </c>
      <c r="M4071">
        <v>110.92150100000001</v>
      </c>
      <c r="P4071">
        <v>30.799999</v>
      </c>
      <c r="Q4071">
        <v>60.646664000000001</v>
      </c>
      <c r="R4071">
        <v>0.45655600000000002</v>
      </c>
      <c r="S4071">
        <v>1486.8801269999999</v>
      </c>
      <c r="T4071">
        <v>3.4695130000000001</v>
      </c>
      <c r="U4071">
        <v>19.600002</v>
      </c>
    </row>
    <row r="4072" spans="1:21">
      <c r="A4072">
        <v>20350</v>
      </c>
      <c r="B4072">
        <v>14</v>
      </c>
      <c r="C4072">
        <v>3</v>
      </c>
      <c r="D4072">
        <v>10</v>
      </c>
      <c r="F4072">
        <v>0</v>
      </c>
      <c r="G4072">
        <v>0</v>
      </c>
      <c r="H4072">
        <v>0</v>
      </c>
      <c r="I4072">
        <v>28.799999</v>
      </c>
      <c r="J4072">
        <v>61.200001</v>
      </c>
      <c r="K4072">
        <v>0.36</v>
      </c>
      <c r="L4072">
        <v>1718.400024</v>
      </c>
      <c r="M4072">
        <v>106.209152</v>
      </c>
      <c r="P4072">
        <v>28.559999000000001</v>
      </c>
      <c r="Q4072">
        <v>60.553333000000002</v>
      </c>
      <c r="R4072">
        <v>0.425423</v>
      </c>
      <c r="S4072">
        <v>1515.440063</v>
      </c>
      <c r="T4072">
        <v>-1.591858</v>
      </c>
      <c r="U4072">
        <v>0.24</v>
      </c>
    </row>
    <row r="4073" spans="1:21">
      <c r="A4073">
        <v>20355</v>
      </c>
      <c r="B4073">
        <v>14</v>
      </c>
      <c r="C4073">
        <v>3</v>
      </c>
      <c r="D4073">
        <v>15</v>
      </c>
      <c r="F4073">
        <v>0</v>
      </c>
      <c r="G4073">
        <v>0</v>
      </c>
      <c r="H4073">
        <v>0</v>
      </c>
      <c r="I4073">
        <v>0</v>
      </c>
      <c r="J4073">
        <v>61</v>
      </c>
      <c r="K4073">
        <v>0</v>
      </c>
      <c r="L4073">
        <v>1718.400024</v>
      </c>
      <c r="M4073">
        <v>106.55738100000001</v>
      </c>
      <c r="P4073">
        <v>22.320001999999999</v>
      </c>
      <c r="Q4073">
        <v>61.436661000000001</v>
      </c>
      <c r="R4073">
        <v>0.32103599999999999</v>
      </c>
      <c r="S4073">
        <v>1537.7601320000001</v>
      </c>
      <c r="T4073">
        <v>0.50228099999999998</v>
      </c>
      <c r="U4073">
        <v>-22.320001999999999</v>
      </c>
    </row>
    <row r="4074" spans="1:21">
      <c r="A4074">
        <v>20360</v>
      </c>
      <c r="B4074">
        <v>14</v>
      </c>
      <c r="C4074">
        <v>3</v>
      </c>
      <c r="D4074">
        <v>20</v>
      </c>
      <c r="F4074">
        <v>0</v>
      </c>
      <c r="G4074">
        <v>0</v>
      </c>
      <c r="H4074">
        <v>0</v>
      </c>
      <c r="I4074">
        <v>4.8</v>
      </c>
      <c r="J4074">
        <v>54.799999</v>
      </c>
      <c r="K4074">
        <v>8.7591000000000002E-2</v>
      </c>
      <c r="L4074">
        <v>1723.200073</v>
      </c>
      <c r="M4074">
        <v>118.61314400000001</v>
      </c>
      <c r="P4074">
        <v>20.559999000000001</v>
      </c>
      <c r="Q4074">
        <v>61.359993000000003</v>
      </c>
      <c r="R4074">
        <v>0.28658600000000001</v>
      </c>
      <c r="S4074">
        <v>1558.3201899999999</v>
      </c>
      <c r="T4074">
        <v>12.374565</v>
      </c>
      <c r="U4074">
        <v>-15.759999000000001</v>
      </c>
    </row>
    <row r="4075" spans="1:21">
      <c r="A4075">
        <v>20365</v>
      </c>
      <c r="B4075">
        <v>14</v>
      </c>
      <c r="C4075">
        <v>3</v>
      </c>
      <c r="D4075">
        <v>25</v>
      </c>
      <c r="F4075">
        <v>0</v>
      </c>
      <c r="G4075">
        <v>0</v>
      </c>
      <c r="H4075">
        <v>0</v>
      </c>
      <c r="I4075">
        <v>0</v>
      </c>
      <c r="J4075">
        <v>61.200001</v>
      </c>
      <c r="K4075">
        <v>0</v>
      </c>
      <c r="L4075">
        <v>1723.200073</v>
      </c>
      <c r="M4075">
        <v>106.209152</v>
      </c>
      <c r="P4075">
        <v>18.880001</v>
      </c>
      <c r="Q4075">
        <v>62.346657</v>
      </c>
      <c r="R4075">
        <v>0.25666699999999998</v>
      </c>
      <c r="S4075">
        <v>1577.200073</v>
      </c>
      <c r="T4075">
        <v>1.759819</v>
      </c>
      <c r="U4075">
        <v>-18.880001</v>
      </c>
    </row>
    <row r="4076" spans="1:21">
      <c r="A4076">
        <v>20370</v>
      </c>
      <c r="B4076">
        <v>14</v>
      </c>
      <c r="C4076">
        <v>3</v>
      </c>
      <c r="D4076">
        <v>30</v>
      </c>
      <c r="F4076">
        <v>0</v>
      </c>
      <c r="G4076">
        <v>0</v>
      </c>
      <c r="H4076">
        <v>0</v>
      </c>
      <c r="I4076">
        <v>0</v>
      </c>
      <c r="J4076">
        <v>61.200001</v>
      </c>
      <c r="K4076">
        <v>0</v>
      </c>
      <c r="L4076">
        <v>1723.200073</v>
      </c>
      <c r="M4076">
        <v>106.209152</v>
      </c>
      <c r="P4076">
        <v>14.16</v>
      </c>
      <c r="Q4076">
        <v>62.516666000000001</v>
      </c>
      <c r="R4076">
        <v>0.19600000000000001</v>
      </c>
      <c r="S4076">
        <v>1591.360107</v>
      </c>
      <c r="T4076">
        <v>2.0125959999999998</v>
      </c>
      <c r="U4076">
        <v>-14.16</v>
      </c>
    </row>
    <row r="4077" spans="1:21">
      <c r="A4077">
        <v>20375</v>
      </c>
      <c r="B4077">
        <v>14</v>
      </c>
      <c r="C4077">
        <v>3</v>
      </c>
      <c r="D4077">
        <v>35</v>
      </c>
      <c r="F4077">
        <v>0</v>
      </c>
      <c r="G4077">
        <v>0</v>
      </c>
      <c r="H4077">
        <v>0</v>
      </c>
      <c r="I4077">
        <v>0</v>
      </c>
      <c r="J4077">
        <v>61.200001</v>
      </c>
      <c r="K4077">
        <v>0</v>
      </c>
      <c r="L4077">
        <v>1723.200073</v>
      </c>
      <c r="M4077">
        <v>106.209152</v>
      </c>
      <c r="P4077">
        <v>13.679999</v>
      </c>
      <c r="Q4077">
        <v>63.09</v>
      </c>
      <c r="R4077">
        <v>0.189</v>
      </c>
      <c r="S4077">
        <v>1605.0401609999999</v>
      </c>
      <c r="T4077">
        <v>3.0072860000000001</v>
      </c>
      <c r="U4077">
        <v>-13.679999</v>
      </c>
    </row>
    <row r="4078" spans="1:21">
      <c r="A4078">
        <v>20380</v>
      </c>
      <c r="B4078">
        <v>14</v>
      </c>
      <c r="C4078">
        <v>3</v>
      </c>
      <c r="D4078">
        <v>40</v>
      </c>
      <c r="F4078">
        <v>0</v>
      </c>
      <c r="G4078">
        <v>0</v>
      </c>
      <c r="H4078">
        <v>0</v>
      </c>
      <c r="I4078">
        <v>0</v>
      </c>
      <c r="J4078">
        <v>61.200001</v>
      </c>
      <c r="K4078">
        <v>0</v>
      </c>
      <c r="L4078">
        <v>1723.200073</v>
      </c>
      <c r="M4078">
        <v>106.209152</v>
      </c>
      <c r="P4078">
        <v>14.960001</v>
      </c>
      <c r="Q4078">
        <v>62.896664000000001</v>
      </c>
      <c r="R4078">
        <v>0.218333</v>
      </c>
      <c r="S4078">
        <v>1620.0002440000001</v>
      </c>
      <c r="T4078">
        <v>2.707649</v>
      </c>
      <c r="U4078">
        <v>-14.960001</v>
      </c>
    </row>
    <row r="4079" spans="1:21">
      <c r="A4079">
        <v>20385</v>
      </c>
      <c r="B4079">
        <v>14</v>
      </c>
      <c r="C4079">
        <v>3</v>
      </c>
      <c r="D4079">
        <v>45</v>
      </c>
      <c r="F4079">
        <v>0</v>
      </c>
      <c r="G4079">
        <v>0</v>
      </c>
      <c r="H4079">
        <v>0</v>
      </c>
      <c r="I4079">
        <v>0</v>
      </c>
      <c r="J4079">
        <v>61.200001</v>
      </c>
      <c r="K4079">
        <v>0</v>
      </c>
      <c r="L4079">
        <v>1723.200073</v>
      </c>
      <c r="M4079">
        <v>106.209152</v>
      </c>
      <c r="P4079">
        <v>14.559998999999999</v>
      </c>
      <c r="Q4079">
        <v>62.986660000000001</v>
      </c>
      <c r="R4079">
        <v>0.187</v>
      </c>
      <c r="S4079">
        <v>1634.560303</v>
      </c>
      <c r="T4079">
        <v>2.8472520000000001</v>
      </c>
      <c r="U4079">
        <v>-14.559998999999999</v>
      </c>
    </row>
    <row r="4080" spans="1:21">
      <c r="A4080">
        <v>20390</v>
      </c>
      <c r="B4080">
        <v>14</v>
      </c>
      <c r="C4080">
        <v>3</v>
      </c>
      <c r="D4080">
        <v>50</v>
      </c>
      <c r="F4080">
        <v>0</v>
      </c>
      <c r="G4080">
        <v>0</v>
      </c>
      <c r="H4080">
        <v>0</v>
      </c>
      <c r="I4080">
        <v>0</v>
      </c>
      <c r="J4080">
        <v>61.200001</v>
      </c>
      <c r="K4080">
        <v>0</v>
      </c>
      <c r="L4080">
        <v>1723.200073</v>
      </c>
      <c r="M4080">
        <v>106.209152</v>
      </c>
      <c r="P4080">
        <v>13.52</v>
      </c>
      <c r="Q4080">
        <v>62.526665000000001</v>
      </c>
      <c r="R4080">
        <v>0.18099999999999999</v>
      </c>
      <c r="S4080">
        <v>1648.080078</v>
      </c>
      <c r="T4080">
        <v>2.0487440000000001</v>
      </c>
      <c r="U4080">
        <v>-13.52</v>
      </c>
    </row>
    <row r="4081" spans="1:21">
      <c r="A4081">
        <v>20395</v>
      </c>
      <c r="B4081">
        <v>14</v>
      </c>
      <c r="C4081">
        <v>3</v>
      </c>
      <c r="D4081">
        <v>55</v>
      </c>
      <c r="F4081">
        <v>0</v>
      </c>
      <c r="G4081">
        <v>0</v>
      </c>
      <c r="H4081">
        <v>0</v>
      </c>
      <c r="I4081">
        <v>43.200001</v>
      </c>
      <c r="J4081">
        <v>58.5</v>
      </c>
      <c r="K4081">
        <v>0.69</v>
      </c>
      <c r="L4081">
        <v>1766.400024</v>
      </c>
      <c r="M4081">
        <v>111.111115</v>
      </c>
      <c r="P4081">
        <v>14.24</v>
      </c>
      <c r="Q4081">
        <v>62.726661999999997</v>
      </c>
      <c r="R4081">
        <v>0.21</v>
      </c>
      <c r="S4081">
        <v>1662.3201899999999</v>
      </c>
      <c r="T4081">
        <v>7.2904049999999998</v>
      </c>
      <c r="U4081">
        <v>28.960000999999998</v>
      </c>
    </row>
    <row r="4082" spans="1:21">
      <c r="A4082">
        <v>20400</v>
      </c>
      <c r="B4082">
        <v>14</v>
      </c>
      <c r="C4082">
        <v>4</v>
      </c>
      <c r="D4082">
        <v>0</v>
      </c>
      <c r="F4082">
        <v>0</v>
      </c>
      <c r="G4082">
        <v>0</v>
      </c>
      <c r="H4082">
        <v>0</v>
      </c>
      <c r="I4082">
        <v>40.799999</v>
      </c>
      <c r="J4082">
        <v>57.299999</v>
      </c>
      <c r="K4082">
        <v>0.66</v>
      </c>
      <c r="L4082">
        <v>1807.200073</v>
      </c>
      <c r="M4082">
        <v>113.43804900000001</v>
      </c>
      <c r="P4082">
        <v>20.239999999999998</v>
      </c>
      <c r="Q4082">
        <v>62.060001</v>
      </c>
      <c r="R4082">
        <v>0.297068</v>
      </c>
      <c r="S4082">
        <v>1682.5601810000001</v>
      </c>
      <c r="T4082">
        <v>8.4741900000000001</v>
      </c>
      <c r="U4082">
        <v>20.559999000000001</v>
      </c>
    </row>
    <row r="4083" spans="1:21">
      <c r="A4083">
        <v>20405</v>
      </c>
      <c r="B4083">
        <v>14</v>
      </c>
      <c r="C4083">
        <v>4</v>
      </c>
      <c r="D4083">
        <v>5</v>
      </c>
      <c r="F4083">
        <v>0</v>
      </c>
      <c r="G4083">
        <v>0</v>
      </c>
      <c r="H4083">
        <v>0</v>
      </c>
      <c r="I4083">
        <v>79.199996999999996</v>
      </c>
      <c r="J4083">
        <v>61.900002000000001</v>
      </c>
      <c r="K4083">
        <v>1.06</v>
      </c>
      <c r="L4083">
        <v>1886.400024</v>
      </c>
      <c r="M4083">
        <v>105.008072</v>
      </c>
      <c r="P4083">
        <v>38.960003</v>
      </c>
      <c r="Q4083">
        <v>63.030003000000001</v>
      </c>
      <c r="R4083">
        <v>0.51300000000000001</v>
      </c>
      <c r="S4083">
        <v>1721.5200199999999</v>
      </c>
      <c r="T4083">
        <v>1.709122</v>
      </c>
      <c r="U4083">
        <v>40.239994000000003</v>
      </c>
    </row>
    <row r="4084" spans="1:21">
      <c r="A4084">
        <v>20410</v>
      </c>
      <c r="B4084">
        <v>14</v>
      </c>
      <c r="C4084">
        <v>4</v>
      </c>
      <c r="D4084">
        <v>10</v>
      </c>
      <c r="F4084">
        <v>0</v>
      </c>
      <c r="G4084">
        <v>0</v>
      </c>
      <c r="H4084">
        <v>0</v>
      </c>
      <c r="I4084">
        <v>79.199996999999996</v>
      </c>
      <c r="J4084">
        <v>61.299999</v>
      </c>
      <c r="K4084">
        <v>0.88</v>
      </c>
      <c r="L4084">
        <v>1965.599976</v>
      </c>
      <c r="M4084">
        <v>106.035889</v>
      </c>
      <c r="P4084">
        <v>46.559998</v>
      </c>
      <c r="Q4084">
        <v>62.949992999999999</v>
      </c>
      <c r="R4084">
        <v>0.61099999999999999</v>
      </c>
      <c r="S4084">
        <v>1768.0802000000001</v>
      </c>
      <c r="T4084">
        <v>2.6251980000000001</v>
      </c>
      <c r="U4084">
        <v>32.639999000000003</v>
      </c>
    </row>
    <row r="4085" spans="1:21">
      <c r="A4085">
        <v>20415</v>
      </c>
      <c r="B4085">
        <v>14</v>
      </c>
      <c r="C4085">
        <v>4</v>
      </c>
      <c r="D4085">
        <v>15</v>
      </c>
      <c r="F4085">
        <v>0</v>
      </c>
      <c r="G4085">
        <v>0</v>
      </c>
      <c r="H4085">
        <v>0</v>
      </c>
      <c r="I4085">
        <v>86.400002000000001</v>
      </c>
      <c r="J4085">
        <v>59.799999</v>
      </c>
      <c r="K4085">
        <v>1.36</v>
      </c>
      <c r="L4085">
        <v>2052</v>
      </c>
      <c r="M4085">
        <v>108.695656</v>
      </c>
      <c r="P4085">
        <v>58.879997000000003</v>
      </c>
      <c r="Q4085">
        <v>62.506664000000001</v>
      </c>
      <c r="R4085">
        <v>0.82533299999999998</v>
      </c>
      <c r="S4085">
        <v>1826.9600829999999</v>
      </c>
      <c r="T4085">
        <v>4.4333340000000003</v>
      </c>
      <c r="U4085">
        <v>27.520004</v>
      </c>
    </row>
    <row r="4086" spans="1:21">
      <c r="A4086">
        <v>20420</v>
      </c>
      <c r="B4086">
        <v>14</v>
      </c>
      <c r="C4086">
        <v>4</v>
      </c>
      <c r="D4086">
        <v>20</v>
      </c>
      <c r="F4086">
        <v>0</v>
      </c>
      <c r="G4086">
        <v>0</v>
      </c>
      <c r="H4086">
        <v>0</v>
      </c>
      <c r="I4086">
        <v>108</v>
      </c>
      <c r="J4086">
        <v>61.200001</v>
      </c>
      <c r="K4086">
        <v>1.31</v>
      </c>
      <c r="L4086">
        <v>2160</v>
      </c>
      <c r="M4086">
        <v>106.209152</v>
      </c>
      <c r="P4086">
        <v>72.239998</v>
      </c>
      <c r="Q4086">
        <v>62.676662</v>
      </c>
      <c r="R4086">
        <v>0.97933300000000001</v>
      </c>
      <c r="S4086">
        <v>1899.1999510000001</v>
      </c>
      <c r="T4086">
        <v>2.349831</v>
      </c>
      <c r="U4086">
        <v>35.760002</v>
      </c>
    </row>
    <row r="4087" spans="1:21">
      <c r="A4087">
        <v>20425</v>
      </c>
      <c r="B4087">
        <v>14</v>
      </c>
      <c r="C4087">
        <v>4</v>
      </c>
      <c r="D4087">
        <v>25</v>
      </c>
      <c r="F4087">
        <v>0</v>
      </c>
      <c r="G4087">
        <v>0</v>
      </c>
      <c r="H4087">
        <v>0</v>
      </c>
      <c r="I4087">
        <v>115.199997</v>
      </c>
      <c r="J4087">
        <v>62.200001</v>
      </c>
      <c r="K4087">
        <v>1.62</v>
      </c>
      <c r="L4087">
        <v>2275.1999510000001</v>
      </c>
      <c r="M4087">
        <v>104.50161</v>
      </c>
      <c r="P4087">
        <v>80.319984000000005</v>
      </c>
      <c r="Q4087">
        <v>62.449992999999999</v>
      </c>
      <c r="R4087">
        <v>1.0976669999999999</v>
      </c>
      <c r="S4087">
        <v>1979.5198969999999</v>
      </c>
      <c r="T4087">
        <v>0.27854899999999999</v>
      </c>
      <c r="U4087">
        <v>34.880012999999998</v>
      </c>
    </row>
    <row r="4088" spans="1:21">
      <c r="A4088">
        <v>20430</v>
      </c>
      <c r="B4088">
        <v>14</v>
      </c>
      <c r="C4088">
        <v>4</v>
      </c>
      <c r="D4088">
        <v>30</v>
      </c>
      <c r="F4088">
        <v>0</v>
      </c>
      <c r="G4088">
        <v>0</v>
      </c>
      <c r="H4088">
        <v>0</v>
      </c>
      <c r="I4088">
        <v>112.800003</v>
      </c>
      <c r="J4088">
        <v>60</v>
      </c>
      <c r="K4088">
        <v>1.54</v>
      </c>
      <c r="L4088">
        <v>2388</v>
      </c>
      <c r="M4088">
        <v>108.333336</v>
      </c>
      <c r="P4088">
        <v>96.319991999999999</v>
      </c>
      <c r="Q4088">
        <v>61.843333999999999</v>
      </c>
      <c r="R4088">
        <v>1.2706660000000001</v>
      </c>
      <c r="S4088">
        <v>2075.8400879999999</v>
      </c>
      <c r="T4088">
        <v>3.0668329999999999</v>
      </c>
      <c r="U4088">
        <v>16.480011000000001</v>
      </c>
    </row>
    <row r="4089" spans="1:21">
      <c r="A4089">
        <v>20435</v>
      </c>
      <c r="B4089">
        <v>14</v>
      </c>
      <c r="C4089">
        <v>4</v>
      </c>
      <c r="D4089">
        <v>35</v>
      </c>
      <c r="F4089">
        <v>0</v>
      </c>
      <c r="G4089">
        <v>0</v>
      </c>
      <c r="H4089">
        <v>0</v>
      </c>
      <c r="I4089">
        <v>146.39999399999999</v>
      </c>
      <c r="J4089">
        <v>60.400002000000001</v>
      </c>
      <c r="K4089">
        <v>1.98</v>
      </c>
      <c r="L4089">
        <v>2534.3999020000001</v>
      </c>
      <c r="M4089">
        <v>107.615891</v>
      </c>
      <c r="P4089">
        <v>117.68</v>
      </c>
      <c r="Q4089">
        <v>61.636662000000001</v>
      </c>
      <c r="R4089">
        <v>1.5589999999999999</v>
      </c>
      <c r="S4089">
        <v>2193.5200199999999</v>
      </c>
      <c r="T4089">
        <v>1.982361</v>
      </c>
      <c r="U4089">
        <v>28.719994</v>
      </c>
    </row>
    <row r="4090" spans="1:21">
      <c r="A4090">
        <v>20440</v>
      </c>
      <c r="B4090">
        <v>14</v>
      </c>
      <c r="C4090">
        <v>4</v>
      </c>
      <c r="D4090">
        <v>40</v>
      </c>
      <c r="F4090">
        <v>0</v>
      </c>
      <c r="G4090">
        <v>0</v>
      </c>
      <c r="H4090">
        <v>0</v>
      </c>
      <c r="I4090">
        <v>158.39999399999999</v>
      </c>
      <c r="J4090">
        <v>61.599997999999999</v>
      </c>
      <c r="K4090">
        <v>1.96</v>
      </c>
      <c r="L4090">
        <v>2692.7998050000001</v>
      </c>
      <c r="M4090">
        <v>105.519485</v>
      </c>
      <c r="P4090">
        <v>128.31999200000001</v>
      </c>
      <c r="Q4090">
        <v>61.896667000000001</v>
      </c>
      <c r="R4090">
        <v>1.7070000000000001</v>
      </c>
      <c r="S4090">
        <v>2321.8398440000001</v>
      </c>
      <c r="T4090">
        <v>0.36450199999999999</v>
      </c>
      <c r="U4090">
        <v>30.080002</v>
      </c>
    </row>
    <row r="4091" spans="1:21">
      <c r="A4091">
        <v>20445</v>
      </c>
      <c r="B4091">
        <v>14</v>
      </c>
      <c r="C4091">
        <v>4</v>
      </c>
      <c r="D4091">
        <v>45</v>
      </c>
      <c r="F4091">
        <v>0</v>
      </c>
      <c r="G4091">
        <v>0</v>
      </c>
      <c r="H4091">
        <v>0</v>
      </c>
      <c r="I4091">
        <v>146.39999399999999</v>
      </c>
      <c r="J4091">
        <v>60.700001</v>
      </c>
      <c r="K4091">
        <v>1.92</v>
      </c>
      <c r="L4091">
        <v>2839.1997070000002</v>
      </c>
      <c r="M4091">
        <v>107.08401499999999</v>
      </c>
      <c r="P4091">
        <v>135.679993</v>
      </c>
      <c r="Q4091">
        <v>61.656672999999998</v>
      </c>
      <c r="R4091">
        <v>1.784667</v>
      </c>
      <c r="S4091">
        <v>2457.5197750000002</v>
      </c>
      <c r="T4091">
        <v>1.5278320000000001</v>
      </c>
      <c r="U4091">
        <v>10.720001</v>
      </c>
    </row>
    <row r="4092" spans="1:21">
      <c r="A4092">
        <v>20450</v>
      </c>
      <c r="B4092">
        <v>14</v>
      </c>
      <c r="C4092">
        <v>4</v>
      </c>
      <c r="D4092">
        <v>50</v>
      </c>
      <c r="F4092">
        <v>0</v>
      </c>
      <c r="G4092">
        <v>0</v>
      </c>
      <c r="H4092">
        <v>0</v>
      </c>
      <c r="I4092">
        <v>163.199997</v>
      </c>
      <c r="J4092">
        <v>60.799999</v>
      </c>
      <c r="K4092">
        <v>2.06</v>
      </c>
      <c r="L4092">
        <v>3002.3996579999998</v>
      </c>
      <c r="M4092">
        <v>106.907898</v>
      </c>
      <c r="P4092">
        <v>151.360016</v>
      </c>
      <c r="Q4092">
        <v>60.746662000000001</v>
      </c>
      <c r="R4092">
        <v>2.0230000000000001</v>
      </c>
      <c r="S4092">
        <v>2608.8796390000002</v>
      </c>
      <c r="T4092">
        <v>-0.27759600000000001</v>
      </c>
      <c r="U4092">
        <v>11.839981</v>
      </c>
    </row>
    <row r="4093" spans="1:21">
      <c r="A4093">
        <v>20455</v>
      </c>
      <c r="B4093">
        <v>14</v>
      </c>
      <c r="C4093">
        <v>4</v>
      </c>
      <c r="D4093">
        <v>55</v>
      </c>
      <c r="F4093">
        <v>0</v>
      </c>
      <c r="G4093">
        <v>0</v>
      </c>
      <c r="H4093">
        <v>0</v>
      </c>
      <c r="I4093">
        <v>187.199997</v>
      </c>
      <c r="J4093">
        <v>62.5</v>
      </c>
      <c r="K4093">
        <v>2.3199999999999998</v>
      </c>
      <c r="L4093">
        <v>3189.5996089999999</v>
      </c>
      <c r="M4093">
        <v>104</v>
      </c>
      <c r="P4093">
        <v>171.51997399999999</v>
      </c>
      <c r="Q4093">
        <v>61.216667000000001</v>
      </c>
      <c r="R4093">
        <v>2.2423329999999999</v>
      </c>
      <c r="S4093">
        <v>2780.3999020000001</v>
      </c>
      <c r="T4093">
        <v>-2.378304</v>
      </c>
      <c r="U4093">
        <v>15.680023</v>
      </c>
    </row>
    <row r="4094" spans="1:21">
      <c r="A4094">
        <v>20460</v>
      </c>
      <c r="B4094">
        <v>14</v>
      </c>
      <c r="C4094">
        <v>5</v>
      </c>
      <c r="D4094">
        <v>0</v>
      </c>
      <c r="F4094">
        <v>0</v>
      </c>
      <c r="G4094">
        <v>0</v>
      </c>
      <c r="H4094">
        <v>0</v>
      </c>
      <c r="I4094">
        <v>175.199997</v>
      </c>
      <c r="J4094">
        <v>61.5</v>
      </c>
      <c r="K4094">
        <v>2.1800000000000002</v>
      </c>
      <c r="L4094">
        <v>3364.7995609999998</v>
      </c>
      <c r="M4094">
        <v>105.69105500000001</v>
      </c>
      <c r="P4094">
        <v>173.11998</v>
      </c>
      <c r="Q4094">
        <v>60.616664999999998</v>
      </c>
      <c r="R4094">
        <v>2.2629999999999999</v>
      </c>
      <c r="S4094">
        <v>2953.5200199999999</v>
      </c>
      <c r="T4094">
        <v>-1.720421</v>
      </c>
      <c r="U4094">
        <v>2.0800169999999998</v>
      </c>
    </row>
    <row r="4095" spans="1:21">
      <c r="A4095">
        <v>20465</v>
      </c>
      <c r="B4095">
        <v>14</v>
      </c>
      <c r="C4095">
        <v>5</v>
      </c>
      <c r="D4095">
        <v>5</v>
      </c>
      <c r="F4095">
        <v>0</v>
      </c>
      <c r="G4095">
        <v>0</v>
      </c>
      <c r="H4095">
        <v>0</v>
      </c>
      <c r="I4095">
        <v>180</v>
      </c>
      <c r="J4095">
        <v>59.799999</v>
      </c>
      <c r="K4095">
        <v>2.65</v>
      </c>
      <c r="L4095">
        <v>3544.7995609999998</v>
      </c>
      <c r="M4095">
        <v>108.695656</v>
      </c>
      <c r="P4095">
        <v>183.040009</v>
      </c>
      <c r="Q4095">
        <v>60.133327000000001</v>
      </c>
      <c r="R4095">
        <v>2.4159999999999999</v>
      </c>
      <c r="S4095">
        <v>3136.5598140000002</v>
      </c>
      <c r="T4095">
        <v>0.40967599999999998</v>
      </c>
      <c r="U4095">
        <v>-3.040009</v>
      </c>
    </row>
    <row r="4096" spans="1:21">
      <c r="A4096">
        <v>20470</v>
      </c>
      <c r="B4096">
        <v>14</v>
      </c>
      <c r="C4096">
        <v>5</v>
      </c>
      <c r="D4096">
        <v>10</v>
      </c>
      <c r="F4096">
        <v>0</v>
      </c>
      <c r="G4096">
        <v>0</v>
      </c>
      <c r="H4096">
        <v>0</v>
      </c>
      <c r="I4096">
        <v>235.199997</v>
      </c>
      <c r="J4096">
        <v>59.900002000000001</v>
      </c>
      <c r="K4096">
        <v>2.96</v>
      </c>
      <c r="L4096">
        <v>3779.9995119999999</v>
      </c>
      <c r="M4096">
        <v>108.514191</v>
      </c>
      <c r="P4096">
        <v>212.96000699999999</v>
      </c>
      <c r="Q4096">
        <v>59.936664999999998</v>
      </c>
      <c r="R4096">
        <v>2.8319999999999999</v>
      </c>
      <c r="S4096">
        <v>3349.5202640000002</v>
      </c>
      <c r="T4096">
        <v>-0.191216</v>
      </c>
      <c r="U4096">
        <v>22.239989999999999</v>
      </c>
    </row>
    <row r="4097" spans="1:21">
      <c r="A4097">
        <v>20475</v>
      </c>
      <c r="B4097">
        <v>14</v>
      </c>
      <c r="C4097">
        <v>5</v>
      </c>
      <c r="D4097">
        <v>15</v>
      </c>
      <c r="F4097">
        <v>0</v>
      </c>
      <c r="G4097">
        <v>0</v>
      </c>
      <c r="H4097">
        <v>0</v>
      </c>
      <c r="I4097">
        <v>249.60000600000001</v>
      </c>
      <c r="J4097">
        <v>60.400002000000001</v>
      </c>
      <c r="K4097">
        <v>3.17</v>
      </c>
      <c r="L4097">
        <v>4029.5996089999999</v>
      </c>
      <c r="M4097">
        <v>107.615891</v>
      </c>
      <c r="P4097">
        <v>240.08003199999999</v>
      </c>
      <c r="Q4097">
        <v>59.663330000000002</v>
      </c>
      <c r="R4097">
        <v>3.1789999999999998</v>
      </c>
      <c r="S4097">
        <v>3589.6000979999999</v>
      </c>
      <c r="T4097">
        <v>-1.5825119999999999</v>
      </c>
      <c r="U4097">
        <v>9.5199739999999995</v>
      </c>
    </row>
    <row r="4098" spans="1:21">
      <c r="A4098">
        <v>20480</v>
      </c>
      <c r="B4098">
        <v>14</v>
      </c>
      <c r="C4098">
        <v>5</v>
      </c>
      <c r="D4098">
        <v>20</v>
      </c>
      <c r="F4098">
        <v>0</v>
      </c>
      <c r="G4098">
        <v>0</v>
      </c>
      <c r="H4098">
        <v>0</v>
      </c>
      <c r="I4098">
        <v>252</v>
      </c>
      <c r="J4098">
        <v>58.900002000000001</v>
      </c>
      <c r="K4098">
        <v>3.59</v>
      </c>
      <c r="L4098">
        <v>4281.5996089999999</v>
      </c>
      <c r="M4098">
        <v>110.356537</v>
      </c>
      <c r="P4098">
        <v>257.20001200000002</v>
      </c>
      <c r="Q4098">
        <v>59.636662000000001</v>
      </c>
      <c r="R4098">
        <v>3.3936660000000001</v>
      </c>
      <c r="S4098">
        <v>3846.8002929999998</v>
      </c>
      <c r="T4098">
        <v>1.0566249999999999</v>
      </c>
      <c r="U4098">
        <v>-5.2000120000000001</v>
      </c>
    </row>
    <row r="4099" spans="1:21">
      <c r="A4099">
        <v>20485</v>
      </c>
      <c r="B4099">
        <v>14</v>
      </c>
      <c r="C4099">
        <v>5</v>
      </c>
      <c r="D4099">
        <v>25</v>
      </c>
      <c r="F4099">
        <v>0</v>
      </c>
      <c r="G4099">
        <v>0</v>
      </c>
      <c r="H4099">
        <v>0</v>
      </c>
      <c r="I4099">
        <v>254.39999399999999</v>
      </c>
      <c r="J4099">
        <v>60.400002000000001</v>
      </c>
      <c r="K4099">
        <v>2.99</v>
      </c>
      <c r="L4099">
        <v>4535.9995120000003</v>
      </c>
      <c r="M4099">
        <v>107.615891</v>
      </c>
      <c r="P4099">
        <v>273.75997899999999</v>
      </c>
      <c r="Q4099">
        <v>59.510002</v>
      </c>
      <c r="R4099">
        <v>3.5746669999999998</v>
      </c>
      <c r="S4099">
        <v>4120.560547</v>
      </c>
      <c r="T4099">
        <v>-1.940056</v>
      </c>
      <c r="U4099">
        <v>-19.359985000000002</v>
      </c>
    </row>
    <row r="4100" spans="1:21">
      <c r="A4100">
        <v>20490</v>
      </c>
      <c r="B4100">
        <v>14</v>
      </c>
      <c r="C4100">
        <v>5</v>
      </c>
      <c r="D4100">
        <v>30</v>
      </c>
      <c r="F4100">
        <v>0</v>
      </c>
      <c r="G4100">
        <v>0</v>
      </c>
      <c r="H4100">
        <v>0</v>
      </c>
      <c r="I4100">
        <v>316.79998799999998</v>
      </c>
      <c r="J4100">
        <v>59.599997999999999</v>
      </c>
      <c r="K4100">
        <v>4.32</v>
      </c>
      <c r="L4100">
        <v>4852.7993159999996</v>
      </c>
      <c r="M4100">
        <v>109.060402</v>
      </c>
      <c r="P4100">
        <v>292.79998799999998</v>
      </c>
      <c r="Q4100">
        <v>59.52</v>
      </c>
      <c r="R4100">
        <v>3.7946659999999999</v>
      </c>
      <c r="S4100">
        <v>4413.3603519999997</v>
      </c>
      <c r="T4100">
        <v>-0.474823</v>
      </c>
      <c r="U4100">
        <v>24</v>
      </c>
    </row>
    <row r="4101" spans="1:21">
      <c r="A4101">
        <v>20495</v>
      </c>
      <c r="B4101">
        <v>14</v>
      </c>
      <c r="C4101">
        <v>5</v>
      </c>
      <c r="D4101">
        <v>35</v>
      </c>
      <c r="F4101">
        <v>0</v>
      </c>
      <c r="G4101">
        <v>0</v>
      </c>
      <c r="H4101">
        <v>0</v>
      </c>
      <c r="I4101">
        <v>309.60000600000001</v>
      </c>
      <c r="J4101">
        <v>59.700001</v>
      </c>
      <c r="K4101">
        <v>3.88</v>
      </c>
      <c r="L4101">
        <v>5162.3994140000004</v>
      </c>
      <c r="M4101">
        <v>108.877724</v>
      </c>
      <c r="P4101">
        <v>325.84002700000002</v>
      </c>
      <c r="Q4101">
        <v>59.629997000000003</v>
      </c>
      <c r="R4101">
        <v>4.2096669999999996</v>
      </c>
      <c r="S4101">
        <v>4739.1997069999998</v>
      </c>
      <c r="T4101">
        <v>-0.44827299999999998</v>
      </c>
      <c r="U4101">
        <v>-16.240020999999999</v>
      </c>
    </row>
    <row r="4102" spans="1:21">
      <c r="A4102">
        <v>20500</v>
      </c>
      <c r="B4102">
        <v>14</v>
      </c>
      <c r="C4102">
        <v>5</v>
      </c>
      <c r="D4102">
        <v>40</v>
      </c>
      <c r="F4102">
        <v>0</v>
      </c>
      <c r="G4102">
        <v>0</v>
      </c>
      <c r="H4102">
        <v>0</v>
      </c>
      <c r="I4102">
        <v>376.79998799999998</v>
      </c>
      <c r="J4102">
        <v>60.299999</v>
      </c>
      <c r="K4102">
        <v>4.66</v>
      </c>
      <c r="L4102">
        <v>5539.1992190000001</v>
      </c>
      <c r="M4102">
        <v>107.794365</v>
      </c>
      <c r="P4102">
        <v>357.20001200000002</v>
      </c>
      <c r="Q4102">
        <v>59.399997999999997</v>
      </c>
      <c r="R4102">
        <v>4.6769999999999996</v>
      </c>
      <c r="S4102">
        <v>5096.4003910000001</v>
      </c>
      <c r="T4102">
        <v>-1.9587779999999999</v>
      </c>
      <c r="U4102">
        <v>19.599976000000002</v>
      </c>
    </row>
    <row r="4103" spans="1:21">
      <c r="A4103">
        <v>20505</v>
      </c>
      <c r="B4103">
        <v>14</v>
      </c>
      <c r="C4103">
        <v>5</v>
      </c>
      <c r="D4103">
        <v>45</v>
      </c>
      <c r="F4103">
        <v>0</v>
      </c>
      <c r="G4103">
        <v>0</v>
      </c>
      <c r="H4103">
        <v>0</v>
      </c>
      <c r="I4103">
        <v>398.39999399999999</v>
      </c>
      <c r="J4103">
        <v>61.099997999999999</v>
      </c>
      <c r="K4103">
        <v>4.8899999999999997</v>
      </c>
      <c r="L4103">
        <v>5937.5991210000002</v>
      </c>
      <c r="M4103">
        <v>106.38298</v>
      </c>
      <c r="P4103">
        <v>385.44000199999999</v>
      </c>
      <c r="Q4103">
        <v>59.066662000000001</v>
      </c>
      <c r="R4103">
        <v>5.103999</v>
      </c>
      <c r="S4103">
        <v>5481.8393550000001</v>
      </c>
      <c r="T4103">
        <v>-4.0231479999999999</v>
      </c>
      <c r="U4103">
        <v>12.959991</v>
      </c>
    </row>
    <row r="4104" spans="1:21">
      <c r="A4104">
        <v>20510</v>
      </c>
      <c r="B4104">
        <v>14</v>
      </c>
      <c r="C4104">
        <v>5</v>
      </c>
      <c r="D4104">
        <v>50</v>
      </c>
      <c r="F4104">
        <v>0</v>
      </c>
      <c r="G4104">
        <v>0</v>
      </c>
      <c r="H4104">
        <v>0</v>
      </c>
      <c r="I4104">
        <v>384</v>
      </c>
      <c r="J4104">
        <v>60.799999</v>
      </c>
      <c r="K4104">
        <v>4.95</v>
      </c>
      <c r="L4104">
        <v>6321.5991210000002</v>
      </c>
      <c r="M4104">
        <v>106.907898</v>
      </c>
      <c r="P4104">
        <v>386.63992300000001</v>
      </c>
      <c r="Q4104">
        <v>58.656672999999998</v>
      </c>
      <c r="R4104">
        <v>5.1989999999999998</v>
      </c>
      <c r="S4104">
        <v>5868.4799800000001</v>
      </c>
      <c r="T4104">
        <v>-4.3213270000000001</v>
      </c>
      <c r="U4104">
        <v>-2.639923</v>
      </c>
    </row>
    <row r="4105" spans="1:21">
      <c r="A4105">
        <v>20515</v>
      </c>
      <c r="B4105">
        <v>14</v>
      </c>
      <c r="C4105">
        <v>5</v>
      </c>
      <c r="D4105">
        <v>55</v>
      </c>
      <c r="F4105">
        <v>0</v>
      </c>
      <c r="G4105">
        <v>0</v>
      </c>
      <c r="H4105">
        <v>0</v>
      </c>
      <c r="I4105">
        <v>396</v>
      </c>
      <c r="J4105">
        <v>59.599997999999999</v>
      </c>
      <c r="K4105">
        <v>5.36</v>
      </c>
      <c r="L4105">
        <v>6717.5991210000002</v>
      </c>
      <c r="M4105">
        <v>109.060402</v>
      </c>
      <c r="P4105">
        <v>419.44003300000003</v>
      </c>
      <c r="Q4105">
        <v>58.279991000000003</v>
      </c>
      <c r="R4105">
        <v>5.6766670000000001</v>
      </c>
      <c r="S4105">
        <v>6287.9194340000004</v>
      </c>
      <c r="T4105">
        <v>-2.9204859999999999</v>
      </c>
      <c r="U4105">
        <v>-23.440033</v>
      </c>
    </row>
    <row r="4106" spans="1:21">
      <c r="A4106">
        <v>20520</v>
      </c>
      <c r="B4106">
        <v>14</v>
      </c>
      <c r="C4106">
        <v>6</v>
      </c>
      <c r="D4106">
        <v>0</v>
      </c>
      <c r="F4106">
        <v>0</v>
      </c>
      <c r="G4106">
        <v>0</v>
      </c>
      <c r="H4106">
        <v>0</v>
      </c>
      <c r="I4106">
        <v>412.79998799999998</v>
      </c>
      <c r="J4106">
        <v>58.799999</v>
      </c>
      <c r="K4106">
        <v>5.64</v>
      </c>
      <c r="L4106">
        <v>7130.3989259999998</v>
      </c>
      <c r="M4106">
        <v>110.54422</v>
      </c>
      <c r="P4106">
        <v>430.72000100000002</v>
      </c>
      <c r="Q4106">
        <v>57.873328999999998</v>
      </c>
      <c r="R4106">
        <v>5.915</v>
      </c>
      <c r="S4106">
        <v>6718.640625</v>
      </c>
      <c r="T4106">
        <v>-2.3479839999999998</v>
      </c>
      <c r="U4106">
        <v>-17.920013000000001</v>
      </c>
    </row>
    <row r="4107" spans="1:21">
      <c r="A4107">
        <v>20525</v>
      </c>
      <c r="B4107">
        <v>14</v>
      </c>
      <c r="C4107">
        <v>6</v>
      </c>
      <c r="D4107">
        <v>5</v>
      </c>
      <c r="F4107">
        <v>0</v>
      </c>
      <c r="G4107">
        <v>0</v>
      </c>
      <c r="H4107">
        <v>0</v>
      </c>
      <c r="I4107">
        <v>463.20001200000002</v>
      </c>
      <c r="J4107">
        <v>58.5</v>
      </c>
      <c r="K4107">
        <v>6.08</v>
      </c>
      <c r="L4107">
        <v>7593.5991210000002</v>
      </c>
      <c r="M4107">
        <v>111.111115</v>
      </c>
      <c r="P4107">
        <v>451.68005399999998</v>
      </c>
      <c r="Q4107">
        <v>57.263328999999999</v>
      </c>
      <c r="R4107">
        <v>6.2763330000000002</v>
      </c>
      <c r="S4107">
        <v>7170.3193359999996</v>
      </c>
      <c r="T4107">
        <v>-3.0902940000000001</v>
      </c>
      <c r="U4107">
        <v>11.519958000000001</v>
      </c>
    </row>
    <row r="4108" spans="1:21">
      <c r="A4108">
        <v>20530</v>
      </c>
      <c r="B4108">
        <v>14</v>
      </c>
      <c r="C4108">
        <v>6</v>
      </c>
      <c r="D4108">
        <v>10</v>
      </c>
      <c r="F4108">
        <v>0</v>
      </c>
      <c r="G4108">
        <v>0</v>
      </c>
      <c r="H4108">
        <v>0</v>
      </c>
      <c r="I4108">
        <v>477.60000600000001</v>
      </c>
      <c r="J4108">
        <v>57.5</v>
      </c>
      <c r="K4108">
        <v>6.67</v>
      </c>
      <c r="L4108">
        <v>8071.1992190000001</v>
      </c>
      <c r="M4108">
        <v>113.04348</v>
      </c>
      <c r="P4108">
        <v>466.56002799999999</v>
      </c>
      <c r="Q4108">
        <v>56.539997</v>
      </c>
      <c r="R4108">
        <v>6.5226670000000002</v>
      </c>
      <c r="S4108">
        <v>7636.8803710000002</v>
      </c>
      <c r="T4108">
        <v>-2.6078800000000002</v>
      </c>
      <c r="U4108">
        <v>11.039978</v>
      </c>
    </row>
    <row r="4109" spans="1:21">
      <c r="A4109">
        <v>20535</v>
      </c>
      <c r="B4109">
        <v>14</v>
      </c>
      <c r="C4109">
        <v>6</v>
      </c>
      <c r="D4109">
        <v>15</v>
      </c>
      <c r="F4109">
        <v>0</v>
      </c>
      <c r="G4109">
        <v>0</v>
      </c>
      <c r="H4109">
        <v>0</v>
      </c>
      <c r="I4109">
        <v>504</v>
      </c>
      <c r="J4109">
        <v>56.799999</v>
      </c>
      <c r="K4109">
        <v>6.91</v>
      </c>
      <c r="L4109">
        <v>8575.1992190000001</v>
      </c>
      <c r="M4109">
        <v>114.436623</v>
      </c>
      <c r="P4109">
        <v>494.16006499999997</v>
      </c>
      <c r="Q4109">
        <v>55.816657999999997</v>
      </c>
      <c r="R4109">
        <v>6.9660000000000002</v>
      </c>
      <c r="S4109">
        <v>8131.0410160000001</v>
      </c>
      <c r="T4109">
        <v>-2.6969449999999999</v>
      </c>
      <c r="U4109">
        <v>9.8399350000000005</v>
      </c>
    </row>
    <row r="4110" spans="1:21">
      <c r="A4110">
        <v>20540</v>
      </c>
      <c r="B4110">
        <v>14</v>
      </c>
      <c r="C4110">
        <v>6</v>
      </c>
      <c r="D4110">
        <v>20</v>
      </c>
      <c r="F4110">
        <v>0</v>
      </c>
      <c r="G4110">
        <v>0</v>
      </c>
      <c r="H4110">
        <v>0</v>
      </c>
      <c r="I4110">
        <v>520.79998799999998</v>
      </c>
      <c r="J4110">
        <v>56.200001</v>
      </c>
      <c r="K4110">
        <v>7.25</v>
      </c>
      <c r="L4110">
        <v>9095.9990230000003</v>
      </c>
      <c r="M4110">
        <v>115.65836299999999</v>
      </c>
      <c r="P4110">
        <v>504.79992700000003</v>
      </c>
      <c r="Q4110">
        <v>54.546672999999998</v>
      </c>
      <c r="R4110">
        <v>7.4473330000000004</v>
      </c>
      <c r="S4110">
        <v>8635.8398440000001</v>
      </c>
      <c r="T4110">
        <v>-4.276726</v>
      </c>
      <c r="U4110">
        <v>16.000060999999999</v>
      </c>
    </row>
    <row r="4111" spans="1:21">
      <c r="A4111">
        <v>20545</v>
      </c>
      <c r="B4111">
        <v>14</v>
      </c>
      <c r="C4111">
        <v>6</v>
      </c>
      <c r="D4111">
        <v>25</v>
      </c>
      <c r="F4111">
        <v>0</v>
      </c>
      <c r="G4111">
        <v>0</v>
      </c>
      <c r="H4111">
        <v>0</v>
      </c>
      <c r="I4111">
        <v>482.39999399999999</v>
      </c>
      <c r="J4111">
        <v>55.400002000000001</v>
      </c>
      <c r="K4111">
        <v>6.89</v>
      </c>
      <c r="L4111">
        <v>9578.3994139999995</v>
      </c>
      <c r="M4111">
        <v>117.328514</v>
      </c>
      <c r="P4111">
        <v>542.55999799999995</v>
      </c>
      <c r="Q4111">
        <v>52.370007000000001</v>
      </c>
      <c r="R4111">
        <v>8.4563319999999997</v>
      </c>
      <c r="S4111">
        <v>9178.4023440000001</v>
      </c>
      <c r="T4111">
        <v>-7.5022279999999997</v>
      </c>
      <c r="U4111">
        <v>-60.160004000000001</v>
      </c>
    </row>
    <row r="4112" spans="1:21">
      <c r="A4112">
        <v>20550</v>
      </c>
      <c r="B4112">
        <v>14</v>
      </c>
      <c r="C4112">
        <v>6</v>
      </c>
      <c r="D4112">
        <v>30</v>
      </c>
      <c r="F4112">
        <v>0</v>
      </c>
      <c r="G4112">
        <v>0</v>
      </c>
      <c r="H4112">
        <v>0</v>
      </c>
      <c r="I4112">
        <v>578.40002400000003</v>
      </c>
      <c r="J4112">
        <v>53.900002000000001</v>
      </c>
      <c r="K4112">
        <v>8.58</v>
      </c>
      <c r="L4112">
        <v>10156.79981</v>
      </c>
      <c r="M4112">
        <v>120.593689</v>
      </c>
      <c r="P4112">
        <v>548.48004200000003</v>
      </c>
      <c r="Q4112">
        <v>50.630004999999997</v>
      </c>
      <c r="R4112">
        <v>9.0383340000000008</v>
      </c>
      <c r="S4112">
        <v>9726.8808590000008</v>
      </c>
      <c r="T4112">
        <v>-9.0808560000000007</v>
      </c>
      <c r="U4112">
        <v>29.919982999999998</v>
      </c>
    </row>
    <row r="4113" spans="1:21">
      <c r="A4113">
        <v>20555</v>
      </c>
      <c r="B4113">
        <v>14</v>
      </c>
      <c r="C4113">
        <v>6</v>
      </c>
      <c r="D4113">
        <v>35</v>
      </c>
      <c r="F4113">
        <v>0</v>
      </c>
      <c r="G4113">
        <v>0</v>
      </c>
      <c r="H4113">
        <v>0</v>
      </c>
      <c r="I4113">
        <v>547.20001200000002</v>
      </c>
      <c r="J4113">
        <v>53.299999</v>
      </c>
      <c r="K4113">
        <v>7.9400009999999996</v>
      </c>
      <c r="L4113">
        <v>10704</v>
      </c>
      <c r="M4113">
        <v>121.951218</v>
      </c>
      <c r="P4113">
        <v>545.76000999999997</v>
      </c>
      <c r="Q4113">
        <v>48.646664000000001</v>
      </c>
      <c r="R4113">
        <v>9.6866660000000007</v>
      </c>
      <c r="S4113">
        <v>10272.639649999999</v>
      </c>
      <c r="T4113">
        <v>-13.458069</v>
      </c>
      <c r="U4113">
        <v>1.440002</v>
      </c>
    </row>
    <row r="4114" spans="1:21">
      <c r="A4114">
        <v>20560</v>
      </c>
      <c r="B4114">
        <v>14</v>
      </c>
      <c r="C4114">
        <v>6</v>
      </c>
      <c r="D4114">
        <v>40</v>
      </c>
      <c r="F4114">
        <v>0</v>
      </c>
      <c r="G4114">
        <v>0</v>
      </c>
      <c r="H4114">
        <v>0</v>
      </c>
      <c r="I4114">
        <v>559.20001200000002</v>
      </c>
      <c r="J4114">
        <v>52.5</v>
      </c>
      <c r="K4114">
        <v>8.3899989999999995</v>
      </c>
      <c r="L4114">
        <v>11263.200199999999</v>
      </c>
      <c r="M4114">
        <v>123.80952499999999</v>
      </c>
      <c r="P4114">
        <v>574.15997300000004</v>
      </c>
      <c r="Q4114">
        <v>47.183334000000002</v>
      </c>
      <c r="R4114">
        <v>10.263667</v>
      </c>
      <c r="S4114">
        <v>10846.79981</v>
      </c>
      <c r="T4114">
        <v>-16.553543000000001</v>
      </c>
      <c r="U4114">
        <v>-14.959961</v>
      </c>
    </row>
    <row r="4115" spans="1:21">
      <c r="A4115">
        <v>20565</v>
      </c>
      <c r="B4115">
        <v>14</v>
      </c>
      <c r="C4115">
        <v>6</v>
      </c>
      <c r="D4115">
        <v>45</v>
      </c>
      <c r="F4115">
        <v>0</v>
      </c>
      <c r="G4115">
        <v>0</v>
      </c>
      <c r="H4115">
        <v>0</v>
      </c>
      <c r="I4115">
        <v>638.40002400000003</v>
      </c>
      <c r="J4115">
        <v>51.099997999999999</v>
      </c>
      <c r="K4115">
        <v>9.76</v>
      </c>
      <c r="L4115">
        <v>11901.60059</v>
      </c>
      <c r="M4115">
        <v>127.20156900000001</v>
      </c>
      <c r="P4115">
        <v>580</v>
      </c>
      <c r="Q4115">
        <v>46.129992999999999</v>
      </c>
      <c r="R4115">
        <v>9.9073309999999992</v>
      </c>
      <c r="S4115">
        <v>11426.79981</v>
      </c>
      <c r="T4115">
        <v>-16.004760999999998</v>
      </c>
      <c r="U4115">
        <v>58.400024000000002</v>
      </c>
    </row>
    <row r="4116" spans="1:21">
      <c r="A4116">
        <v>20570</v>
      </c>
      <c r="B4116">
        <v>14</v>
      </c>
      <c r="C4116">
        <v>6</v>
      </c>
      <c r="D4116">
        <v>50</v>
      </c>
      <c r="F4116">
        <v>0</v>
      </c>
      <c r="G4116">
        <v>0</v>
      </c>
      <c r="H4116">
        <v>0</v>
      </c>
      <c r="I4116">
        <v>595.20001200000002</v>
      </c>
      <c r="J4116">
        <v>50.299999</v>
      </c>
      <c r="K4116">
        <v>9.1999999999999993</v>
      </c>
      <c r="L4116">
        <v>12496.80078</v>
      </c>
      <c r="M4116">
        <v>129.22465500000001</v>
      </c>
      <c r="P4116">
        <v>567.92004399999996</v>
      </c>
      <c r="Q4116">
        <v>45.363337999999999</v>
      </c>
      <c r="R4116">
        <v>9.7739999999999991</v>
      </c>
      <c r="S4116">
        <v>11994.719730000001</v>
      </c>
      <c r="T4116">
        <v>-16.16629</v>
      </c>
      <c r="U4116">
        <v>27.279968</v>
      </c>
    </row>
    <row r="4117" spans="1:21">
      <c r="A4117">
        <v>20575</v>
      </c>
      <c r="B4117">
        <v>14</v>
      </c>
      <c r="C4117">
        <v>6</v>
      </c>
      <c r="D4117">
        <v>55</v>
      </c>
      <c r="F4117">
        <v>0</v>
      </c>
      <c r="G4117">
        <v>0</v>
      </c>
      <c r="H4117">
        <v>0</v>
      </c>
      <c r="I4117">
        <v>535.20001200000002</v>
      </c>
      <c r="J4117">
        <v>50.5</v>
      </c>
      <c r="K4117">
        <v>7.89</v>
      </c>
      <c r="L4117">
        <v>13032.000980000001</v>
      </c>
      <c r="M4117">
        <v>128.712875</v>
      </c>
      <c r="P4117">
        <v>561.839966</v>
      </c>
      <c r="Q4117">
        <v>45.236671000000001</v>
      </c>
      <c r="R4117">
        <v>9.4949999999999992</v>
      </c>
      <c r="S4117">
        <v>12556.56055</v>
      </c>
      <c r="T4117">
        <v>-16.952712999999999</v>
      </c>
      <c r="U4117">
        <v>-26.639953999999999</v>
      </c>
    </row>
    <row r="4118" spans="1:21">
      <c r="A4118">
        <v>20580</v>
      </c>
      <c r="B4118">
        <v>14</v>
      </c>
      <c r="C4118">
        <v>7</v>
      </c>
      <c r="D4118">
        <v>0</v>
      </c>
      <c r="F4118">
        <v>0</v>
      </c>
      <c r="G4118">
        <v>0</v>
      </c>
      <c r="H4118">
        <v>0</v>
      </c>
      <c r="I4118">
        <v>441.60000600000001</v>
      </c>
      <c r="J4118">
        <v>51.099997999999999</v>
      </c>
      <c r="K4118">
        <v>6.43</v>
      </c>
      <c r="L4118">
        <v>13473.60059</v>
      </c>
      <c r="M4118">
        <v>127.20156900000001</v>
      </c>
      <c r="P4118">
        <v>542.31994599999996</v>
      </c>
      <c r="Q4118">
        <v>45.259998000000003</v>
      </c>
      <c r="R4118">
        <v>9.1556660000000001</v>
      </c>
      <c r="S4118">
        <v>13098.878909999999</v>
      </c>
      <c r="T4118">
        <v>-18.886230000000001</v>
      </c>
      <c r="U4118">
        <v>-100.71993999999999</v>
      </c>
    </row>
    <row r="4119" spans="1:21">
      <c r="A4119">
        <v>20585</v>
      </c>
      <c r="B4119">
        <v>14</v>
      </c>
      <c r="C4119">
        <v>7</v>
      </c>
      <c r="D4119">
        <v>5</v>
      </c>
      <c r="F4119">
        <v>0</v>
      </c>
      <c r="G4119">
        <v>0</v>
      </c>
      <c r="H4119">
        <v>0</v>
      </c>
      <c r="I4119">
        <v>391.20001200000002</v>
      </c>
      <c r="J4119">
        <v>49.299999</v>
      </c>
      <c r="K4119">
        <v>6.47</v>
      </c>
      <c r="L4119">
        <v>13864.80078</v>
      </c>
      <c r="M4119">
        <v>131.84584000000001</v>
      </c>
      <c r="P4119">
        <v>524.79998799999998</v>
      </c>
      <c r="Q4119">
        <v>45.256664000000001</v>
      </c>
      <c r="R4119">
        <v>8.7479999999999993</v>
      </c>
      <c r="S4119">
        <v>13623.67871</v>
      </c>
      <c r="T4119">
        <v>-14.46875</v>
      </c>
      <c r="U4119">
        <v>-133.599976</v>
      </c>
    </row>
    <row r="4120" spans="1:21">
      <c r="A4120">
        <v>20590</v>
      </c>
      <c r="B4120">
        <v>14</v>
      </c>
      <c r="C4120">
        <v>7</v>
      </c>
      <c r="D4120">
        <v>10</v>
      </c>
      <c r="F4120">
        <v>0</v>
      </c>
      <c r="G4120">
        <v>0</v>
      </c>
      <c r="H4120">
        <v>0</v>
      </c>
      <c r="I4120">
        <v>496.79998799999998</v>
      </c>
      <c r="J4120">
        <v>50.799999</v>
      </c>
      <c r="K4120">
        <v>6.9</v>
      </c>
      <c r="L4120">
        <v>14361.60059</v>
      </c>
      <c r="M4120">
        <v>127.952759</v>
      </c>
      <c r="P4120">
        <v>540</v>
      </c>
      <c r="Q4120">
        <v>44.856662999999998</v>
      </c>
      <c r="R4120">
        <v>9.2046670000000006</v>
      </c>
      <c r="S4120">
        <v>14163.68066</v>
      </c>
      <c r="T4120">
        <v>-19.633652000000001</v>
      </c>
      <c r="U4120">
        <v>-43.200012000000001</v>
      </c>
    </row>
    <row r="4121" spans="1:21">
      <c r="A4121">
        <v>20595</v>
      </c>
      <c r="B4121">
        <v>14</v>
      </c>
      <c r="C4121">
        <v>7</v>
      </c>
      <c r="D4121">
        <v>15</v>
      </c>
      <c r="F4121">
        <v>0</v>
      </c>
      <c r="G4121">
        <v>0</v>
      </c>
      <c r="H4121">
        <v>0</v>
      </c>
      <c r="I4121">
        <v>621.59997599999997</v>
      </c>
      <c r="J4121">
        <v>49.700001</v>
      </c>
      <c r="K4121">
        <v>9.5</v>
      </c>
      <c r="L4121">
        <v>14983.200199999999</v>
      </c>
      <c r="M4121">
        <v>130.78471400000001</v>
      </c>
      <c r="P4121">
        <v>570.32000700000003</v>
      </c>
      <c r="Q4121">
        <v>44.120002999999997</v>
      </c>
      <c r="R4121">
        <v>9.9039999999999999</v>
      </c>
      <c r="S4121">
        <v>14734</v>
      </c>
      <c r="T4121">
        <v>-19.154098999999999</v>
      </c>
      <c r="U4121">
        <v>51.279967999999997</v>
      </c>
    </row>
    <row r="4122" spans="1:21">
      <c r="A4122">
        <v>20600</v>
      </c>
      <c r="B4122">
        <v>14</v>
      </c>
      <c r="C4122">
        <v>7</v>
      </c>
      <c r="D4122">
        <v>20</v>
      </c>
      <c r="F4122">
        <v>0</v>
      </c>
      <c r="G4122">
        <v>0</v>
      </c>
      <c r="H4122">
        <v>0</v>
      </c>
      <c r="I4122">
        <v>600</v>
      </c>
      <c r="J4122">
        <v>48.599997999999999</v>
      </c>
      <c r="K4122">
        <v>9.52</v>
      </c>
      <c r="L4122">
        <v>15583.200199999999</v>
      </c>
      <c r="M4122">
        <v>133.74485799999999</v>
      </c>
      <c r="P4122">
        <v>551.36004600000001</v>
      </c>
      <c r="Q4122">
        <v>42.989998</v>
      </c>
      <c r="R4122">
        <v>10.148667</v>
      </c>
      <c r="S4122">
        <v>15285.360350000001</v>
      </c>
      <c r="T4122">
        <v>-20.454208000000001</v>
      </c>
      <c r="U4122">
        <v>48.639954000000003</v>
      </c>
    </row>
    <row r="4123" spans="1:21">
      <c r="A4123">
        <v>20605</v>
      </c>
      <c r="B4123">
        <v>14</v>
      </c>
      <c r="C4123">
        <v>7</v>
      </c>
      <c r="D4123">
        <v>25</v>
      </c>
      <c r="F4123">
        <v>0</v>
      </c>
      <c r="G4123">
        <v>0</v>
      </c>
      <c r="H4123">
        <v>0</v>
      </c>
      <c r="I4123">
        <v>576</v>
      </c>
      <c r="J4123">
        <v>48.299999</v>
      </c>
      <c r="K4123">
        <v>8.8800000000000008</v>
      </c>
      <c r="L4123">
        <v>16159.200199999999</v>
      </c>
      <c r="M4123">
        <v>134.57557700000001</v>
      </c>
      <c r="P4123">
        <v>575.67993200000001</v>
      </c>
      <c r="Q4123">
        <v>41.946666999999998</v>
      </c>
      <c r="R4123">
        <v>10.785667999999999</v>
      </c>
      <c r="S4123">
        <v>15861.041020000001</v>
      </c>
      <c r="T4123">
        <v>-23.847747999999999</v>
      </c>
      <c r="U4123">
        <v>0.32006800000000002</v>
      </c>
    </row>
    <row r="4124" spans="1:21">
      <c r="A4124">
        <v>20610</v>
      </c>
      <c r="B4124">
        <v>14</v>
      </c>
      <c r="C4124">
        <v>7</v>
      </c>
      <c r="D4124">
        <v>30</v>
      </c>
      <c r="F4124">
        <v>0</v>
      </c>
      <c r="G4124">
        <v>0</v>
      </c>
      <c r="H4124">
        <v>0</v>
      </c>
      <c r="I4124">
        <v>583.20001200000002</v>
      </c>
      <c r="J4124">
        <v>48.400002000000001</v>
      </c>
      <c r="K4124">
        <v>8.83</v>
      </c>
      <c r="L4124">
        <v>16742.400389999999</v>
      </c>
      <c r="M4124">
        <v>134.297516</v>
      </c>
      <c r="P4124">
        <v>564.47985800000004</v>
      </c>
      <c r="Q4124">
        <v>40.999996000000003</v>
      </c>
      <c r="R4124">
        <v>10.745331999999999</v>
      </c>
      <c r="S4124">
        <v>16425.519530000001</v>
      </c>
      <c r="T4124">
        <v>-27.563552999999999</v>
      </c>
      <c r="U4124">
        <v>18.720154000000001</v>
      </c>
    </row>
    <row r="4125" spans="1:21">
      <c r="A4125">
        <v>20615</v>
      </c>
      <c r="B4125">
        <v>14</v>
      </c>
      <c r="C4125">
        <v>7</v>
      </c>
      <c r="D4125">
        <v>35</v>
      </c>
      <c r="F4125">
        <v>0</v>
      </c>
      <c r="G4125">
        <v>0</v>
      </c>
      <c r="H4125">
        <v>0</v>
      </c>
      <c r="I4125">
        <v>578.40002400000003</v>
      </c>
      <c r="J4125">
        <v>46.700001</v>
      </c>
      <c r="K4125">
        <v>9.6500009999999996</v>
      </c>
      <c r="L4125">
        <v>17320.800780000001</v>
      </c>
      <c r="M4125">
        <v>139.186295</v>
      </c>
      <c r="P4125">
        <v>554.88000499999998</v>
      </c>
      <c r="Q4125">
        <v>40.296669000000001</v>
      </c>
      <c r="R4125">
        <v>10.582000000000001</v>
      </c>
      <c r="S4125">
        <v>16980.400389999999</v>
      </c>
      <c r="T4125">
        <v>-25.499817</v>
      </c>
      <c r="U4125">
        <v>23.520019999999999</v>
      </c>
    </row>
    <row r="4126" spans="1:21">
      <c r="A4126">
        <v>20620</v>
      </c>
      <c r="B4126">
        <v>14</v>
      </c>
      <c r="C4126">
        <v>7</v>
      </c>
      <c r="D4126">
        <v>40</v>
      </c>
      <c r="F4126">
        <v>0</v>
      </c>
      <c r="G4126">
        <v>0</v>
      </c>
      <c r="H4126">
        <v>0</v>
      </c>
      <c r="I4126">
        <v>312</v>
      </c>
      <c r="J4126">
        <v>46</v>
      </c>
      <c r="K4126">
        <v>5.17</v>
      </c>
      <c r="L4126">
        <v>17632.800780000001</v>
      </c>
      <c r="M4126">
        <v>141.30435199999999</v>
      </c>
      <c r="P4126">
        <v>555.36004600000001</v>
      </c>
      <c r="Q4126">
        <v>39.633338999999999</v>
      </c>
      <c r="R4126">
        <v>10.641667</v>
      </c>
      <c r="S4126">
        <v>17535.761719999999</v>
      </c>
      <c r="T4126">
        <v>-25.858231</v>
      </c>
      <c r="U4126">
        <v>-243.36004600000001</v>
      </c>
    </row>
    <row r="4127" spans="1:21">
      <c r="A4127">
        <v>20625</v>
      </c>
      <c r="B4127">
        <v>14</v>
      </c>
      <c r="C4127">
        <v>7</v>
      </c>
      <c r="D4127">
        <v>45</v>
      </c>
      <c r="F4127">
        <v>0</v>
      </c>
      <c r="G4127">
        <v>0</v>
      </c>
      <c r="H4127">
        <v>0</v>
      </c>
      <c r="I4127">
        <v>472.79998799999998</v>
      </c>
      <c r="J4127">
        <v>43.799999</v>
      </c>
      <c r="K4127">
        <v>8.6900010000000005</v>
      </c>
      <c r="L4127">
        <v>18105.601559999999</v>
      </c>
      <c r="M4127">
        <v>148.401825</v>
      </c>
      <c r="P4127">
        <v>555.27996800000005</v>
      </c>
      <c r="Q4127">
        <v>38.726669000000001</v>
      </c>
      <c r="R4127">
        <v>11.219666</v>
      </c>
      <c r="S4127">
        <v>18091.041020000001</v>
      </c>
      <c r="T4127">
        <v>-23.416702000000001</v>
      </c>
      <c r="U4127">
        <v>-82.479979999999998</v>
      </c>
    </row>
    <row r="4128" spans="1:21">
      <c r="A4128">
        <v>20630</v>
      </c>
      <c r="B4128">
        <v>14</v>
      </c>
      <c r="C4128">
        <v>7</v>
      </c>
      <c r="D4128">
        <v>50</v>
      </c>
      <c r="F4128">
        <v>0</v>
      </c>
      <c r="G4128">
        <v>0</v>
      </c>
      <c r="H4128">
        <v>0</v>
      </c>
      <c r="I4128">
        <v>592.79998799999998</v>
      </c>
      <c r="J4128">
        <v>42</v>
      </c>
      <c r="K4128">
        <v>11.190001000000001</v>
      </c>
      <c r="L4128">
        <v>18698.402340000001</v>
      </c>
      <c r="M4128">
        <v>154.76190199999999</v>
      </c>
      <c r="P4128">
        <v>548.96002199999998</v>
      </c>
      <c r="Q4128">
        <v>38.169998</v>
      </c>
      <c r="R4128">
        <v>11.078334</v>
      </c>
      <c r="S4128">
        <v>18640</v>
      </c>
      <c r="T4128">
        <v>-20.495804</v>
      </c>
      <c r="U4128">
        <v>43.839965999999997</v>
      </c>
    </row>
    <row r="4129" spans="1:21">
      <c r="A4129">
        <v>20635</v>
      </c>
      <c r="B4129">
        <v>14</v>
      </c>
      <c r="C4129">
        <v>7</v>
      </c>
      <c r="D4129">
        <v>55</v>
      </c>
      <c r="F4129">
        <v>0</v>
      </c>
      <c r="G4129">
        <v>0</v>
      </c>
      <c r="H4129">
        <v>0</v>
      </c>
      <c r="I4129">
        <v>573.59997599999997</v>
      </c>
      <c r="J4129">
        <v>42</v>
      </c>
      <c r="K4129">
        <v>9.8499990000000004</v>
      </c>
      <c r="L4129">
        <v>19272.001950000002</v>
      </c>
      <c r="M4129">
        <v>154.76190199999999</v>
      </c>
      <c r="P4129">
        <v>536.88000499999998</v>
      </c>
      <c r="Q4129">
        <v>37.866672999999999</v>
      </c>
      <c r="R4129">
        <v>11.116667</v>
      </c>
      <c r="S4129">
        <v>19176.878909999999</v>
      </c>
      <c r="T4129">
        <v>-23.769729999999999</v>
      </c>
      <c r="U4129">
        <v>36.719971000000001</v>
      </c>
    </row>
    <row r="4130" spans="1:21">
      <c r="A4130">
        <v>20640</v>
      </c>
      <c r="B4130">
        <v>14</v>
      </c>
      <c r="C4130">
        <v>8</v>
      </c>
      <c r="D4130">
        <v>0</v>
      </c>
      <c r="F4130">
        <v>0</v>
      </c>
      <c r="G4130">
        <v>0</v>
      </c>
      <c r="H4130">
        <v>0</v>
      </c>
      <c r="I4130">
        <v>568.79998799999998</v>
      </c>
      <c r="J4130">
        <v>40.5</v>
      </c>
      <c r="K4130">
        <v>10.639999</v>
      </c>
      <c r="L4130">
        <v>19840.802729999999</v>
      </c>
      <c r="M4130">
        <v>160.49382</v>
      </c>
      <c r="P4130">
        <v>554.23999000000003</v>
      </c>
      <c r="Q4130">
        <v>37.303333000000002</v>
      </c>
      <c r="R4130">
        <v>11.64</v>
      </c>
      <c r="S4130">
        <v>19731.121090000001</v>
      </c>
      <c r="T4130">
        <v>-22.206299000000001</v>
      </c>
      <c r="U4130">
        <v>14.559998</v>
      </c>
    </row>
    <row r="4131" spans="1:21">
      <c r="A4131">
        <v>20645</v>
      </c>
      <c r="B4131">
        <v>14</v>
      </c>
      <c r="C4131">
        <v>8</v>
      </c>
      <c r="D4131">
        <v>5</v>
      </c>
      <c r="F4131">
        <v>0</v>
      </c>
      <c r="G4131">
        <v>0</v>
      </c>
      <c r="H4131">
        <v>0</v>
      </c>
      <c r="I4131">
        <v>576</v>
      </c>
      <c r="J4131">
        <v>41</v>
      </c>
      <c r="K4131">
        <v>10.029999999999999</v>
      </c>
      <c r="L4131">
        <v>20416.802729999999</v>
      </c>
      <c r="M4131">
        <v>158.53659099999999</v>
      </c>
      <c r="P4131">
        <v>539.51995799999997</v>
      </c>
      <c r="Q4131">
        <v>37.166663999999997</v>
      </c>
      <c r="R4131">
        <v>11.046665000000001</v>
      </c>
      <c r="S4131">
        <v>20270.63867</v>
      </c>
      <c r="T4131">
        <v>-24.938171000000001</v>
      </c>
      <c r="U4131">
        <v>36.480041999999997</v>
      </c>
    </row>
    <row r="4132" spans="1:21">
      <c r="A4132">
        <v>20650</v>
      </c>
      <c r="B4132">
        <v>14</v>
      </c>
      <c r="C4132">
        <v>8</v>
      </c>
      <c r="D4132">
        <v>10</v>
      </c>
      <c r="F4132">
        <v>0</v>
      </c>
      <c r="G4132">
        <v>0</v>
      </c>
      <c r="H4132">
        <v>0</v>
      </c>
      <c r="I4132">
        <v>547.20001200000002</v>
      </c>
      <c r="J4132">
        <v>37.900002000000001</v>
      </c>
      <c r="K4132">
        <v>12.309998999999999</v>
      </c>
      <c r="L4132">
        <v>20964.001950000002</v>
      </c>
      <c r="M4132">
        <v>171.503952</v>
      </c>
      <c r="P4132">
        <v>540.96002199999998</v>
      </c>
      <c r="Q4132">
        <v>36.246665999999998</v>
      </c>
      <c r="R4132">
        <v>11.840667</v>
      </c>
      <c r="S4132">
        <v>20811.597659999999</v>
      </c>
      <c r="T4132">
        <v>-16.949553999999999</v>
      </c>
      <c r="U4132">
        <v>6.2399899999999997</v>
      </c>
    </row>
    <row r="4133" spans="1:21">
      <c r="A4133">
        <v>20655</v>
      </c>
      <c r="B4133">
        <v>14</v>
      </c>
      <c r="C4133">
        <v>8</v>
      </c>
      <c r="D4133">
        <v>15</v>
      </c>
      <c r="F4133">
        <v>0</v>
      </c>
      <c r="G4133">
        <v>0</v>
      </c>
      <c r="H4133">
        <v>0</v>
      </c>
      <c r="I4133">
        <v>516</v>
      </c>
      <c r="J4133">
        <v>35.200001</v>
      </c>
      <c r="K4133">
        <v>12.8</v>
      </c>
      <c r="L4133">
        <v>21480.001950000002</v>
      </c>
      <c r="M4133">
        <v>184.659088</v>
      </c>
      <c r="P4133">
        <v>531.52002000000005</v>
      </c>
      <c r="Q4133">
        <v>35.993335999999999</v>
      </c>
      <c r="R4133">
        <v>11.304667</v>
      </c>
      <c r="S4133">
        <v>21343.119139999999</v>
      </c>
      <c r="T4133">
        <v>-5.4752960000000002</v>
      </c>
      <c r="U4133">
        <v>-15.520020000000001</v>
      </c>
    </row>
    <row r="4134" spans="1:21">
      <c r="A4134">
        <v>20660</v>
      </c>
      <c r="B4134">
        <v>14</v>
      </c>
      <c r="C4134">
        <v>8</v>
      </c>
      <c r="D4134">
        <v>20</v>
      </c>
      <c r="F4134">
        <v>0</v>
      </c>
      <c r="G4134">
        <v>0</v>
      </c>
      <c r="H4134">
        <v>0</v>
      </c>
      <c r="I4134">
        <v>465.60000600000001</v>
      </c>
      <c r="J4134">
        <v>31.799999</v>
      </c>
      <c r="K4134">
        <v>14.669999000000001</v>
      </c>
      <c r="L4134">
        <v>21945.601559999999</v>
      </c>
      <c r="M4134">
        <v>204.40252699999999</v>
      </c>
      <c r="P4134">
        <v>533.75994900000001</v>
      </c>
      <c r="Q4134">
        <v>35.513331999999998</v>
      </c>
      <c r="R4134">
        <v>11.620666</v>
      </c>
      <c r="S4134">
        <v>21876.878909999999</v>
      </c>
      <c r="T4134">
        <v>11.857635</v>
      </c>
      <c r="U4134">
        <v>-68.159942999999998</v>
      </c>
    </row>
    <row r="4135" spans="1:21">
      <c r="A4135">
        <v>20665</v>
      </c>
      <c r="B4135">
        <v>14</v>
      </c>
      <c r="C4135">
        <v>8</v>
      </c>
      <c r="D4135">
        <v>25</v>
      </c>
      <c r="F4135">
        <v>0</v>
      </c>
      <c r="G4135">
        <v>0</v>
      </c>
      <c r="H4135">
        <v>0</v>
      </c>
      <c r="I4135">
        <v>576</v>
      </c>
      <c r="J4135">
        <v>30.200001</v>
      </c>
      <c r="K4135">
        <v>14.94</v>
      </c>
      <c r="L4135">
        <v>22521.601559999999</v>
      </c>
      <c r="M4135">
        <v>215.23178100000001</v>
      </c>
      <c r="P4135">
        <v>534.080017</v>
      </c>
      <c r="Q4135">
        <v>34.700001</v>
      </c>
      <c r="R4135">
        <v>12.153002000000001</v>
      </c>
      <c r="S4135">
        <v>22410.958979999999</v>
      </c>
      <c r="T4135">
        <v>17.861954000000001</v>
      </c>
      <c r="U4135">
        <v>41.919983000000002</v>
      </c>
    </row>
    <row r="4136" spans="1:21">
      <c r="A4136">
        <v>20670</v>
      </c>
      <c r="B4136">
        <v>14</v>
      </c>
      <c r="C4136">
        <v>8</v>
      </c>
      <c r="D4136">
        <v>30</v>
      </c>
      <c r="F4136">
        <v>0</v>
      </c>
      <c r="G4136">
        <v>0</v>
      </c>
      <c r="H4136">
        <v>0</v>
      </c>
      <c r="I4136">
        <v>484.79998799999998</v>
      </c>
      <c r="J4136">
        <v>29.4</v>
      </c>
      <c r="K4136">
        <v>12.73</v>
      </c>
      <c r="L4136">
        <v>23006.402340000001</v>
      </c>
      <c r="M4136">
        <v>221.08843999999999</v>
      </c>
      <c r="P4136">
        <v>520.31994599999996</v>
      </c>
      <c r="Q4136">
        <v>34.173332000000002</v>
      </c>
      <c r="R4136">
        <v>11.588666</v>
      </c>
      <c r="S4136">
        <v>22931.28125</v>
      </c>
      <c r="T4136">
        <v>22.222321000000001</v>
      </c>
      <c r="U4136">
        <v>-35.519958000000003</v>
      </c>
    </row>
    <row r="4137" spans="1:21">
      <c r="A4137">
        <v>20675</v>
      </c>
      <c r="B4137">
        <v>14</v>
      </c>
      <c r="C4137">
        <v>8</v>
      </c>
      <c r="D4137">
        <v>35</v>
      </c>
      <c r="F4137">
        <v>0</v>
      </c>
      <c r="G4137">
        <v>0</v>
      </c>
      <c r="H4137">
        <v>0</v>
      </c>
      <c r="I4137">
        <v>528</v>
      </c>
      <c r="J4137">
        <v>31.5</v>
      </c>
      <c r="K4137">
        <v>10.77</v>
      </c>
      <c r="L4137">
        <v>23534.402340000001</v>
      </c>
      <c r="M4137">
        <v>206.34921299999999</v>
      </c>
      <c r="P4137">
        <v>519.919983</v>
      </c>
      <c r="Q4137">
        <v>33.740001999999997</v>
      </c>
      <c r="R4137">
        <v>11.807002000000001</v>
      </c>
      <c r="S4137">
        <v>23451.197270000001</v>
      </c>
      <c r="T4137">
        <v>4.6622769999999996</v>
      </c>
      <c r="U4137">
        <v>8.0800169999999998</v>
      </c>
    </row>
    <row r="4138" spans="1:21">
      <c r="A4138">
        <v>20680</v>
      </c>
      <c r="B4138">
        <v>14</v>
      </c>
      <c r="C4138">
        <v>8</v>
      </c>
      <c r="D4138">
        <v>40</v>
      </c>
      <c r="F4138">
        <v>0</v>
      </c>
      <c r="G4138">
        <v>0</v>
      </c>
      <c r="H4138">
        <v>0</v>
      </c>
      <c r="I4138">
        <v>314.39999399999999</v>
      </c>
      <c r="J4138">
        <v>31.799999</v>
      </c>
      <c r="K4138">
        <v>6.16</v>
      </c>
      <c r="L4138">
        <v>23848.802729999999</v>
      </c>
      <c r="M4138">
        <v>204.40252699999999</v>
      </c>
      <c r="P4138">
        <v>519.36004600000001</v>
      </c>
      <c r="Q4138">
        <v>33.883327000000001</v>
      </c>
      <c r="R4138">
        <v>11.286001000000001</v>
      </c>
      <c r="S4138">
        <v>23970.5625</v>
      </c>
      <c r="T4138">
        <v>3.9014129999999998</v>
      </c>
      <c r="U4138">
        <v>-204.96005199999999</v>
      </c>
    </row>
    <row r="4139" spans="1:21">
      <c r="A4139">
        <v>20685</v>
      </c>
      <c r="B4139">
        <v>14</v>
      </c>
      <c r="C4139">
        <v>8</v>
      </c>
      <c r="D4139">
        <v>45</v>
      </c>
      <c r="F4139">
        <v>0</v>
      </c>
      <c r="G4139">
        <v>0</v>
      </c>
      <c r="H4139">
        <v>0</v>
      </c>
      <c r="I4139">
        <v>554.40002400000003</v>
      </c>
      <c r="J4139">
        <v>33.799999</v>
      </c>
      <c r="K4139">
        <v>10.79</v>
      </c>
      <c r="L4139">
        <v>24403.203130000002</v>
      </c>
      <c r="M4139">
        <v>192.307693</v>
      </c>
      <c r="P4139">
        <v>512.32000700000003</v>
      </c>
      <c r="Q4139">
        <v>33.773338000000003</v>
      </c>
      <c r="R4139">
        <v>11.640333999999999</v>
      </c>
      <c r="S4139">
        <v>24482.880860000001</v>
      </c>
      <c r="T4139">
        <v>-9.6984100000000009</v>
      </c>
      <c r="U4139">
        <v>42.080016999999998</v>
      </c>
    </row>
    <row r="4140" spans="1:21">
      <c r="A4140">
        <v>20690</v>
      </c>
      <c r="B4140">
        <v>14</v>
      </c>
      <c r="C4140">
        <v>8</v>
      </c>
      <c r="D4140">
        <v>50</v>
      </c>
      <c r="F4140">
        <v>0</v>
      </c>
      <c r="G4140">
        <v>0</v>
      </c>
      <c r="H4140">
        <v>0</v>
      </c>
      <c r="I4140">
        <v>523.20001200000002</v>
      </c>
      <c r="J4140">
        <v>33.200001</v>
      </c>
      <c r="K4140">
        <v>11.06</v>
      </c>
      <c r="L4140">
        <v>24926.402340000001</v>
      </c>
      <c r="M4140">
        <v>195.78312700000001</v>
      </c>
      <c r="P4140">
        <v>514.23999000000003</v>
      </c>
      <c r="Q4140">
        <v>33.666671999999998</v>
      </c>
      <c r="R4140">
        <v>11.250667</v>
      </c>
      <c r="S4140">
        <v>24997.119139999999</v>
      </c>
      <c r="T4140">
        <v>-5.0200040000000001</v>
      </c>
      <c r="U4140">
        <v>8.9600220000000004</v>
      </c>
    </row>
    <row r="4141" spans="1:21">
      <c r="A4141">
        <v>20695</v>
      </c>
      <c r="B4141">
        <v>14</v>
      </c>
      <c r="C4141">
        <v>8</v>
      </c>
      <c r="D4141">
        <v>55</v>
      </c>
      <c r="F4141">
        <v>0</v>
      </c>
      <c r="G4141">
        <v>0</v>
      </c>
      <c r="H4141">
        <v>0</v>
      </c>
      <c r="I4141">
        <v>352.79998799999998</v>
      </c>
      <c r="J4141">
        <v>32.599997999999999</v>
      </c>
      <c r="K4141">
        <v>8.2799999999999994</v>
      </c>
      <c r="L4141">
        <v>25279.203130000002</v>
      </c>
      <c r="M4141">
        <v>199.386505</v>
      </c>
      <c r="P4141">
        <v>500.56002799999999</v>
      </c>
      <c r="Q4141">
        <v>33.903336000000003</v>
      </c>
      <c r="R4141">
        <v>10.539001000000001</v>
      </c>
      <c r="S4141">
        <v>25497.679690000001</v>
      </c>
      <c r="T4141">
        <v>1.153778</v>
      </c>
      <c r="U4141">
        <v>-147.76004</v>
      </c>
    </row>
    <row r="4142" spans="1:21">
      <c r="A4142">
        <v>20700</v>
      </c>
      <c r="B4142">
        <v>14</v>
      </c>
      <c r="C4142">
        <v>9</v>
      </c>
      <c r="D4142">
        <v>0</v>
      </c>
      <c r="F4142">
        <v>0</v>
      </c>
      <c r="G4142">
        <v>0</v>
      </c>
      <c r="H4142">
        <v>0</v>
      </c>
      <c r="I4142">
        <v>369.60000600000001</v>
      </c>
      <c r="J4142">
        <v>35.400002000000001</v>
      </c>
      <c r="K4142">
        <v>6.2</v>
      </c>
      <c r="L4142">
        <v>25648.802729999999</v>
      </c>
      <c r="M4142">
        <v>183.615814</v>
      </c>
      <c r="P4142">
        <v>486.160034</v>
      </c>
      <c r="Q4142">
        <v>34.496662000000001</v>
      </c>
      <c r="R4142">
        <v>10.151334</v>
      </c>
      <c r="S4142">
        <v>25983.841799999998</v>
      </c>
      <c r="T4142">
        <v>-11.203232</v>
      </c>
      <c r="U4142">
        <v>-116.560028</v>
      </c>
    </row>
    <row r="4143" spans="1:21">
      <c r="A4143">
        <v>20705</v>
      </c>
      <c r="B4143">
        <v>14</v>
      </c>
      <c r="C4143">
        <v>9</v>
      </c>
      <c r="D4143">
        <v>5</v>
      </c>
      <c r="F4143">
        <v>0</v>
      </c>
      <c r="G4143">
        <v>0</v>
      </c>
      <c r="H4143">
        <v>0</v>
      </c>
      <c r="I4143">
        <v>242.39999399999999</v>
      </c>
      <c r="J4143">
        <v>35.599997999999999</v>
      </c>
      <c r="K4143">
        <v>4.46</v>
      </c>
      <c r="L4143">
        <v>25891.203130000002</v>
      </c>
      <c r="M4143">
        <v>182.58427399999999</v>
      </c>
      <c r="P4143">
        <v>456.56005900000002</v>
      </c>
      <c r="Q4143">
        <v>34.976669000000001</v>
      </c>
      <c r="R4143">
        <v>9.4086669999999994</v>
      </c>
      <c r="S4143">
        <v>26440.402340000001</v>
      </c>
      <c r="T4143">
        <v>-9.4967799999999993</v>
      </c>
      <c r="U4143">
        <v>-214.160065</v>
      </c>
    </row>
    <row r="4144" spans="1:21">
      <c r="A4144">
        <v>20710</v>
      </c>
      <c r="B4144">
        <v>14</v>
      </c>
      <c r="C4144">
        <v>9</v>
      </c>
      <c r="D4144">
        <v>10</v>
      </c>
      <c r="F4144">
        <v>0</v>
      </c>
      <c r="G4144">
        <v>0</v>
      </c>
      <c r="H4144">
        <v>0</v>
      </c>
      <c r="I4144">
        <v>482.39999399999999</v>
      </c>
      <c r="J4144">
        <v>32.900002000000001</v>
      </c>
      <c r="K4144">
        <v>11.990000999999999</v>
      </c>
      <c r="L4144">
        <v>26373.603520000001</v>
      </c>
      <c r="M4144">
        <v>197.568375</v>
      </c>
      <c r="P4144">
        <v>486.64001500000001</v>
      </c>
      <c r="Q4144">
        <v>36.366664999999998</v>
      </c>
      <c r="R4144">
        <v>9.7013339999999992</v>
      </c>
      <c r="S4144">
        <v>26927.041020000001</v>
      </c>
      <c r="T4144">
        <v>11.799545</v>
      </c>
      <c r="U4144">
        <v>-4.2400209999999996</v>
      </c>
    </row>
    <row r="4145" spans="1:21">
      <c r="A4145">
        <v>20715</v>
      </c>
      <c r="B4145">
        <v>14</v>
      </c>
      <c r="C4145">
        <v>9</v>
      </c>
      <c r="D4145">
        <v>15</v>
      </c>
      <c r="F4145">
        <v>0</v>
      </c>
      <c r="G4145">
        <v>0</v>
      </c>
      <c r="H4145">
        <v>0</v>
      </c>
      <c r="I4145">
        <v>472.79998799999998</v>
      </c>
      <c r="J4145">
        <v>34.5</v>
      </c>
      <c r="K4145">
        <v>9.24</v>
      </c>
      <c r="L4145">
        <v>26846.404299999998</v>
      </c>
      <c r="M4145">
        <v>188.40579199999999</v>
      </c>
      <c r="P4145">
        <v>462.9599</v>
      </c>
      <c r="Q4145">
        <v>36.909999999999997</v>
      </c>
      <c r="R4145">
        <v>9.2560009999999995</v>
      </c>
      <c r="S4145">
        <v>27390.005860000001</v>
      </c>
      <c r="T4145">
        <v>4.4911349999999999</v>
      </c>
      <c r="U4145">
        <v>9.8400879999999997</v>
      </c>
    </row>
    <row r="4146" spans="1:21">
      <c r="A4146">
        <v>20720</v>
      </c>
      <c r="B4146">
        <v>14</v>
      </c>
      <c r="C4146">
        <v>9</v>
      </c>
      <c r="D4146">
        <v>20</v>
      </c>
      <c r="F4146">
        <v>0</v>
      </c>
      <c r="G4146">
        <v>0</v>
      </c>
      <c r="H4146">
        <v>0</v>
      </c>
      <c r="I4146">
        <v>501.60000600000001</v>
      </c>
      <c r="J4146">
        <v>34.400002000000001</v>
      </c>
      <c r="K4146">
        <v>10.24</v>
      </c>
      <c r="L4146">
        <v>27348.003909999999</v>
      </c>
      <c r="M4146">
        <v>188.95347599999999</v>
      </c>
      <c r="P4146">
        <v>475.52001999999999</v>
      </c>
      <c r="Q4146">
        <v>36.596668000000001</v>
      </c>
      <c r="R4146">
        <v>9.3719999999999999</v>
      </c>
      <c r="S4146">
        <v>27865.521479999999</v>
      </c>
      <c r="T4146">
        <v>4.9304959999999998</v>
      </c>
      <c r="U4146">
        <v>26.079986999999999</v>
      </c>
    </row>
    <row r="4147" spans="1:21">
      <c r="A4147">
        <v>20725</v>
      </c>
      <c r="B4147">
        <v>14</v>
      </c>
      <c r="C4147">
        <v>9</v>
      </c>
      <c r="D4147">
        <v>25</v>
      </c>
      <c r="F4147">
        <v>0</v>
      </c>
      <c r="G4147">
        <v>0</v>
      </c>
      <c r="H4147">
        <v>0</v>
      </c>
      <c r="I4147">
        <v>480</v>
      </c>
      <c r="J4147">
        <v>35.400002000000001</v>
      </c>
      <c r="K4147">
        <v>8.7200000000000006</v>
      </c>
      <c r="L4147">
        <v>27828.003909999999</v>
      </c>
      <c r="M4147">
        <v>183.615814</v>
      </c>
      <c r="P4147">
        <v>477.83999599999999</v>
      </c>
      <c r="Q4147">
        <v>36.633327000000001</v>
      </c>
      <c r="R4147">
        <v>9.5559999999999992</v>
      </c>
      <c r="S4147">
        <v>28343.36133</v>
      </c>
      <c r="T4147">
        <v>0.396088</v>
      </c>
      <c r="U4147">
        <v>2.1600039999999998</v>
      </c>
    </row>
    <row r="4148" spans="1:21">
      <c r="A4148">
        <v>20730</v>
      </c>
      <c r="B4148">
        <v>14</v>
      </c>
      <c r="C4148">
        <v>9</v>
      </c>
      <c r="D4148">
        <v>30</v>
      </c>
      <c r="F4148">
        <v>0</v>
      </c>
      <c r="G4148">
        <v>0</v>
      </c>
      <c r="H4148">
        <v>0</v>
      </c>
      <c r="I4148">
        <v>496.79998799999998</v>
      </c>
      <c r="J4148">
        <v>38.299999</v>
      </c>
      <c r="K4148">
        <v>8.2100000000000009</v>
      </c>
      <c r="L4148">
        <v>28324.804690000001</v>
      </c>
      <c r="M4148">
        <v>169.71279899999999</v>
      </c>
      <c r="P4148">
        <v>467.919983</v>
      </c>
      <c r="Q4148">
        <v>37.18</v>
      </c>
      <c r="R4148">
        <v>9.0749999999999993</v>
      </c>
      <c r="S4148">
        <v>28811.28125</v>
      </c>
      <c r="T4148">
        <v>-11.182312</v>
      </c>
      <c r="U4148">
        <v>28.880005000000001</v>
      </c>
    </row>
    <row r="4149" spans="1:21">
      <c r="A4149">
        <v>20735</v>
      </c>
      <c r="B4149">
        <v>14</v>
      </c>
      <c r="C4149">
        <v>9</v>
      </c>
      <c r="D4149">
        <v>35</v>
      </c>
      <c r="F4149">
        <v>0</v>
      </c>
      <c r="G4149">
        <v>0</v>
      </c>
      <c r="H4149">
        <v>0</v>
      </c>
      <c r="I4149">
        <v>520.79998799999998</v>
      </c>
      <c r="J4149">
        <v>40</v>
      </c>
      <c r="K4149">
        <v>8.5500000000000007</v>
      </c>
      <c r="L4149">
        <v>28845.605469999999</v>
      </c>
      <c r="M4149">
        <v>162.5</v>
      </c>
      <c r="P4149">
        <v>470.00003099999998</v>
      </c>
      <c r="Q4149">
        <v>37.513331999999998</v>
      </c>
      <c r="R4149">
        <v>9.3429990000000007</v>
      </c>
      <c r="S4149">
        <v>29281.279299999998</v>
      </c>
      <c r="T4149">
        <v>-17.202453999999999</v>
      </c>
      <c r="U4149">
        <v>50.799956999999999</v>
      </c>
    </row>
    <row r="4150" spans="1:21">
      <c r="A4150">
        <v>20740</v>
      </c>
      <c r="B4150">
        <v>14</v>
      </c>
      <c r="C4150">
        <v>9</v>
      </c>
      <c r="D4150">
        <v>40</v>
      </c>
      <c r="F4150">
        <v>0</v>
      </c>
      <c r="G4150">
        <v>0</v>
      </c>
      <c r="H4150">
        <v>0</v>
      </c>
      <c r="I4150">
        <v>477.60000600000001</v>
      </c>
      <c r="J4150">
        <v>39.299999</v>
      </c>
      <c r="K4150">
        <v>8.4700000000000006</v>
      </c>
      <c r="L4150">
        <v>29323.20508</v>
      </c>
      <c r="M4150">
        <v>165.394409</v>
      </c>
      <c r="P4150">
        <v>486.79998799999998</v>
      </c>
      <c r="Q4150">
        <v>37.246665999999998</v>
      </c>
      <c r="R4150">
        <v>9.924334</v>
      </c>
      <c r="S4150">
        <v>29768.074219999999</v>
      </c>
      <c r="T4150">
        <v>-16.145599000000001</v>
      </c>
      <c r="U4150">
        <v>-9.1999820000000003</v>
      </c>
    </row>
    <row r="4151" spans="1:21">
      <c r="A4151">
        <v>20745</v>
      </c>
      <c r="B4151">
        <v>14</v>
      </c>
      <c r="C4151">
        <v>9</v>
      </c>
      <c r="D4151">
        <v>45</v>
      </c>
      <c r="F4151">
        <v>0</v>
      </c>
      <c r="G4151">
        <v>0</v>
      </c>
      <c r="H4151">
        <v>0</v>
      </c>
      <c r="I4151">
        <v>504</v>
      </c>
      <c r="J4151">
        <v>36.900002000000001</v>
      </c>
      <c r="K4151">
        <v>10.8</v>
      </c>
      <c r="L4151">
        <v>29827.20508</v>
      </c>
      <c r="M4151">
        <v>176.151749</v>
      </c>
      <c r="P4151">
        <v>462.95996100000002</v>
      </c>
      <c r="Q4151">
        <v>37.563332000000003</v>
      </c>
      <c r="R4151">
        <v>9.8283339999999999</v>
      </c>
      <c r="S4151">
        <v>30231.04492</v>
      </c>
      <c r="T4151">
        <v>-5.2400820000000001</v>
      </c>
      <c r="U4151">
        <v>41.040039</v>
      </c>
    </row>
    <row r="4152" spans="1:21">
      <c r="A4152">
        <v>20750</v>
      </c>
      <c r="B4152">
        <v>14</v>
      </c>
      <c r="C4152">
        <v>9</v>
      </c>
      <c r="D4152">
        <v>50</v>
      </c>
      <c r="F4152">
        <v>0</v>
      </c>
      <c r="G4152">
        <v>0</v>
      </c>
      <c r="H4152">
        <v>0</v>
      </c>
      <c r="I4152">
        <v>499.20001200000002</v>
      </c>
      <c r="J4152">
        <v>40.200001</v>
      </c>
      <c r="K4152">
        <v>7.91</v>
      </c>
      <c r="L4152">
        <v>30326.404299999998</v>
      </c>
      <c r="M4152">
        <v>161.69154399999999</v>
      </c>
      <c r="P4152">
        <v>468.23996</v>
      </c>
      <c r="Q4152">
        <v>37.396664000000001</v>
      </c>
      <c r="R4152">
        <v>9.6566659999999995</v>
      </c>
      <c r="S4152">
        <v>30699.275389999999</v>
      </c>
      <c r="T4152">
        <v>-19.661072000000001</v>
      </c>
      <c r="U4152">
        <v>30.960052000000001</v>
      </c>
    </row>
    <row r="4153" spans="1:21">
      <c r="A4153">
        <v>20755</v>
      </c>
      <c r="B4153">
        <v>14</v>
      </c>
      <c r="C4153">
        <v>9</v>
      </c>
      <c r="D4153">
        <v>55</v>
      </c>
      <c r="F4153">
        <v>0</v>
      </c>
      <c r="G4153">
        <v>0</v>
      </c>
      <c r="H4153">
        <v>0</v>
      </c>
      <c r="I4153">
        <v>453.60000600000001</v>
      </c>
      <c r="J4153">
        <v>43.5</v>
      </c>
      <c r="K4153">
        <v>6.14</v>
      </c>
      <c r="L4153">
        <v>30780.003909999999</v>
      </c>
      <c r="M4153">
        <v>149.42529300000001</v>
      </c>
      <c r="P4153">
        <v>472.720032</v>
      </c>
      <c r="Q4153">
        <v>38.189999</v>
      </c>
      <c r="R4153">
        <v>9.1323340000000002</v>
      </c>
      <c r="S4153">
        <v>31172.001950000002</v>
      </c>
      <c r="T4153">
        <v>-28.410385000000002</v>
      </c>
      <c r="U4153">
        <v>-19.120025999999999</v>
      </c>
    </row>
    <row r="4154" spans="1:21">
      <c r="A4154">
        <v>20760</v>
      </c>
      <c r="B4154">
        <v>14</v>
      </c>
      <c r="C4154">
        <v>10</v>
      </c>
      <c r="D4154">
        <v>0</v>
      </c>
      <c r="F4154">
        <v>0</v>
      </c>
      <c r="G4154">
        <v>0</v>
      </c>
      <c r="H4154">
        <v>0</v>
      </c>
      <c r="I4154">
        <v>446.39999399999999</v>
      </c>
      <c r="J4154">
        <v>46</v>
      </c>
      <c r="K4154">
        <v>6.49</v>
      </c>
      <c r="L4154">
        <v>31226.404299999998</v>
      </c>
      <c r="M4154">
        <v>141.30435199999999</v>
      </c>
      <c r="P4154">
        <v>475.27999899999998</v>
      </c>
      <c r="Q4154">
        <v>40.556663999999998</v>
      </c>
      <c r="R4154">
        <v>8.2533320000000003</v>
      </c>
      <c r="S4154">
        <v>31647.279299999998</v>
      </c>
      <c r="T4154">
        <v>-26.328033000000001</v>
      </c>
      <c r="U4154">
        <v>-28.880005000000001</v>
      </c>
    </row>
    <row r="4155" spans="1:21">
      <c r="A4155">
        <v>20765</v>
      </c>
      <c r="B4155">
        <v>14</v>
      </c>
      <c r="C4155">
        <v>10</v>
      </c>
      <c r="D4155">
        <v>5</v>
      </c>
      <c r="F4155">
        <v>0</v>
      </c>
      <c r="G4155">
        <v>0</v>
      </c>
      <c r="H4155">
        <v>0</v>
      </c>
      <c r="I4155">
        <v>475.20001200000002</v>
      </c>
      <c r="J4155">
        <v>47.5</v>
      </c>
      <c r="K4155">
        <v>6.83</v>
      </c>
      <c r="L4155">
        <v>31701.603520000001</v>
      </c>
      <c r="M4155">
        <v>136.84210200000001</v>
      </c>
      <c r="P4155">
        <v>474.24002100000001</v>
      </c>
      <c r="Q4155">
        <v>42.150002000000001</v>
      </c>
      <c r="R4155">
        <v>8.1260010000000005</v>
      </c>
      <c r="S4155">
        <v>32121.521479999999</v>
      </c>
      <c r="T4155">
        <v>-25.823485999999999</v>
      </c>
      <c r="U4155">
        <v>0.95999100000000004</v>
      </c>
    </row>
    <row r="4156" spans="1:21">
      <c r="A4156">
        <v>20770</v>
      </c>
      <c r="B4156">
        <v>14</v>
      </c>
      <c r="C4156">
        <v>10</v>
      </c>
      <c r="D4156">
        <v>10</v>
      </c>
      <c r="F4156">
        <v>0</v>
      </c>
      <c r="G4156">
        <v>0</v>
      </c>
      <c r="H4156">
        <v>0</v>
      </c>
      <c r="I4156">
        <v>516</v>
      </c>
      <c r="J4156">
        <v>47.599997999999999</v>
      </c>
      <c r="K4156">
        <v>8.08</v>
      </c>
      <c r="L4156">
        <v>32217.603520000001</v>
      </c>
      <c r="M4156">
        <v>136.55462600000001</v>
      </c>
      <c r="P4156">
        <v>465.76010100000002</v>
      </c>
      <c r="Q4156">
        <v>43.379997000000003</v>
      </c>
      <c r="R4156">
        <v>7.9173330000000002</v>
      </c>
      <c r="S4156">
        <v>32587.28125</v>
      </c>
      <c r="T4156">
        <v>-22.471024</v>
      </c>
      <c r="U4156">
        <v>50.239899000000001</v>
      </c>
    </row>
    <row r="4157" spans="1:21">
      <c r="A4157">
        <v>20775</v>
      </c>
      <c r="B4157">
        <v>14</v>
      </c>
      <c r="C4157">
        <v>10</v>
      </c>
      <c r="D4157">
        <v>15</v>
      </c>
      <c r="F4157">
        <v>0</v>
      </c>
      <c r="G4157">
        <v>0</v>
      </c>
      <c r="H4157">
        <v>0</v>
      </c>
      <c r="I4157">
        <v>453.60000600000001</v>
      </c>
      <c r="J4157">
        <v>48.200001</v>
      </c>
      <c r="K4157">
        <v>6.55</v>
      </c>
      <c r="L4157">
        <v>32671.203130000002</v>
      </c>
      <c r="M4157">
        <v>134.85476700000001</v>
      </c>
      <c r="P4157">
        <v>441.84002700000002</v>
      </c>
      <c r="Q4157">
        <v>44.049995000000003</v>
      </c>
      <c r="R4157">
        <v>8.1209989999999994</v>
      </c>
      <c r="S4157">
        <v>33029.117189999997</v>
      </c>
      <c r="T4157">
        <v>-24.599442</v>
      </c>
      <c r="U4157">
        <v>11.759979</v>
      </c>
    </row>
    <row r="4158" spans="1:21">
      <c r="A4158">
        <v>20780</v>
      </c>
      <c r="B4158">
        <v>14</v>
      </c>
      <c r="C4158">
        <v>10</v>
      </c>
      <c r="D4158">
        <v>20</v>
      </c>
      <c r="F4158">
        <v>0</v>
      </c>
      <c r="G4158">
        <v>0</v>
      </c>
      <c r="H4158">
        <v>0</v>
      </c>
      <c r="I4158">
        <v>489.60000600000001</v>
      </c>
      <c r="J4158">
        <v>48.400002000000001</v>
      </c>
      <c r="K4158">
        <v>7.1500009999999996</v>
      </c>
      <c r="L4158">
        <v>33160.804689999997</v>
      </c>
      <c r="M4158">
        <v>134.297516</v>
      </c>
      <c r="P4158">
        <v>446.720032</v>
      </c>
      <c r="Q4158">
        <v>44.596668000000001</v>
      </c>
      <c r="R4158">
        <v>7.989001</v>
      </c>
      <c r="S4158">
        <v>33475.835939999997</v>
      </c>
      <c r="T4158">
        <v>-25.067474000000001</v>
      </c>
      <c r="U4158">
        <v>42.879973999999997</v>
      </c>
    </row>
    <row r="4159" spans="1:21">
      <c r="A4159">
        <v>20785</v>
      </c>
      <c r="B4159">
        <v>14</v>
      </c>
      <c r="C4159">
        <v>10</v>
      </c>
      <c r="D4159">
        <v>25</v>
      </c>
      <c r="F4159">
        <v>0</v>
      </c>
      <c r="G4159">
        <v>0</v>
      </c>
      <c r="H4159">
        <v>0</v>
      </c>
      <c r="I4159">
        <v>496.79998799999998</v>
      </c>
      <c r="J4159">
        <v>49.099997999999999</v>
      </c>
      <c r="K4159">
        <v>7.05</v>
      </c>
      <c r="L4159">
        <v>33657.605470000002</v>
      </c>
      <c r="M4159">
        <v>132.38288900000001</v>
      </c>
      <c r="P4159">
        <v>460.64001500000001</v>
      </c>
      <c r="Q4159">
        <v>44.666671999999998</v>
      </c>
      <c r="R4159">
        <v>8.1790000000000003</v>
      </c>
      <c r="S4159">
        <v>33936.480470000002</v>
      </c>
      <c r="T4159">
        <v>-27.711563000000002</v>
      </c>
      <c r="U4159">
        <v>36.159973000000001</v>
      </c>
    </row>
    <row r="4160" spans="1:21">
      <c r="A4160">
        <v>20790</v>
      </c>
      <c r="B4160">
        <v>14</v>
      </c>
      <c r="C4160">
        <v>10</v>
      </c>
      <c r="D4160">
        <v>30</v>
      </c>
      <c r="F4160">
        <v>0</v>
      </c>
      <c r="G4160">
        <v>0</v>
      </c>
      <c r="H4160">
        <v>0</v>
      </c>
      <c r="I4160">
        <v>489.60000600000001</v>
      </c>
      <c r="J4160">
        <v>47.400002000000001</v>
      </c>
      <c r="K4160">
        <v>7.69</v>
      </c>
      <c r="L4160">
        <v>34147.207029999998</v>
      </c>
      <c r="M4160">
        <v>137.130798</v>
      </c>
      <c r="P4160">
        <v>462.72006199999998</v>
      </c>
      <c r="Q4160">
        <v>44.583336000000003</v>
      </c>
      <c r="R4160">
        <v>8.2036660000000001</v>
      </c>
      <c r="S4160">
        <v>34399.203130000002</v>
      </c>
      <c r="T4160">
        <v>-22.917725000000001</v>
      </c>
      <c r="U4160">
        <v>26.879943999999998</v>
      </c>
    </row>
    <row r="4161" spans="1:21">
      <c r="A4161">
        <v>20795</v>
      </c>
      <c r="B4161">
        <v>14</v>
      </c>
      <c r="C4161">
        <v>10</v>
      </c>
      <c r="D4161">
        <v>35</v>
      </c>
      <c r="F4161">
        <v>0</v>
      </c>
      <c r="G4161">
        <v>0</v>
      </c>
      <c r="H4161">
        <v>0</v>
      </c>
      <c r="I4161">
        <v>530.40002400000003</v>
      </c>
      <c r="J4161">
        <v>47.5</v>
      </c>
      <c r="K4161">
        <v>7.99</v>
      </c>
      <c r="L4161">
        <v>34677.605470000002</v>
      </c>
      <c r="M4161">
        <v>136.84210200000001</v>
      </c>
      <c r="P4161">
        <v>458.00003099999998</v>
      </c>
      <c r="Q4161">
        <v>44.993335999999999</v>
      </c>
      <c r="R4161">
        <v>8.4640000000000004</v>
      </c>
      <c r="S4161">
        <v>34857.199220000002</v>
      </c>
      <c r="T4161">
        <v>-23.636856000000002</v>
      </c>
      <c r="U4161">
        <v>72.399994000000007</v>
      </c>
    </row>
    <row r="4162" spans="1:21">
      <c r="A4162">
        <v>20800</v>
      </c>
      <c r="B4162">
        <v>14</v>
      </c>
      <c r="C4162">
        <v>10</v>
      </c>
      <c r="D4162">
        <v>40</v>
      </c>
      <c r="F4162">
        <v>0</v>
      </c>
      <c r="G4162">
        <v>0</v>
      </c>
      <c r="H4162">
        <v>0</v>
      </c>
      <c r="I4162">
        <v>504</v>
      </c>
      <c r="J4162">
        <v>48</v>
      </c>
      <c r="K4162">
        <v>7.35</v>
      </c>
      <c r="L4162">
        <v>35181.605470000002</v>
      </c>
      <c r="M4162">
        <v>135.41667200000001</v>
      </c>
      <c r="P4162">
        <v>473.75997899999999</v>
      </c>
      <c r="Q4162">
        <v>44.653336000000003</v>
      </c>
      <c r="R4162">
        <v>9.1000010000000007</v>
      </c>
      <c r="S4162">
        <v>35330.953130000002</v>
      </c>
      <c r="T4162">
        <v>-26.705338000000001</v>
      </c>
      <c r="U4162">
        <v>30.240020999999999</v>
      </c>
    </row>
    <row r="4163" spans="1:21">
      <c r="A4163">
        <v>20805</v>
      </c>
      <c r="B4163">
        <v>14</v>
      </c>
      <c r="C4163">
        <v>10</v>
      </c>
      <c r="D4163">
        <v>45</v>
      </c>
      <c r="F4163">
        <v>0</v>
      </c>
      <c r="G4163">
        <v>0</v>
      </c>
      <c r="H4163">
        <v>0</v>
      </c>
      <c r="I4163">
        <v>508.79998799999998</v>
      </c>
      <c r="J4163">
        <v>47.900002000000001</v>
      </c>
      <c r="K4163">
        <v>7.45</v>
      </c>
      <c r="L4163">
        <v>35690.40625</v>
      </c>
      <c r="M4163">
        <v>135.69937100000001</v>
      </c>
      <c r="P4163">
        <v>459.75994900000001</v>
      </c>
      <c r="Q4163">
        <v>44.310001</v>
      </c>
      <c r="R4163">
        <v>8.4636659999999999</v>
      </c>
      <c r="S4163">
        <v>35790.722659999999</v>
      </c>
      <c r="T4163">
        <v>-27.690002</v>
      </c>
      <c r="U4163">
        <v>49.040039</v>
      </c>
    </row>
    <row r="4164" spans="1:21">
      <c r="A4164">
        <v>20810</v>
      </c>
      <c r="B4164">
        <v>14</v>
      </c>
      <c r="C4164">
        <v>10</v>
      </c>
      <c r="D4164">
        <v>50</v>
      </c>
      <c r="F4164">
        <v>0</v>
      </c>
      <c r="G4164">
        <v>0</v>
      </c>
      <c r="H4164">
        <v>0</v>
      </c>
      <c r="I4164">
        <v>520.79998799999998</v>
      </c>
      <c r="J4164">
        <v>48.200001</v>
      </c>
      <c r="K4164">
        <v>7.4</v>
      </c>
      <c r="L4164">
        <v>36211.207029999998</v>
      </c>
      <c r="M4164">
        <v>134.85476700000001</v>
      </c>
      <c r="P4164">
        <v>454.79995700000001</v>
      </c>
      <c r="Q4164">
        <v>43.503337999999999</v>
      </c>
      <c r="R4164">
        <v>8.6726670000000006</v>
      </c>
      <c r="S4164">
        <v>36245.519529999998</v>
      </c>
      <c r="T4164">
        <v>-32.342682000000003</v>
      </c>
      <c r="U4164">
        <v>66.000031000000007</v>
      </c>
    </row>
    <row r="4165" spans="1:21">
      <c r="A4165">
        <v>20815</v>
      </c>
      <c r="B4165">
        <v>14</v>
      </c>
      <c r="C4165">
        <v>10</v>
      </c>
      <c r="D4165">
        <v>55</v>
      </c>
      <c r="F4165">
        <v>0</v>
      </c>
      <c r="G4165">
        <v>0</v>
      </c>
      <c r="H4165">
        <v>0</v>
      </c>
      <c r="I4165">
        <v>496.79998799999998</v>
      </c>
      <c r="J4165">
        <v>48.099997999999999</v>
      </c>
      <c r="K4165">
        <v>7.6</v>
      </c>
      <c r="L4165">
        <v>36708.007810000003</v>
      </c>
      <c r="M4165">
        <v>135.135132</v>
      </c>
      <c r="P4165">
        <v>474.95992999999999</v>
      </c>
      <c r="Q4165">
        <v>43.130001</v>
      </c>
      <c r="R4165">
        <v>9.4886660000000003</v>
      </c>
      <c r="S4165">
        <v>36720.476560000003</v>
      </c>
      <c r="T4165">
        <v>-34.548569000000001</v>
      </c>
      <c r="U4165">
        <v>21.840057000000002</v>
      </c>
    </row>
    <row r="4166" spans="1:21">
      <c r="A4166">
        <v>20820</v>
      </c>
      <c r="B4166">
        <v>14</v>
      </c>
      <c r="C4166">
        <v>11</v>
      </c>
      <c r="D4166">
        <v>0</v>
      </c>
      <c r="F4166">
        <v>0</v>
      </c>
      <c r="G4166">
        <v>0</v>
      </c>
      <c r="H4166">
        <v>0</v>
      </c>
      <c r="I4166">
        <v>499.20001200000002</v>
      </c>
      <c r="J4166">
        <v>48.799999</v>
      </c>
      <c r="K4166">
        <v>7.31</v>
      </c>
      <c r="L4166">
        <v>37207.207029999998</v>
      </c>
      <c r="M4166">
        <v>133.19671600000001</v>
      </c>
      <c r="P4166">
        <v>442</v>
      </c>
      <c r="Q4166">
        <v>43.033332999999999</v>
      </c>
      <c r="R4166">
        <v>8.7366670000000006</v>
      </c>
      <c r="S4166">
        <v>37162.480470000002</v>
      </c>
      <c r="T4166">
        <v>-38.347991999999998</v>
      </c>
      <c r="U4166">
        <v>57.200012000000001</v>
      </c>
    </row>
    <row r="4167" spans="1:21">
      <c r="A4167">
        <v>20825</v>
      </c>
      <c r="B4167">
        <v>14</v>
      </c>
      <c r="C4167">
        <v>11</v>
      </c>
      <c r="D4167">
        <v>5</v>
      </c>
      <c r="F4167">
        <v>0</v>
      </c>
      <c r="G4167">
        <v>0</v>
      </c>
      <c r="H4167">
        <v>0</v>
      </c>
      <c r="I4167">
        <v>453.60000600000001</v>
      </c>
      <c r="J4167">
        <v>48.900002000000001</v>
      </c>
      <c r="K4167">
        <v>6.24</v>
      </c>
      <c r="L4167">
        <v>37660.808590000001</v>
      </c>
      <c r="M4167">
        <v>132.92433199999999</v>
      </c>
      <c r="P4167">
        <v>453.52005000000003</v>
      </c>
      <c r="Q4167">
        <v>43.259998000000003</v>
      </c>
      <c r="R4167">
        <v>8.7433340000000008</v>
      </c>
      <c r="S4167">
        <v>37615.996090000001</v>
      </c>
      <c r="T4167">
        <v>-38.783340000000003</v>
      </c>
      <c r="U4167">
        <v>7.9955999999999999E-2</v>
      </c>
    </row>
    <row r="4168" spans="1:21">
      <c r="A4168">
        <v>20830</v>
      </c>
      <c r="B4168">
        <v>14</v>
      </c>
      <c r="C4168">
        <v>11</v>
      </c>
      <c r="D4168">
        <v>10</v>
      </c>
      <c r="F4168">
        <v>0</v>
      </c>
      <c r="G4168">
        <v>0</v>
      </c>
      <c r="H4168">
        <v>0</v>
      </c>
      <c r="I4168">
        <v>468</v>
      </c>
      <c r="J4168">
        <v>50.099997999999999</v>
      </c>
      <c r="K4168">
        <v>6.4</v>
      </c>
      <c r="L4168">
        <v>38128.808590000001</v>
      </c>
      <c r="M4168">
        <v>129.74052399999999</v>
      </c>
      <c r="P4168">
        <v>453.11999500000002</v>
      </c>
      <c r="Q4168">
        <v>43.429993000000003</v>
      </c>
      <c r="R4168">
        <v>8.4700000000000006</v>
      </c>
      <c r="S4168">
        <v>38069.125</v>
      </c>
      <c r="T4168">
        <v>-40.150100999999999</v>
      </c>
      <c r="U4168">
        <v>14.880005000000001</v>
      </c>
    </row>
    <row r="4169" spans="1:21">
      <c r="A4169">
        <v>20835</v>
      </c>
      <c r="B4169">
        <v>14</v>
      </c>
      <c r="C4169">
        <v>11</v>
      </c>
      <c r="D4169">
        <v>15</v>
      </c>
      <c r="F4169">
        <v>0</v>
      </c>
      <c r="G4169">
        <v>0</v>
      </c>
      <c r="H4169">
        <v>0</v>
      </c>
      <c r="I4169">
        <v>506.39999399999999</v>
      </c>
      <c r="J4169">
        <v>49.5</v>
      </c>
      <c r="K4169">
        <v>7.39</v>
      </c>
      <c r="L4169">
        <v>38635.207029999998</v>
      </c>
      <c r="M4169">
        <v>131.31312600000001</v>
      </c>
      <c r="P4169">
        <v>446.72000100000002</v>
      </c>
      <c r="Q4169">
        <v>44</v>
      </c>
      <c r="R4169">
        <v>8.076333</v>
      </c>
      <c r="S4169">
        <v>38515.835939999997</v>
      </c>
      <c r="T4169">
        <v>-34.054276000000002</v>
      </c>
      <c r="U4169">
        <v>59.679993000000003</v>
      </c>
    </row>
    <row r="4170" spans="1:21">
      <c r="A4170">
        <v>20840</v>
      </c>
      <c r="B4170">
        <v>14</v>
      </c>
      <c r="C4170">
        <v>11</v>
      </c>
      <c r="D4170">
        <v>20</v>
      </c>
      <c r="F4170">
        <v>0</v>
      </c>
      <c r="G4170">
        <v>0</v>
      </c>
      <c r="H4170">
        <v>0</v>
      </c>
      <c r="I4170">
        <v>482.39999399999999</v>
      </c>
      <c r="J4170">
        <v>49.700001</v>
      </c>
      <c r="K4170">
        <v>6.77</v>
      </c>
      <c r="L4170">
        <v>39117.605470000002</v>
      </c>
      <c r="M4170">
        <v>130.78471400000001</v>
      </c>
      <c r="P4170">
        <v>450.56002799999999</v>
      </c>
      <c r="Q4170">
        <v>44.303328999999998</v>
      </c>
      <c r="R4170">
        <v>8.2270000000000003</v>
      </c>
      <c r="S4170">
        <v>38966.402340000001</v>
      </c>
      <c r="T4170">
        <v>-33.354247999999998</v>
      </c>
      <c r="U4170">
        <v>31.839966</v>
      </c>
    </row>
    <row r="4171" spans="1:21">
      <c r="A4171">
        <v>20845</v>
      </c>
      <c r="B4171">
        <v>14</v>
      </c>
      <c r="C4171">
        <v>11</v>
      </c>
      <c r="D4171">
        <v>25</v>
      </c>
      <c r="F4171">
        <v>0</v>
      </c>
      <c r="G4171">
        <v>0</v>
      </c>
      <c r="H4171">
        <v>0</v>
      </c>
      <c r="I4171">
        <v>487.20001200000002</v>
      </c>
      <c r="J4171">
        <v>47.099997999999999</v>
      </c>
      <c r="K4171">
        <v>8</v>
      </c>
      <c r="L4171">
        <v>39604.804689999997</v>
      </c>
      <c r="M4171">
        <v>138.004257</v>
      </c>
      <c r="P4171">
        <v>456.24002100000001</v>
      </c>
      <c r="Q4171">
        <v>44.213326000000002</v>
      </c>
      <c r="R4171">
        <v>8.5236680000000007</v>
      </c>
      <c r="S4171">
        <v>39422.636720000002</v>
      </c>
      <c r="T4171">
        <v>-26.422896999999999</v>
      </c>
      <c r="U4171">
        <v>30.959990999999999</v>
      </c>
    </row>
    <row r="4172" spans="1:21">
      <c r="A4172">
        <v>20850</v>
      </c>
      <c r="B4172">
        <v>14</v>
      </c>
      <c r="C4172">
        <v>11</v>
      </c>
      <c r="D4172">
        <v>30</v>
      </c>
      <c r="F4172">
        <v>0</v>
      </c>
      <c r="G4172">
        <v>0</v>
      </c>
      <c r="H4172">
        <v>0</v>
      </c>
      <c r="I4172">
        <v>494.39999399999999</v>
      </c>
      <c r="J4172">
        <v>44.200001</v>
      </c>
      <c r="K4172">
        <v>9.0599989999999995</v>
      </c>
      <c r="L4172">
        <v>40099.203130000002</v>
      </c>
      <c r="M4172">
        <v>147.05882299999999</v>
      </c>
      <c r="P4172">
        <v>444.720032</v>
      </c>
      <c r="Q4172">
        <v>44.020004</v>
      </c>
      <c r="R4172">
        <v>8.9029989999999994</v>
      </c>
      <c r="S4172">
        <v>39867.363279999998</v>
      </c>
      <c r="T4172">
        <v>-20.927658000000001</v>
      </c>
      <c r="U4172">
        <v>49.679962000000003</v>
      </c>
    </row>
    <row r="4173" spans="1:21">
      <c r="A4173">
        <v>20855</v>
      </c>
      <c r="B4173">
        <v>14</v>
      </c>
      <c r="C4173">
        <v>11</v>
      </c>
      <c r="D4173">
        <v>35</v>
      </c>
      <c r="F4173">
        <v>0</v>
      </c>
      <c r="G4173">
        <v>0</v>
      </c>
      <c r="H4173">
        <v>0</v>
      </c>
      <c r="I4173">
        <v>520.79998799999998</v>
      </c>
      <c r="J4173">
        <v>43.099997999999999</v>
      </c>
      <c r="K4173">
        <v>8.73</v>
      </c>
      <c r="L4173">
        <v>40620.003909999999</v>
      </c>
      <c r="M4173">
        <v>150.812073</v>
      </c>
      <c r="P4173">
        <v>450.56002799999999</v>
      </c>
      <c r="Q4173">
        <v>44.263331999999998</v>
      </c>
      <c r="R4173">
        <v>8.4529999999999994</v>
      </c>
      <c r="S4173">
        <v>40317.914060000003</v>
      </c>
      <c r="T4173">
        <v>-17.679977000000001</v>
      </c>
      <c r="U4173">
        <v>70.239959999999996</v>
      </c>
    </row>
    <row r="4174" spans="1:21">
      <c r="A4174">
        <v>20860</v>
      </c>
      <c r="B4174">
        <v>14</v>
      </c>
      <c r="C4174">
        <v>11</v>
      </c>
      <c r="D4174">
        <v>40</v>
      </c>
      <c r="F4174">
        <v>0</v>
      </c>
      <c r="G4174">
        <v>0</v>
      </c>
      <c r="H4174">
        <v>0</v>
      </c>
      <c r="I4174">
        <v>501.60000600000001</v>
      </c>
      <c r="J4174">
        <v>41.5</v>
      </c>
      <c r="K4174">
        <v>9.07</v>
      </c>
      <c r="L4174">
        <v>41121.605470000002</v>
      </c>
      <c r="M4174">
        <v>156.62651099999999</v>
      </c>
      <c r="P4174">
        <v>464.64004499999999</v>
      </c>
      <c r="Q4174">
        <v>44.043339000000003</v>
      </c>
      <c r="R4174">
        <v>8.9833339999999993</v>
      </c>
      <c r="S4174">
        <v>40782.558590000001</v>
      </c>
      <c r="T4174">
        <v>-14.949859999999999</v>
      </c>
      <c r="U4174">
        <v>36.959961</v>
      </c>
    </row>
    <row r="4175" spans="1:21">
      <c r="A4175">
        <v>20865</v>
      </c>
      <c r="B4175">
        <v>14</v>
      </c>
      <c r="C4175">
        <v>11</v>
      </c>
      <c r="D4175">
        <v>45</v>
      </c>
      <c r="F4175">
        <v>0</v>
      </c>
      <c r="G4175">
        <v>0</v>
      </c>
      <c r="H4175">
        <v>0</v>
      </c>
      <c r="I4175">
        <v>516</v>
      </c>
      <c r="J4175">
        <v>39.099997999999999</v>
      </c>
      <c r="K4175">
        <v>10.49</v>
      </c>
      <c r="L4175">
        <v>41637.605470000002</v>
      </c>
      <c r="M4175">
        <v>166.24041700000001</v>
      </c>
      <c r="P4175">
        <v>450.31994600000002</v>
      </c>
      <c r="Q4175">
        <v>43.713329000000002</v>
      </c>
      <c r="R4175">
        <v>8.8986669999999997</v>
      </c>
      <c r="S4175">
        <v>41232.878909999999</v>
      </c>
      <c r="T4175">
        <v>-7.9053649999999998</v>
      </c>
      <c r="U4175">
        <v>65.680053999999998</v>
      </c>
    </row>
    <row r="4176" spans="1:21">
      <c r="A4176">
        <v>20870</v>
      </c>
      <c r="B4176">
        <v>14</v>
      </c>
      <c r="C4176">
        <v>11</v>
      </c>
      <c r="D4176">
        <v>50</v>
      </c>
      <c r="F4176">
        <v>0</v>
      </c>
      <c r="G4176">
        <v>0</v>
      </c>
      <c r="H4176">
        <v>0</v>
      </c>
      <c r="I4176">
        <v>566.40002400000003</v>
      </c>
      <c r="J4176">
        <v>38.299999</v>
      </c>
      <c r="K4176">
        <v>10.52</v>
      </c>
      <c r="L4176">
        <v>42204.003909999999</v>
      </c>
      <c r="M4176">
        <v>169.71279899999999</v>
      </c>
      <c r="P4176">
        <v>444.63998400000003</v>
      </c>
      <c r="Q4176">
        <v>43.533332999999999</v>
      </c>
      <c r="R4176">
        <v>8.9696660000000001</v>
      </c>
      <c r="S4176">
        <v>41677.519529999998</v>
      </c>
      <c r="T4176">
        <v>-7.3449099999999996</v>
      </c>
      <c r="U4176">
        <v>121.76004</v>
      </c>
    </row>
    <row r="4177" spans="1:21">
      <c r="A4177">
        <v>20875</v>
      </c>
      <c r="B4177">
        <v>14</v>
      </c>
      <c r="C4177">
        <v>11</v>
      </c>
      <c r="D4177">
        <v>55</v>
      </c>
      <c r="F4177">
        <v>0</v>
      </c>
      <c r="G4177">
        <v>0</v>
      </c>
      <c r="H4177">
        <v>0</v>
      </c>
      <c r="I4177">
        <v>520.79998799999998</v>
      </c>
      <c r="J4177">
        <v>38.099997999999999</v>
      </c>
      <c r="K4177">
        <v>9.84</v>
      </c>
      <c r="L4177">
        <v>42724.804689999997</v>
      </c>
      <c r="M4177">
        <v>170.60368299999999</v>
      </c>
      <c r="P4177">
        <v>425.51998900000001</v>
      </c>
      <c r="Q4177">
        <v>43.200001</v>
      </c>
      <c r="R4177">
        <v>8.853999</v>
      </c>
      <c r="S4177">
        <v>42103.042970000002</v>
      </c>
      <c r="T4177">
        <v>-10.311081</v>
      </c>
      <c r="U4177">
        <v>95.279999000000004</v>
      </c>
    </row>
    <row r="4178" spans="1:21">
      <c r="A4178">
        <v>20880</v>
      </c>
      <c r="B4178">
        <v>14</v>
      </c>
      <c r="C4178">
        <v>12</v>
      </c>
      <c r="D4178">
        <v>0</v>
      </c>
      <c r="F4178">
        <v>0</v>
      </c>
      <c r="G4178">
        <v>0</v>
      </c>
      <c r="H4178">
        <v>0</v>
      </c>
      <c r="I4178">
        <v>501.60000600000001</v>
      </c>
      <c r="J4178">
        <v>39.299999</v>
      </c>
      <c r="K4178">
        <v>8.5299999999999994</v>
      </c>
      <c r="L4178">
        <v>43226.40625</v>
      </c>
      <c r="M4178">
        <v>165.394409</v>
      </c>
      <c r="P4178">
        <v>425.279968</v>
      </c>
      <c r="Q4178">
        <v>42.693336000000002</v>
      </c>
      <c r="R4178">
        <v>9.575666</v>
      </c>
      <c r="S4178">
        <v>42528.316409999999</v>
      </c>
      <c r="T4178">
        <v>-22.039214999999999</v>
      </c>
      <c r="U4178">
        <v>76.320037999999997</v>
      </c>
    </row>
    <row r="4179" spans="1:21">
      <c r="A4179">
        <v>20885</v>
      </c>
      <c r="B4179">
        <v>14</v>
      </c>
      <c r="C4179">
        <v>12</v>
      </c>
      <c r="D4179">
        <v>5</v>
      </c>
      <c r="F4179">
        <v>0</v>
      </c>
      <c r="G4179">
        <v>0</v>
      </c>
      <c r="H4179">
        <v>0</v>
      </c>
      <c r="I4179">
        <v>494.39999399999999</v>
      </c>
      <c r="J4179">
        <v>39.400002000000001</v>
      </c>
      <c r="K4179">
        <v>8.68</v>
      </c>
      <c r="L4179">
        <v>43720.804689999997</v>
      </c>
      <c r="M4179">
        <v>164.97460899999999</v>
      </c>
      <c r="P4179">
        <v>426.159943</v>
      </c>
      <c r="Q4179">
        <v>42.203330999999999</v>
      </c>
      <c r="R4179">
        <v>9.0443350000000002</v>
      </c>
      <c r="S4179">
        <v>42954.480470000002</v>
      </c>
      <c r="T4179">
        <v>-27.302199999999999</v>
      </c>
      <c r="U4179">
        <v>68.240050999999994</v>
      </c>
    </row>
    <row r="4180" spans="1:21">
      <c r="A4180">
        <v>20890</v>
      </c>
      <c r="B4180">
        <v>14</v>
      </c>
      <c r="C4180">
        <v>12</v>
      </c>
      <c r="D4180">
        <v>10</v>
      </c>
      <c r="F4180">
        <v>0</v>
      </c>
      <c r="G4180">
        <v>0</v>
      </c>
      <c r="H4180">
        <v>0</v>
      </c>
      <c r="I4180">
        <v>487.20001200000002</v>
      </c>
      <c r="J4180">
        <v>42.200001</v>
      </c>
      <c r="K4180">
        <v>7.1</v>
      </c>
      <c r="L4180">
        <v>44208.003909999999</v>
      </c>
      <c r="M4180">
        <v>154.02842699999999</v>
      </c>
      <c r="P4180">
        <v>428.88003500000002</v>
      </c>
      <c r="Q4180">
        <v>42.170006000000001</v>
      </c>
      <c r="R4180">
        <v>9.2680009999999999</v>
      </c>
      <c r="S4180">
        <v>43383.367189999997</v>
      </c>
      <c r="T4180">
        <v>-41.979736000000003</v>
      </c>
      <c r="U4180">
        <v>58.319977000000002</v>
      </c>
    </row>
    <row r="4181" spans="1:21">
      <c r="A4181">
        <v>20895</v>
      </c>
      <c r="B4181">
        <v>14</v>
      </c>
      <c r="C4181">
        <v>12</v>
      </c>
      <c r="D4181">
        <v>15</v>
      </c>
      <c r="F4181">
        <v>0</v>
      </c>
      <c r="G4181">
        <v>0</v>
      </c>
      <c r="H4181">
        <v>0</v>
      </c>
      <c r="I4181">
        <v>516</v>
      </c>
      <c r="J4181">
        <v>43.700001</v>
      </c>
      <c r="K4181">
        <v>8.0300010000000004</v>
      </c>
      <c r="L4181">
        <v>44724.003909999999</v>
      </c>
      <c r="M4181">
        <v>148.741409</v>
      </c>
      <c r="P4181">
        <v>433.04003899999998</v>
      </c>
      <c r="Q4181">
        <v>41.753329999999998</v>
      </c>
      <c r="R4181">
        <v>9.7133339999999997</v>
      </c>
      <c r="S4181">
        <v>43816.402340000001</v>
      </c>
      <c r="T4181">
        <v>-50.542800999999997</v>
      </c>
      <c r="U4181">
        <v>82.959961000000007</v>
      </c>
    </row>
    <row r="4182" spans="1:21">
      <c r="A4182">
        <v>20900</v>
      </c>
      <c r="B4182">
        <v>14</v>
      </c>
      <c r="C4182">
        <v>12</v>
      </c>
      <c r="D4182">
        <v>20</v>
      </c>
      <c r="F4182">
        <v>0</v>
      </c>
      <c r="G4182">
        <v>0</v>
      </c>
      <c r="H4182">
        <v>0</v>
      </c>
      <c r="I4182">
        <v>482.39999399999999</v>
      </c>
      <c r="J4182">
        <v>39.299999</v>
      </c>
      <c r="K4182">
        <v>10.43</v>
      </c>
      <c r="L4182">
        <v>45206.402340000001</v>
      </c>
      <c r="M4182">
        <v>165.394409</v>
      </c>
      <c r="P4182">
        <v>425.19998199999998</v>
      </c>
      <c r="Q4182">
        <v>41.606667000000002</v>
      </c>
      <c r="R4182">
        <v>9.4896670000000007</v>
      </c>
      <c r="S4182">
        <v>44241.597659999999</v>
      </c>
      <c r="T4182">
        <v>-35.859436000000002</v>
      </c>
      <c r="U4182">
        <v>57.200012000000001</v>
      </c>
    </row>
    <row r="4183" spans="1:21">
      <c r="A4183">
        <v>20905</v>
      </c>
      <c r="B4183">
        <v>14</v>
      </c>
      <c r="C4183">
        <v>12</v>
      </c>
      <c r="D4183">
        <v>25</v>
      </c>
      <c r="F4183">
        <v>0</v>
      </c>
      <c r="G4183">
        <v>0</v>
      </c>
      <c r="H4183">
        <v>0</v>
      </c>
      <c r="I4183">
        <v>499.20001200000002</v>
      </c>
      <c r="J4183">
        <v>35.5</v>
      </c>
      <c r="K4183">
        <v>12.13</v>
      </c>
      <c r="L4183">
        <v>45705.601560000003</v>
      </c>
      <c r="M4183">
        <v>183.09858700000001</v>
      </c>
      <c r="P4183">
        <v>435.67999300000002</v>
      </c>
      <c r="Q4183">
        <v>41.409996</v>
      </c>
      <c r="R4183">
        <v>9.67</v>
      </c>
      <c r="S4183">
        <v>44677.277340000001</v>
      </c>
      <c r="T4183">
        <v>-19.948425</v>
      </c>
      <c r="U4183">
        <v>63.520020000000002</v>
      </c>
    </row>
    <row r="4184" spans="1:21">
      <c r="A4184">
        <v>20910</v>
      </c>
      <c r="B4184">
        <v>14</v>
      </c>
      <c r="C4184">
        <v>12</v>
      </c>
      <c r="D4184">
        <v>30</v>
      </c>
      <c r="F4184">
        <v>0</v>
      </c>
      <c r="G4184">
        <v>0</v>
      </c>
      <c r="H4184">
        <v>0</v>
      </c>
      <c r="I4184">
        <v>477.60000600000001</v>
      </c>
      <c r="J4184">
        <v>32.799999</v>
      </c>
      <c r="K4184">
        <v>11.990000999999999</v>
      </c>
      <c r="L4184">
        <v>46183.203130000002</v>
      </c>
      <c r="M4184">
        <v>198.17073099999999</v>
      </c>
      <c r="P4184">
        <v>431.35995500000001</v>
      </c>
      <c r="Q4184">
        <v>41.353335999999999</v>
      </c>
      <c r="R4184">
        <v>9.0393340000000002</v>
      </c>
      <c r="S4184">
        <v>45108.640630000002</v>
      </c>
      <c r="T4184">
        <v>-3.9246829999999999</v>
      </c>
      <c r="U4184">
        <v>46.240051000000001</v>
      </c>
    </row>
    <row r="4185" spans="1:21">
      <c r="A4185">
        <v>20915</v>
      </c>
      <c r="B4185">
        <v>14</v>
      </c>
      <c r="C4185">
        <v>12</v>
      </c>
      <c r="D4185">
        <v>35</v>
      </c>
      <c r="F4185">
        <v>0</v>
      </c>
      <c r="G4185">
        <v>0</v>
      </c>
      <c r="H4185">
        <v>0</v>
      </c>
      <c r="I4185">
        <v>511.20001200000002</v>
      </c>
      <c r="J4185">
        <v>31.700001</v>
      </c>
      <c r="K4185">
        <v>11.97</v>
      </c>
      <c r="L4185">
        <v>46694.402340000001</v>
      </c>
      <c r="M4185">
        <v>205.04731799999999</v>
      </c>
      <c r="P4185">
        <v>453.60003699999999</v>
      </c>
      <c r="Q4185">
        <v>41.163338000000003</v>
      </c>
      <c r="R4185">
        <v>9.5969979999999993</v>
      </c>
      <c r="S4185">
        <v>45562.238279999998</v>
      </c>
      <c r="T4185">
        <v>4.6247249999999998</v>
      </c>
      <c r="U4185">
        <v>57.599975999999998</v>
      </c>
    </row>
    <row r="4186" spans="1:21">
      <c r="A4186">
        <v>20920</v>
      </c>
      <c r="B4186">
        <v>14</v>
      </c>
      <c r="C4186">
        <v>12</v>
      </c>
      <c r="D4186">
        <v>40</v>
      </c>
      <c r="F4186">
        <v>0</v>
      </c>
      <c r="G4186">
        <v>0</v>
      </c>
      <c r="H4186">
        <v>0</v>
      </c>
      <c r="I4186">
        <v>470.39999399999999</v>
      </c>
      <c r="J4186">
        <v>29.1</v>
      </c>
      <c r="K4186">
        <v>13.55</v>
      </c>
      <c r="L4186">
        <v>47164.800779999998</v>
      </c>
      <c r="M4186">
        <v>223.36769100000001</v>
      </c>
      <c r="P4186">
        <v>451.11999500000002</v>
      </c>
      <c r="Q4186">
        <v>40.793331000000002</v>
      </c>
      <c r="R4186">
        <v>9.5846669999999996</v>
      </c>
      <c r="S4186">
        <v>46013.363279999998</v>
      </c>
      <c r="T4186">
        <v>24.554763999999999</v>
      </c>
      <c r="U4186">
        <v>19.279999</v>
      </c>
    </row>
    <row r="4187" spans="1:21">
      <c r="A4187">
        <v>20925</v>
      </c>
      <c r="B4187">
        <v>14</v>
      </c>
      <c r="C4187">
        <v>12</v>
      </c>
      <c r="D4187">
        <v>45</v>
      </c>
      <c r="F4187">
        <v>0</v>
      </c>
      <c r="G4187">
        <v>0</v>
      </c>
      <c r="H4187">
        <v>0</v>
      </c>
      <c r="I4187">
        <v>484.79998799999998</v>
      </c>
      <c r="J4187">
        <v>28.200001</v>
      </c>
      <c r="K4187">
        <v>12.77</v>
      </c>
      <c r="L4187">
        <v>47649.601560000003</v>
      </c>
      <c r="M4187">
        <v>230.49644499999999</v>
      </c>
      <c r="P4187">
        <v>452.07998700000002</v>
      </c>
      <c r="Q4187">
        <v>40.996662000000001</v>
      </c>
      <c r="R4187">
        <v>9.2350010000000005</v>
      </c>
      <c r="S4187">
        <v>46465.441409999999</v>
      </c>
      <c r="T4187">
        <v>33.892409999999998</v>
      </c>
      <c r="U4187">
        <v>32.720001000000003</v>
      </c>
    </row>
    <row r="4188" spans="1:21">
      <c r="A4188">
        <v>20930</v>
      </c>
      <c r="B4188">
        <v>14</v>
      </c>
      <c r="C4188">
        <v>12</v>
      </c>
      <c r="D4188">
        <v>50</v>
      </c>
      <c r="F4188">
        <v>0</v>
      </c>
      <c r="G4188">
        <v>0</v>
      </c>
      <c r="H4188">
        <v>0</v>
      </c>
      <c r="I4188">
        <v>504</v>
      </c>
      <c r="J4188">
        <v>27.799999</v>
      </c>
      <c r="K4188">
        <v>13</v>
      </c>
      <c r="L4188">
        <v>48153.601560000003</v>
      </c>
      <c r="M4188">
        <v>233.81295800000001</v>
      </c>
      <c r="P4188">
        <v>462.08004799999998</v>
      </c>
      <c r="Q4188">
        <v>40.850002000000003</v>
      </c>
      <c r="R4188">
        <v>10.071668000000001</v>
      </c>
      <c r="S4188">
        <v>46927.519529999998</v>
      </c>
      <c r="T4188">
        <v>36.523848999999998</v>
      </c>
      <c r="U4188">
        <v>41.919952000000002</v>
      </c>
    </row>
    <row r="4189" spans="1:21">
      <c r="A4189">
        <v>20935</v>
      </c>
      <c r="B4189">
        <v>14</v>
      </c>
      <c r="C4189">
        <v>12</v>
      </c>
      <c r="D4189">
        <v>55</v>
      </c>
      <c r="F4189">
        <v>0</v>
      </c>
      <c r="G4189">
        <v>0</v>
      </c>
      <c r="H4189">
        <v>0</v>
      </c>
      <c r="I4189">
        <v>465.60000600000001</v>
      </c>
      <c r="J4189">
        <v>26.9</v>
      </c>
      <c r="K4189">
        <v>12.83</v>
      </c>
      <c r="L4189">
        <v>48619.203130000002</v>
      </c>
      <c r="M4189">
        <v>241.635696</v>
      </c>
      <c r="P4189">
        <v>450.72000100000002</v>
      </c>
      <c r="Q4189">
        <v>41.556666999999997</v>
      </c>
      <c r="R4189">
        <v>10.097332</v>
      </c>
      <c r="S4189">
        <v>47378.238279999998</v>
      </c>
      <c r="T4189">
        <v>46.127898999999999</v>
      </c>
      <c r="U4189">
        <v>14.880005000000001</v>
      </c>
    </row>
    <row r="4190" spans="1:21">
      <c r="A4190">
        <v>20940</v>
      </c>
      <c r="B4190">
        <v>14</v>
      </c>
      <c r="C4190">
        <v>13</v>
      </c>
      <c r="D4190">
        <v>0</v>
      </c>
      <c r="F4190">
        <v>0</v>
      </c>
      <c r="G4190">
        <v>0</v>
      </c>
      <c r="H4190">
        <v>0</v>
      </c>
      <c r="I4190">
        <v>444</v>
      </c>
      <c r="J4190">
        <v>26.1</v>
      </c>
      <c r="K4190">
        <v>12.47</v>
      </c>
      <c r="L4190">
        <v>49063.203130000002</v>
      </c>
      <c r="M4190">
        <v>249.042145</v>
      </c>
      <c r="P4190">
        <v>436.48001099999999</v>
      </c>
      <c r="Q4190">
        <v>40.806663999999998</v>
      </c>
      <c r="R4190">
        <v>10.180332999999999</v>
      </c>
      <c r="S4190">
        <v>47814.722659999999</v>
      </c>
      <c r="T4190">
        <v>50.145111</v>
      </c>
      <c r="U4190">
        <v>7.5199889999999998</v>
      </c>
    </row>
    <row r="4191" spans="1:21">
      <c r="A4191">
        <v>20945</v>
      </c>
      <c r="B4191">
        <v>14</v>
      </c>
      <c r="C4191">
        <v>13</v>
      </c>
      <c r="D4191">
        <v>5</v>
      </c>
      <c r="F4191">
        <v>0</v>
      </c>
      <c r="G4191">
        <v>0</v>
      </c>
      <c r="H4191">
        <v>0</v>
      </c>
      <c r="I4191">
        <v>460.79998799999998</v>
      </c>
      <c r="J4191">
        <v>25.299999</v>
      </c>
      <c r="K4191">
        <v>13.64</v>
      </c>
      <c r="L4191">
        <v>49524.003909999999</v>
      </c>
      <c r="M4191">
        <v>256.91699199999999</v>
      </c>
      <c r="P4191">
        <v>440.32000699999998</v>
      </c>
      <c r="Q4191">
        <v>40.433337999999999</v>
      </c>
      <c r="R4191">
        <v>9.6676649999999995</v>
      </c>
      <c r="S4191">
        <v>48255.042970000002</v>
      </c>
      <c r="T4191">
        <v>58.066741999999998</v>
      </c>
      <c r="U4191">
        <v>20.479980000000001</v>
      </c>
    </row>
    <row r="4192" spans="1:21">
      <c r="A4192">
        <v>20950</v>
      </c>
      <c r="B4192">
        <v>14</v>
      </c>
      <c r="C4192">
        <v>13</v>
      </c>
      <c r="D4192">
        <v>10</v>
      </c>
      <c r="F4192">
        <v>0</v>
      </c>
      <c r="G4192">
        <v>0</v>
      </c>
      <c r="H4192">
        <v>0</v>
      </c>
      <c r="I4192">
        <v>422.39999399999999</v>
      </c>
      <c r="J4192">
        <v>24.299999</v>
      </c>
      <c r="K4192">
        <v>13.61</v>
      </c>
      <c r="L4192">
        <v>49946.402340000001</v>
      </c>
      <c r="M4192">
        <v>267.48971599999999</v>
      </c>
      <c r="P4192">
        <v>429.92001299999998</v>
      </c>
      <c r="Q4192">
        <v>39.776668999999998</v>
      </c>
      <c r="R4192">
        <v>9.6986679999999996</v>
      </c>
      <c r="S4192">
        <v>48684.957029999998</v>
      </c>
      <c r="T4192">
        <v>68.858597000000003</v>
      </c>
      <c r="U4192">
        <v>-7.5200199999999997</v>
      </c>
    </row>
    <row r="4193" spans="1:21">
      <c r="A4193">
        <v>20955</v>
      </c>
      <c r="B4193">
        <v>14</v>
      </c>
      <c r="C4193">
        <v>13</v>
      </c>
      <c r="D4193">
        <v>15</v>
      </c>
      <c r="F4193">
        <v>0</v>
      </c>
      <c r="G4193">
        <v>0</v>
      </c>
      <c r="H4193">
        <v>0</v>
      </c>
      <c r="I4193">
        <v>463.20001200000002</v>
      </c>
      <c r="J4193">
        <v>23.799999</v>
      </c>
      <c r="K4193">
        <v>14.41</v>
      </c>
      <c r="L4193">
        <v>50409.601560000003</v>
      </c>
      <c r="M4193">
        <v>273.10925300000002</v>
      </c>
      <c r="P4193">
        <v>455.44000199999999</v>
      </c>
      <c r="Q4193">
        <v>39.526665000000001</v>
      </c>
      <c r="R4193">
        <v>10.635</v>
      </c>
      <c r="S4193">
        <v>49140.402340000001</v>
      </c>
      <c r="T4193">
        <v>73.421722000000003</v>
      </c>
      <c r="U4193">
        <v>7.7600100000000003</v>
      </c>
    </row>
    <row r="4194" spans="1:21">
      <c r="A4194">
        <v>20960</v>
      </c>
      <c r="B4194">
        <v>14</v>
      </c>
      <c r="C4194">
        <v>13</v>
      </c>
      <c r="D4194">
        <v>20</v>
      </c>
      <c r="F4194">
        <v>0</v>
      </c>
      <c r="G4194">
        <v>0</v>
      </c>
      <c r="H4194">
        <v>0</v>
      </c>
      <c r="I4194">
        <v>504</v>
      </c>
      <c r="J4194">
        <v>24.4</v>
      </c>
      <c r="K4194">
        <v>13.69</v>
      </c>
      <c r="L4194">
        <v>50913.601560000003</v>
      </c>
      <c r="M4194">
        <v>266.39343300000002</v>
      </c>
      <c r="P4194">
        <v>444.24002100000001</v>
      </c>
      <c r="Q4194">
        <v>39.253342000000004</v>
      </c>
      <c r="R4194">
        <v>10.470998</v>
      </c>
      <c r="S4194">
        <v>49584.640630000002</v>
      </c>
      <c r="T4194">
        <v>62.590378000000001</v>
      </c>
      <c r="U4194">
        <v>59.759979000000001</v>
      </c>
    </row>
    <row r="4195" spans="1:21">
      <c r="A4195">
        <v>20965</v>
      </c>
      <c r="B4195">
        <v>14</v>
      </c>
      <c r="C4195">
        <v>13</v>
      </c>
      <c r="D4195">
        <v>25</v>
      </c>
      <c r="F4195">
        <v>0</v>
      </c>
      <c r="G4195">
        <v>0</v>
      </c>
      <c r="H4195">
        <v>0</v>
      </c>
      <c r="I4195">
        <v>456</v>
      </c>
      <c r="J4195">
        <v>24</v>
      </c>
      <c r="K4195">
        <v>13.799999</v>
      </c>
      <c r="L4195">
        <v>51369.601560000003</v>
      </c>
      <c r="M4195">
        <v>270.83334400000001</v>
      </c>
      <c r="P4195">
        <v>445.040009</v>
      </c>
      <c r="Q4195">
        <v>38.730003000000004</v>
      </c>
      <c r="R4195">
        <v>10.510332999999999</v>
      </c>
      <c r="S4195">
        <v>50029.675779999998</v>
      </c>
      <c r="T4195">
        <v>63.819640999999997</v>
      </c>
      <c r="U4195">
        <v>10.959991</v>
      </c>
    </row>
    <row r="4196" spans="1:21">
      <c r="A4196">
        <v>20970</v>
      </c>
      <c r="B4196">
        <v>14</v>
      </c>
      <c r="C4196">
        <v>13</v>
      </c>
      <c r="D4196">
        <v>30</v>
      </c>
      <c r="F4196">
        <v>0</v>
      </c>
      <c r="G4196">
        <v>0</v>
      </c>
      <c r="H4196">
        <v>0</v>
      </c>
      <c r="I4196">
        <v>463.20001200000002</v>
      </c>
      <c r="J4196">
        <v>23.5</v>
      </c>
      <c r="K4196">
        <v>14.290001</v>
      </c>
      <c r="L4196">
        <v>51832.800779999998</v>
      </c>
      <c r="M4196">
        <v>276.59573399999999</v>
      </c>
      <c r="P4196">
        <v>448.72006199999998</v>
      </c>
      <c r="Q4196">
        <v>38.263331999999998</v>
      </c>
      <c r="R4196">
        <v>10.444665000000001</v>
      </c>
      <c r="S4196">
        <v>50478.398439999997</v>
      </c>
      <c r="T4196">
        <v>68.502274</v>
      </c>
      <c r="U4196">
        <v>14.479950000000001</v>
      </c>
    </row>
    <row r="4197" spans="1:21">
      <c r="A4197">
        <v>20975</v>
      </c>
      <c r="B4197">
        <v>14</v>
      </c>
      <c r="C4197">
        <v>13</v>
      </c>
      <c r="D4197">
        <v>35</v>
      </c>
      <c r="F4197">
        <v>0</v>
      </c>
      <c r="G4197">
        <v>0</v>
      </c>
      <c r="H4197">
        <v>0</v>
      </c>
      <c r="I4197">
        <v>448.79998799999998</v>
      </c>
      <c r="J4197">
        <v>23</v>
      </c>
      <c r="K4197">
        <v>14.599999</v>
      </c>
      <c r="L4197">
        <v>52281.601560000003</v>
      </c>
      <c r="M4197">
        <v>282.60870399999999</v>
      </c>
      <c r="P4197">
        <v>459.59994499999999</v>
      </c>
      <c r="Q4197">
        <v>37.783324999999998</v>
      </c>
      <c r="R4197">
        <v>10.947335000000001</v>
      </c>
      <c r="S4197">
        <v>50938</v>
      </c>
      <c r="T4197">
        <v>73.323195999999996</v>
      </c>
      <c r="U4197">
        <v>-10.799956999999999</v>
      </c>
    </row>
    <row r="4198" spans="1:21">
      <c r="A4198">
        <v>20980</v>
      </c>
      <c r="B4198">
        <v>14</v>
      </c>
      <c r="C4198">
        <v>13</v>
      </c>
      <c r="D4198">
        <v>40</v>
      </c>
      <c r="F4198">
        <v>0</v>
      </c>
      <c r="G4198">
        <v>0</v>
      </c>
      <c r="H4198">
        <v>0</v>
      </c>
      <c r="I4198">
        <v>460.79998799999998</v>
      </c>
      <c r="J4198">
        <v>23.1</v>
      </c>
      <c r="K4198">
        <v>13.93</v>
      </c>
      <c r="L4198">
        <v>52742.402340000001</v>
      </c>
      <c r="M4198">
        <v>281.38528400000001</v>
      </c>
      <c r="P4198">
        <v>465.36001599999997</v>
      </c>
      <c r="Q4198">
        <v>37.543334999999999</v>
      </c>
      <c r="R4198">
        <v>11.074334</v>
      </c>
      <c r="S4198">
        <v>51403.355470000002</v>
      </c>
      <c r="T4198">
        <v>70.308532999999997</v>
      </c>
      <c r="U4198">
        <v>-4.560028</v>
      </c>
    </row>
    <row r="4199" spans="1:21">
      <c r="A4199">
        <v>20985</v>
      </c>
      <c r="B4199">
        <v>14</v>
      </c>
      <c r="C4199">
        <v>13</v>
      </c>
      <c r="D4199">
        <v>45</v>
      </c>
      <c r="F4199">
        <v>0</v>
      </c>
      <c r="G4199">
        <v>0</v>
      </c>
      <c r="H4199">
        <v>0</v>
      </c>
      <c r="I4199">
        <v>496.79998799999998</v>
      </c>
      <c r="J4199">
        <v>22.6</v>
      </c>
      <c r="K4199">
        <v>16.050001000000002</v>
      </c>
      <c r="L4199">
        <v>53239.203130000002</v>
      </c>
      <c r="M4199">
        <v>287.61062600000002</v>
      </c>
      <c r="P4199">
        <v>438.24002100000001</v>
      </c>
      <c r="Q4199">
        <v>36.843333999999999</v>
      </c>
      <c r="R4199">
        <v>10.984666000000001</v>
      </c>
      <c r="S4199">
        <v>51841.589840000001</v>
      </c>
      <c r="T4199">
        <v>71.123717999999997</v>
      </c>
      <c r="U4199">
        <v>58.559967</v>
      </c>
    </row>
    <row r="4200" spans="1:21">
      <c r="A4200">
        <v>20990</v>
      </c>
      <c r="B4200">
        <v>14</v>
      </c>
      <c r="C4200">
        <v>13</v>
      </c>
      <c r="D4200">
        <v>50</v>
      </c>
      <c r="F4200">
        <v>0</v>
      </c>
      <c r="G4200">
        <v>0</v>
      </c>
      <c r="H4200">
        <v>0</v>
      </c>
      <c r="I4200">
        <v>468</v>
      </c>
      <c r="J4200">
        <v>22</v>
      </c>
      <c r="K4200">
        <v>15.880001</v>
      </c>
      <c r="L4200">
        <v>53707.203130000002</v>
      </c>
      <c r="M4200">
        <v>295.45455900000002</v>
      </c>
      <c r="P4200">
        <v>445.12008700000001</v>
      </c>
      <c r="Q4200">
        <v>36.136665000000001</v>
      </c>
      <c r="R4200">
        <v>11.895</v>
      </c>
      <c r="S4200">
        <v>52286.726560000003</v>
      </c>
      <c r="T4200">
        <v>74.189650999999998</v>
      </c>
      <c r="U4200">
        <v>22.879912999999998</v>
      </c>
    </row>
    <row r="4201" spans="1:21">
      <c r="A4201">
        <v>20995</v>
      </c>
      <c r="B4201">
        <v>14</v>
      </c>
      <c r="C4201">
        <v>13</v>
      </c>
      <c r="D4201">
        <v>55</v>
      </c>
      <c r="F4201">
        <v>0</v>
      </c>
      <c r="G4201">
        <v>0</v>
      </c>
      <c r="H4201">
        <v>0</v>
      </c>
      <c r="I4201">
        <v>458.39999399999999</v>
      </c>
      <c r="J4201">
        <v>22.799999</v>
      </c>
      <c r="K4201">
        <v>13.339999000000001</v>
      </c>
      <c r="L4201">
        <v>54165.601560000003</v>
      </c>
      <c r="M4201">
        <v>285.087738</v>
      </c>
      <c r="P4201">
        <v>426.79998799999998</v>
      </c>
      <c r="Q4201">
        <v>35.729999999999997</v>
      </c>
      <c r="R4201">
        <v>11.428667000000001</v>
      </c>
      <c r="S4201">
        <v>52713.523439999997</v>
      </c>
      <c r="T4201">
        <v>60.602936</v>
      </c>
      <c r="U4201">
        <v>31.600006</v>
      </c>
    </row>
    <row r="4202" spans="1:21">
      <c r="A4202">
        <v>21000</v>
      </c>
      <c r="B4202">
        <v>14</v>
      </c>
      <c r="C4202">
        <v>14</v>
      </c>
      <c r="D4202">
        <v>0</v>
      </c>
      <c r="F4202">
        <v>0</v>
      </c>
      <c r="G4202">
        <v>0</v>
      </c>
      <c r="H4202">
        <v>0</v>
      </c>
      <c r="I4202">
        <v>453.60000600000001</v>
      </c>
      <c r="J4202">
        <v>22.700001</v>
      </c>
      <c r="K4202">
        <v>14.210001</v>
      </c>
      <c r="L4202">
        <v>54619.203130000002</v>
      </c>
      <c r="M4202">
        <v>286.34359699999999</v>
      </c>
      <c r="P4202">
        <v>429.040009</v>
      </c>
      <c r="Q4202">
        <v>35.286670999999998</v>
      </c>
      <c r="R4202">
        <v>11.679001</v>
      </c>
      <c r="S4202">
        <v>53142.558590000001</v>
      </c>
      <c r="T4202">
        <v>58.341735999999997</v>
      </c>
      <c r="U4202">
        <v>24.559998</v>
      </c>
    </row>
    <row r="4203" spans="1:21">
      <c r="A4203">
        <v>21005</v>
      </c>
      <c r="B4203">
        <v>14</v>
      </c>
      <c r="C4203">
        <v>14</v>
      </c>
      <c r="D4203">
        <v>5</v>
      </c>
      <c r="F4203">
        <v>0</v>
      </c>
      <c r="G4203">
        <v>0</v>
      </c>
      <c r="H4203">
        <v>0</v>
      </c>
      <c r="I4203">
        <v>465.60000600000001</v>
      </c>
      <c r="J4203">
        <v>22.700001</v>
      </c>
      <c r="K4203">
        <v>14.589999000000001</v>
      </c>
      <c r="L4203">
        <v>55084.804689999997</v>
      </c>
      <c r="M4203">
        <v>286.34359699999999</v>
      </c>
      <c r="P4203">
        <v>432.080017</v>
      </c>
      <c r="Q4203">
        <v>35.479996</v>
      </c>
      <c r="R4203">
        <v>11.386666</v>
      </c>
      <c r="S4203">
        <v>53574.644529999998</v>
      </c>
      <c r="T4203">
        <v>55.794037000000003</v>
      </c>
      <c r="U4203">
        <v>33.519989000000002</v>
      </c>
    </row>
    <row r="4204" spans="1:21">
      <c r="A4204">
        <v>21010</v>
      </c>
      <c r="B4204">
        <v>14</v>
      </c>
      <c r="C4204">
        <v>14</v>
      </c>
      <c r="D4204">
        <v>10</v>
      </c>
      <c r="F4204">
        <v>0</v>
      </c>
      <c r="G4204">
        <v>0</v>
      </c>
      <c r="H4204">
        <v>0</v>
      </c>
      <c r="I4204">
        <v>412.79998799999998</v>
      </c>
      <c r="J4204">
        <v>22.5</v>
      </c>
      <c r="K4204">
        <v>13.44</v>
      </c>
      <c r="L4204">
        <v>55497.605470000002</v>
      </c>
      <c r="M4204">
        <v>288.88888500000002</v>
      </c>
      <c r="P4204">
        <v>454.07998700000002</v>
      </c>
      <c r="Q4204">
        <v>35.713332999999999</v>
      </c>
      <c r="R4204">
        <v>11.381</v>
      </c>
      <c r="S4204">
        <v>54028.714840000001</v>
      </c>
      <c r="T4204">
        <v>59.775863999999999</v>
      </c>
      <c r="U4204">
        <v>-41.279998999999997</v>
      </c>
    </row>
    <row r="4205" spans="1:21">
      <c r="A4205">
        <v>21015</v>
      </c>
      <c r="B4205">
        <v>14</v>
      </c>
      <c r="C4205">
        <v>14</v>
      </c>
      <c r="D4205">
        <v>15</v>
      </c>
      <c r="F4205">
        <v>0</v>
      </c>
      <c r="G4205">
        <v>0</v>
      </c>
      <c r="H4205">
        <v>0</v>
      </c>
      <c r="I4205">
        <v>424.79998799999998</v>
      </c>
      <c r="J4205">
        <v>22.6</v>
      </c>
      <c r="K4205">
        <v>13.37</v>
      </c>
      <c r="L4205">
        <v>55922.40625</v>
      </c>
      <c r="M4205">
        <v>287.61062600000002</v>
      </c>
      <c r="P4205">
        <v>452.16006499999997</v>
      </c>
      <c r="Q4205">
        <v>35.509998000000003</v>
      </c>
      <c r="R4205">
        <v>11.924333000000001</v>
      </c>
      <c r="S4205">
        <v>54480.875</v>
      </c>
      <c r="T4205">
        <v>55.587021</v>
      </c>
      <c r="U4205">
        <v>-27.360077</v>
      </c>
    </row>
    <row r="4206" spans="1:21">
      <c r="A4206">
        <v>21020</v>
      </c>
      <c r="B4206">
        <v>14</v>
      </c>
      <c r="C4206">
        <v>14</v>
      </c>
      <c r="D4206">
        <v>20</v>
      </c>
      <c r="F4206">
        <v>0</v>
      </c>
      <c r="G4206">
        <v>0</v>
      </c>
      <c r="H4206">
        <v>0</v>
      </c>
      <c r="I4206">
        <v>441.60000600000001</v>
      </c>
      <c r="J4206">
        <v>21.799999</v>
      </c>
      <c r="K4206">
        <v>15.870001</v>
      </c>
      <c r="L4206">
        <v>56364.007810000003</v>
      </c>
      <c r="M4206">
        <v>298.16516100000001</v>
      </c>
      <c r="P4206">
        <v>444.96002199999998</v>
      </c>
      <c r="Q4206">
        <v>35.016669999999998</v>
      </c>
      <c r="R4206">
        <v>11.999665</v>
      </c>
      <c r="S4206">
        <v>54925.835939999997</v>
      </c>
      <c r="T4206">
        <v>63.951186999999997</v>
      </c>
      <c r="U4206">
        <v>-3.3600159999999999</v>
      </c>
    </row>
    <row r="4207" spans="1:21">
      <c r="A4207">
        <v>21025</v>
      </c>
      <c r="B4207">
        <v>14</v>
      </c>
      <c r="C4207">
        <v>14</v>
      </c>
      <c r="D4207">
        <v>25</v>
      </c>
      <c r="F4207">
        <v>0</v>
      </c>
      <c r="G4207">
        <v>0</v>
      </c>
      <c r="H4207">
        <v>0</v>
      </c>
      <c r="I4207">
        <v>468</v>
      </c>
      <c r="J4207">
        <v>21.799999</v>
      </c>
      <c r="K4207">
        <v>15.539999</v>
      </c>
      <c r="L4207">
        <v>56832.007810000003</v>
      </c>
      <c r="M4207">
        <v>298.16516100000001</v>
      </c>
      <c r="P4207">
        <v>443.0401</v>
      </c>
      <c r="Q4207">
        <v>34.186667999999997</v>
      </c>
      <c r="R4207">
        <v>12.998666</v>
      </c>
      <c r="S4207">
        <v>55368.882810000003</v>
      </c>
      <c r="T4207">
        <v>57.978881999999999</v>
      </c>
      <c r="U4207">
        <v>24.959900000000001</v>
      </c>
    </row>
    <row r="4208" spans="1:21">
      <c r="A4208">
        <v>21030</v>
      </c>
      <c r="B4208">
        <v>14</v>
      </c>
      <c r="C4208">
        <v>14</v>
      </c>
      <c r="D4208">
        <v>30</v>
      </c>
      <c r="F4208">
        <v>0</v>
      </c>
      <c r="G4208">
        <v>0</v>
      </c>
      <c r="H4208">
        <v>0</v>
      </c>
      <c r="I4208">
        <v>432</v>
      </c>
      <c r="J4208">
        <v>21.6</v>
      </c>
      <c r="K4208">
        <v>15.43</v>
      </c>
      <c r="L4208">
        <v>57264.007810000003</v>
      </c>
      <c r="M4208">
        <v>300.92593399999998</v>
      </c>
      <c r="P4208">
        <v>451.04003899999998</v>
      </c>
      <c r="Q4208">
        <v>33.353335999999999</v>
      </c>
      <c r="R4208">
        <v>13.017334999999999</v>
      </c>
      <c r="S4208">
        <v>55819.917970000002</v>
      </c>
      <c r="T4208">
        <v>57.178649999999998</v>
      </c>
      <c r="U4208">
        <v>-19.040039</v>
      </c>
    </row>
    <row r="4209" spans="1:21">
      <c r="A4209">
        <v>21035</v>
      </c>
      <c r="B4209">
        <v>14</v>
      </c>
      <c r="C4209">
        <v>14</v>
      </c>
      <c r="D4209">
        <v>35</v>
      </c>
      <c r="F4209">
        <v>0</v>
      </c>
      <c r="G4209">
        <v>0</v>
      </c>
      <c r="H4209">
        <v>0</v>
      </c>
      <c r="I4209">
        <v>482.39999399999999</v>
      </c>
      <c r="J4209">
        <v>22.4</v>
      </c>
      <c r="K4209">
        <v>14.17</v>
      </c>
      <c r="L4209">
        <v>57746.40625</v>
      </c>
      <c r="M4209">
        <v>290.17858899999999</v>
      </c>
      <c r="P4209">
        <v>443.68002300000001</v>
      </c>
      <c r="Q4209">
        <v>32.363331000000002</v>
      </c>
      <c r="R4209">
        <v>13.210334</v>
      </c>
      <c r="S4209">
        <v>56263.589840000001</v>
      </c>
      <c r="T4209">
        <v>40.805709999999998</v>
      </c>
      <c r="U4209">
        <v>38.719971000000001</v>
      </c>
    </row>
    <row r="4210" spans="1:21">
      <c r="A4210">
        <v>21040</v>
      </c>
      <c r="B4210">
        <v>14</v>
      </c>
      <c r="C4210">
        <v>14</v>
      </c>
      <c r="D4210">
        <v>40</v>
      </c>
      <c r="F4210">
        <v>0</v>
      </c>
      <c r="G4210">
        <v>0</v>
      </c>
      <c r="H4210">
        <v>0</v>
      </c>
      <c r="I4210">
        <v>242.39999399999999</v>
      </c>
      <c r="J4210">
        <v>23.4</v>
      </c>
      <c r="K4210">
        <v>6.34</v>
      </c>
      <c r="L4210">
        <v>57988.804689999997</v>
      </c>
      <c r="M4210">
        <v>277.77777099999997</v>
      </c>
      <c r="P4210">
        <v>430.79998799999998</v>
      </c>
      <c r="Q4210">
        <v>31.666665999999999</v>
      </c>
      <c r="R4210">
        <v>12.887333999999999</v>
      </c>
      <c r="S4210">
        <v>56694.390630000002</v>
      </c>
      <c r="T4210">
        <v>23.421707000000001</v>
      </c>
      <c r="U4210">
        <v>-188.39999399999999</v>
      </c>
    </row>
    <row r="4211" spans="1:21">
      <c r="A4211">
        <v>21045</v>
      </c>
      <c r="B4211">
        <v>14</v>
      </c>
      <c r="C4211">
        <v>14</v>
      </c>
      <c r="D4211">
        <v>45</v>
      </c>
      <c r="F4211">
        <v>0</v>
      </c>
      <c r="G4211">
        <v>0</v>
      </c>
      <c r="H4211">
        <v>0</v>
      </c>
      <c r="I4211">
        <v>410.39999399999999</v>
      </c>
      <c r="J4211">
        <v>22.9</v>
      </c>
      <c r="K4211">
        <v>14.47</v>
      </c>
      <c r="L4211">
        <v>58399.203130000002</v>
      </c>
      <c r="M4211">
        <v>283.842804</v>
      </c>
      <c r="P4211">
        <v>434.31997699999999</v>
      </c>
      <c r="Q4211">
        <v>30.460003</v>
      </c>
      <c r="R4211">
        <v>14.525665999999999</v>
      </c>
      <c r="S4211">
        <v>57128.714840000001</v>
      </c>
      <c r="T4211">
        <v>18.108001999999999</v>
      </c>
      <c r="U4211">
        <v>-23.919982999999998</v>
      </c>
    </row>
    <row r="4212" spans="1:21">
      <c r="A4212">
        <v>21050</v>
      </c>
      <c r="B4212">
        <v>14</v>
      </c>
      <c r="C4212">
        <v>14</v>
      </c>
      <c r="D4212">
        <v>50</v>
      </c>
      <c r="F4212">
        <v>0</v>
      </c>
      <c r="G4212">
        <v>0</v>
      </c>
      <c r="H4212">
        <v>0</v>
      </c>
      <c r="I4212">
        <v>427.20001200000002</v>
      </c>
      <c r="J4212">
        <v>22.299999</v>
      </c>
      <c r="K4212">
        <v>14.39</v>
      </c>
      <c r="L4212">
        <v>58826.402340000001</v>
      </c>
      <c r="M4212">
        <v>291.479828</v>
      </c>
      <c r="P4212">
        <v>448.79998799999998</v>
      </c>
      <c r="Q4212">
        <v>29.240003999999999</v>
      </c>
      <c r="R4212">
        <v>14.984667999999999</v>
      </c>
      <c r="S4212">
        <v>57577.515630000002</v>
      </c>
      <c r="T4212">
        <v>19.658111999999999</v>
      </c>
      <c r="U4212">
        <v>-21.599976000000002</v>
      </c>
    </row>
    <row r="4213" spans="1:21">
      <c r="A4213">
        <v>21055</v>
      </c>
      <c r="B4213">
        <v>14</v>
      </c>
      <c r="C4213">
        <v>14</v>
      </c>
      <c r="D4213">
        <v>55</v>
      </c>
      <c r="F4213">
        <v>0</v>
      </c>
      <c r="G4213">
        <v>0</v>
      </c>
      <c r="H4213">
        <v>0</v>
      </c>
      <c r="I4213">
        <v>436.79998799999998</v>
      </c>
      <c r="J4213">
        <v>21.4</v>
      </c>
      <c r="K4213">
        <v>17.170000000000002</v>
      </c>
      <c r="L4213">
        <v>59263.203130000002</v>
      </c>
      <c r="M4213">
        <v>303.73831200000001</v>
      </c>
      <c r="P4213">
        <v>429.44000199999999</v>
      </c>
      <c r="Q4213">
        <v>28.049994999999999</v>
      </c>
      <c r="R4213">
        <v>15.140669000000001</v>
      </c>
      <c r="S4213">
        <v>58006.957029999998</v>
      </c>
      <c r="T4213">
        <v>22.034424000000001</v>
      </c>
      <c r="U4213">
        <v>7.359985</v>
      </c>
    </row>
    <row r="4214" spans="1:21">
      <c r="A4214">
        <v>21060</v>
      </c>
      <c r="B4214">
        <v>14</v>
      </c>
      <c r="C4214">
        <v>15</v>
      </c>
      <c r="D4214">
        <v>0</v>
      </c>
      <c r="F4214">
        <v>0</v>
      </c>
      <c r="G4214">
        <v>0</v>
      </c>
      <c r="H4214">
        <v>0</v>
      </c>
      <c r="I4214">
        <v>429.60000600000001</v>
      </c>
      <c r="J4214">
        <v>20.799999</v>
      </c>
      <c r="K4214">
        <v>15.82</v>
      </c>
      <c r="L4214">
        <v>59692.804689999997</v>
      </c>
      <c r="M4214">
        <v>312.5</v>
      </c>
      <c r="P4214">
        <v>409.91995200000002</v>
      </c>
      <c r="Q4214">
        <v>27.359998999999998</v>
      </c>
      <c r="R4214">
        <v>13.914</v>
      </c>
      <c r="S4214">
        <v>58416.875</v>
      </c>
      <c r="T4214">
        <v>26.600128000000002</v>
      </c>
      <c r="U4214">
        <v>19.680053999999998</v>
      </c>
    </row>
    <row r="4215" spans="1:21">
      <c r="A4215">
        <v>21065</v>
      </c>
      <c r="B4215">
        <v>14</v>
      </c>
      <c r="C4215">
        <v>15</v>
      </c>
      <c r="D4215">
        <v>5</v>
      </c>
      <c r="F4215">
        <v>0</v>
      </c>
      <c r="G4215">
        <v>0</v>
      </c>
      <c r="H4215">
        <v>0</v>
      </c>
      <c r="I4215">
        <v>432</v>
      </c>
      <c r="J4215">
        <v>20.9</v>
      </c>
      <c r="K4215">
        <v>15.629999</v>
      </c>
      <c r="L4215">
        <v>60124.804689999997</v>
      </c>
      <c r="M4215">
        <v>311.00479100000001</v>
      </c>
      <c r="P4215">
        <v>414.96005200000002</v>
      </c>
      <c r="Q4215">
        <v>27.109997</v>
      </c>
      <c r="R4215">
        <v>13.673</v>
      </c>
      <c r="S4215">
        <v>58831.847659999999</v>
      </c>
      <c r="T4215">
        <v>24.868407999999999</v>
      </c>
      <c r="U4215">
        <v>17.039947999999999</v>
      </c>
    </row>
    <row r="4216" spans="1:21">
      <c r="A4216">
        <v>21070</v>
      </c>
      <c r="B4216">
        <v>14</v>
      </c>
      <c r="C4216">
        <v>15</v>
      </c>
      <c r="D4216">
        <v>10</v>
      </c>
      <c r="F4216">
        <v>0</v>
      </c>
      <c r="G4216">
        <v>0</v>
      </c>
      <c r="H4216">
        <v>0</v>
      </c>
      <c r="I4216">
        <v>429.60000600000001</v>
      </c>
      <c r="J4216">
        <v>21.4</v>
      </c>
      <c r="K4216">
        <v>14.33</v>
      </c>
      <c r="L4216">
        <v>60554.40625</v>
      </c>
      <c r="M4216">
        <v>303.73831200000001</v>
      </c>
      <c r="P4216">
        <v>423.43997200000001</v>
      </c>
      <c r="Q4216">
        <v>26.959999</v>
      </c>
      <c r="R4216">
        <v>13.578999</v>
      </c>
      <c r="S4216">
        <v>59255.273439999997</v>
      </c>
      <c r="T4216">
        <v>20.569641000000001</v>
      </c>
      <c r="U4216">
        <v>6.1600339999999996</v>
      </c>
    </row>
    <row r="4217" spans="1:21">
      <c r="A4217">
        <v>21075</v>
      </c>
      <c r="B4217">
        <v>14</v>
      </c>
      <c r="C4217">
        <v>15</v>
      </c>
      <c r="D4217">
        <v>15</v>
      </c>
      <c r="F4217">
        <v>0</v>
      </c>
      <c r="G4217">
        <v>0</v>
      </c>
      <c r="H4217">
        <v>0</v>
      </c>
      <c r="I4217">
        <v>429.60000600000001</v>
      </c>
      <c r="J4217">
        <v>21.4</v>
      </c>
      <c r="K4217">
        <v>16.329999999999998</v>
      </c>
      <c r="L4217">
        <v>60984.007810000003</v>
      </c>
      <c r="M4217">
        <v>303.73831200000001</v>
      </c>
      <c r="P4217">
        <v>417.92001299999998</v>
      </c>
      <c r="Q4217">
        <v>26.443335000000001</v>
      </c>
      <c r="R4217">
        <v>14.418001</v>
      </c>
      <c r="S4217">
        <v>59673.195310000003</v>
      </c>
      <c r="T4217">
        <v>20.287749999999999</v>
      </c>
      <c r="U4217">
        <v>11.679993</v>
      </c>
    </row>
    <row r="4218" spans="1:21">
      <c r="A4218">
        <v>21080</v>
      </c>
      <c r="B4218">
        <v>14</v>
      </c>
      <c r="C4218">
        <v>15</v>
      </c>
      <c r="D4218">
        <v>20</v>
      </c>
      <c r="F4218">
        <v>0</v>
      </c>
      <c r="G4218">
        <v>0</v>
      </c>
      <c r="H4218">
        <v>0</v>
      </c>
      <c r="I4218">
        <v>424.79998799999998</v>
      </c>
      <c r="J4218">
        <v>21</v>
      </c>
      <c r="K4218">
        <v>17.43</v>
      </c>
      <c r="L4218">
        <v>61408.808590000001</v>
      </c>
      <c r="M4218">
        <v>309.52380399999998</v>
      </c>
      <c r="P4218">
        <v>426.88000499999998</v>
      </c>
      <c r="Q4218">
        <v>26.523337999999999</v>
      </c>
      <c r="R4218">
        <v>13.957333</v>
      </c>
      <c r="S4218">
        <v>60100.078130000002</v>
      </c>
      <c r="T4218">
        <v>28.139343</v>
      </c>
      <c r="U4218">
        <v>-2.0800169999999998</v>
      </c>
    </row>
    <row r="4219" spans="1:21">
      <c r="A4219">
        <v>21085</v>
      </c>
      <c r="B4219">
        <v>14</v>
      </c>
      <c r="C4219">
        <v>15</v>
      </c>
      <c r="D4219">
        <v>25</v>
      </c>
      <c r="F4219">
        <v>0</v>
      </c>
      <c r="G4219">
        <v>0</v>
      </c>
      <c r="H4219">
        <v>0</v>
      </c>
      <c r="I4219">
        <v>381.60000600000001</v>
      </c>
      <c r="J4219">
        <v>20.100000000000001</v>
      </c>
      <c r="K4219">
        <v>16.670000000000002</v>
      </c>
      <c r="L4219">
        <v>61790.410159999999</v>
      </c>
      <c r="M4219">
        <v>323.38308699999999</v>
      </c>
      <c r="P4219">
        <v>413.84002700000002</v>
      </c>
      <c r="Q4219">
        <v>26.556664999999999</v>
      </c>
      <c r="R4219">
        <v>13.542665</v>
      </c>
      <c r="S4219">
        <v>60513.921880000002</v>
      </c>
      <c r="T4219">
        <v>44.062958000000002</v>
      </c>
      <c r="U4219">
        <v>-32.240020999999999</v>
      </c>
    </row>
    <row r="4220" spans="1:21">
      <c r="A4220">
        <v>21090</v>
      </c>
      <c r="B4220">
        <v>14</v>
      </c>
      <c r="C4220">
        <v>15</v>
      </c>
      <c r="D4220">
        <v>30</v>
      </c>
      <c r="F4220">
        <v>0</v>
      </c>
      <c r="G4220">
        <v>0</v>
      </c>
      <c r="H4220">
        <v>0</v>
      </c>
      <c r="I4220">
        <v>446.39999399999999</v>
      </c>
      <c r="J4220">
        <v>22.4</v>
      </c>
      <c r="K4220">
        <v>11.93</v>
      </c>
      <c r="L4220">
        <v>62236.808590000001</v>
      </c>
      <c r="M4220">
        <v>290.17858899999999</v>
      </c>
      <c r="P4220">
        <v>427.60000600000001</v>
      </c>
      <c r="Q4220">
        <v>26.986668000000002</v>
      </c>
      <c r="R4220">
        <v>12.689667999999999</v>
      </c>
      <c r="S4220">
        <v>60941.515630000002</v>
      </c>
      <c r="T4220">
        <v>18.825714000000001</v>
      </c>
      <c r="U4220">
        <v>18.799987999999999</v>
      </c>
    </row>
    <row r="4221" spans="1:21">
      <c r="A4221">
        <v>21095</v>
      </c>
      <c r="B4221">
        <v>14</v>
      </c>
      <c r="C4221">
        <v>15</v>
      </c>
      <c r="D4221">
        <v>35</v>
      </c>
      <c r="F4221">
        <v>0</v>
      </c>
      <c r="G4221">
        <v>0</v>
      </c>
      <c r="H4221">
        <v>0</v>
      </c>
      <c r="I4221">
        <v>468</v>
      </c>
      <c r="J4221">
        <v>24.5</v>
      </c>
      <c r="K4221">
        <v>11.69</v>
      </c>
      <c r="L4221">
        <v>62704.808590000001</v>
      </c>
      <c r="M4221">
        <v>265.30612200000002</v>
      </c>
      <c r="P4221">
        <v>423.03997800000002</v>
      </c>
      <c r="Q4221">
        <v>27.253333999999999</v>
      </c>
      <c r="R4221">
        <v>13.166999000000001</v>
      </c>
      <c r="S4221">
        <v>61364.5625</v>
      </c>
      <c r="T4221">
        <v>-2.5855709999999998</v>
      </c>
      <c r="U4221">
        <v>44.960022000000002</v>
      </c>
    </row>
    <row r="4222" spans="1:21">
      <c r="A4222">
        <v>21100</v>
      </c>
      <c r="B4222">
        <v>14</v>
      </c>
      <c r="C4222">
        <v>15</v>
      </c>
      <c r="D4222">
        <v>40</v>
      </c>
      <c r="F4222">
        <v>0</v>
      </c>
      <c r="G4222">
        <v>0</v>
      </c>
      <c r="H4222">
        <v>0</v>
      </c>
      <c r="I4222">
        <v>460.79998799999998</v>
      </c>
      <c r="J4222">
        <v>25.4</v>
      </c>
      <c r="K4222">
        <v>12.96</v>
      </c>
      <c r="L4222">
        <v>63165.609380000002</v>
      </c>
      <c r="M4222">
        <v>255.905518</v>
      </c>
      <c r="P4222">
        <v>415.44003300000003</v>
      </c>
      <c r="Q4222">
        <v>27.146668999999999</v>
      </c>
      <c r="R4222">
        <v>13.856665</v>
      </c>
      <c r="S4222">
        <v>61779.996090000001</v>
      </c>
      <c r="T4222">
        <v>-13.060974</v>
      </c>
      <c r="U4222">
        <v>45.359954999999999</v>
      </c>
    </row>
    <row r="4223" spans="1:21">
      <c r="A4223">
        <v>21105</v>
      </c>
      <c r="B4223">
        <v>14</v>
      </c>
      <c r="C4223">
        <v>15</v>
      </c>
      <c r="D4223">
        <v>45</v>
      </c>
      <c r="F4223">
        <v>0</v>
      </c>
      <c r="G4223">
        <v>0</v>
      </c>
      <c r="H4223">
        <v>0</v>
      </c>
      <c r="I4223">
        <v>448.79998799999998</v>
      </c>
      <c r="J4223">
        <v>25.9</v>
      </c>
      <c r="K4223">
        <v>12.52</v>
      </c>
      <c r="L4223">
        <v>63614.410159999999</v>
      </c>
      <c r="M4223">
        <v>250.96525600000001</v>
      </c>
      <c r="P4223">
        <v>419.60000600000001</v>
      </c>
      <c r="Q4223">
        <v>26.923335999999999</v>
      </c>
      <c r="R4223">
        <v>14.155666999999999</v>
      </c>
      <c r="S4223">
        <v>62199.601560000003</v>
      </c>
      <c r="T4223">
        <v>-19.842238999999999</v>
      </c>
      <c r="U4223">
        <v>29.199981999999999</v>
      </c>
    </row>
    <row r="4224" spans="1:21">
      <c r="A4224">
        <v>21110</v>
      </c>
      <c r="B4224">
        <v>14</v>
      </c>
      <c r="C4224">
        <v>15</v>
      </c>
      <c r="D4224">
        <v>50</v>
      </c>
      <c r="F4224">
        <v>0</v>
      </c>
      <c r="G4224">
        <v>0</v>
      </c>
      <c r="H4224">
        <v>0</v>
      </c>
      <c r="I4224">
        <v>458.39999399999999</v>
      </c>
      <c r="J4224">
        <v>26.4</v>
      </c>
      <c r="K4224">
        <v>12.29</v>
      </c>
      <c r="L4224">
        <v>64072.808590000001</v>
      </c>
      <c r="M4224">
        <v>246.21212800000001</v>
      </c>
      <c r="P4224">
        <v>388.80001800000002</v>
      </c>
      <c r="Q4224">
        <v>26.476671</v>
      </c>
      <c r="R4224">
        <v>13.779999</v>
      </c>
      <c r="S4224">
        <v>62588.394529999998</v>
      </c>
      <c r="T4224">
        <v>-29.517426</v>
      </c>
      <c r="U4224">
        <v>69.599975999999998</v>
      </c>
    </row>
    <row r="4225" spans="1:21">
      <c r="A4225">
        <v>21115</v>
      </c>
      <c r="B4225">
        <v>14</v>
      </c>
      <c r="C4225">
        <v>15</v>
      </c>
      <c r="D4225">
        <v>55</v>
      </c>
      <c r="F4225">
        <v>0</v>
      </c>
      <c r="G4225">
        <v>0</v>
      </c>
      <c r="H4225">
        <v>0</v>
      </c>
      <c r="I4225">
        <v>451.20001200000002</v>
      </c>
      <c r="J4225">
        <v>25.9</v>
      </c>
      <c r="K4225">
        <v>14.830000999999999</v>
      </c>
      <c r="L4225">
        <v>64524.007810000003</v>
      </c>
      <c r="M4225">
        <v>250.96525600000001</v>
      </c>
      <c r="P4225">
        <v>386.39996300000001</v>
      </c>
      <c r="Q4225">
        <v>26.146664000000001</v>
      </c>
      <c r="R4225">
        <v>14.379999</v>
      </c>
      <c r="S4225">
        <v>62974.792970000002</v>
      </c>
      <c r="T4225">
        <v>-30.477097000000001</v>
      </c>
      <c r="U4225">
        <v>64.800049000000001</v>
      </c>
    </row>
    <row r="4226" spans="1:21">
      <c r="A4226">
        <v>21120</v>
      </c>
      <c r="B4226">
        <v>14</v>
      </c>
      <c r="C4226">
        <v>16</v>
      </c>
      <c r="D4226">
        <v>0</v>
      </c>
      <c r="F4226">
        <v>0</v>
      </c>
      <c r="G4226">
        <v>0</v>
      </c>
      <c r="H4226">
        <v>0</v>
      </c>
      <c r="I4226">
        <v>367.20001200000002</v>
      </c>
      <c r="J4226">
        <v>23.799999</v>
      </c>
      <c r="K4226">
        <v>15.74</v>
      </c>
      <c r="L4226">
        <v>64891.207029999998</v>
      </c>
      <c r="M4226">
        <v>273.10925300000002</v>
      </c>
      <c r="P4226">
        <v>394.48004200000003</v>
      </c>
      <c r="Q4226">
        <v>25.973334999999999</v>
      </c>
      <c r="R4226">
        <v>14.196668000000001</v>
      </c>
      <c r="S4226">
        <v>63369.289060000003</v>
      </c>
      <c r="T4226">
        <v>-10.846985</v>
      </c>
      <c r="U4226">
        <v>-27.280028999999999</v>
      </c>
    </row>
    <row r="4227" spans="1:21">
      <c r="A4227">
        <v>21125</v>
      </c>
      <c r="B4227">
        <v>14</v>
      </c>
      <c r="C4227">
        <v>16</v>
      </c>
      <c r="D4227">
        <v>5</v>
      </c>
      <c r="F4227">
        <v>0</v>
      </c>
      <c r="G4227">
        <v>0</v>
      </c>
      <c r="H4227">
        <v>0</v>
      </c>
      <c r="I4227">
        <v>446.39999399999999</v>
      </c>
      <c r="J4227">
        <v>23.200001</v>
      </c>
      <c r="K4227">
        <v>16.41</v>
      </c>
      <c r="L4227">
        <v>65337.605470000002</v>
      </c>
      <c r="M4227">
        <v>280.172394</v>
      </c>
      <c r="P4227">
        <v>420.24002100000001</v>
      </c>
      <c r="Q4227">
        <v>26.566668</v>
      </c>
      <c r="R4227">
        <v>13.261333</v>
      </c>
      <c r="S4227">
        <v>63789.519529999998</v>
      </c>
      <c r="T4227">
        <v>3.087402</v>
      </c>
      <c r="U4227">
        <v>26.159973000000001</v>
      </c>
    </row>
    <row r="4228" spans="1:21">
      <c r="A4228">
        <v>21130</v>
      </c>
      <c r="B4228">
        <v>14</v>
      </c>
      <c r="C4228">
        <v>16</v>
      </c>
      <c r="D4228">
        <v>10</v>
      </c>
      <c r="F4228">
        <v>0</v>
      </c>
      <c r="G4228">
        <v>0</v>
      </c>
      <c r="H4228">
        <v>0</v>
      </c>
      <c r="I4228">
        <v>448.79998799999998</v>
      </c>
      <c r="J4228">
        <v>24.4</v>
      </c>
      <c r="K4228">
        <v>12.790001</v>
      </c>
      <c r="L4228">
        <v>65786.40625</v>
      </c>
      <c r="M4228">
        <v>266.39343300000002</v>
      </c>
      <c r="P4228">
        <v>417.91995200000002</v>
      </c>
      <c r="Q4228">
        <v>27.203334999999999</v>
      </c>
      <c r="R4228">
        <v>13.097</v>
      </c>
      <c r="S4228">
        <v>64207.4375</v>
      </c>
      <c r="T4228">
        <v>-2.8035890000000001</v>
      </c>
      <c r="U4228">
        <v>30.880034999999999</v>
      </c>
    </row>
    <row r="4229" spans="1:21">
      <c r="A4229">
        <v>21135</v>
      </c>
      <c r="B4229">
        <v>14</v>
      </c>
      <c r="C4229">
        <v>16</v>
      </c>
      <c r="D4229">
        <v>15</v>
      </c>
      <c r="F4229">
        <v>0</v>
      </c>
      <c r="G4229">
        <v>0</v>
      </c>
      <c r="H4229">
        <v>0</v>
      </c>
      <c r="I4229">
        <v>439.20001200000002</v>
      </c>
      <c r="J4229">
        <v>26.299999</v>
      </c>
      <c r="K4229">
        <v>10.87</v>
      </c>
      <c r="L4229">
        <v>66225.609379999994</v>
      </c>
      <c r="M4229">
        <v>247.14830000000001</v>
      </c>
      <c r="P4229">
        <v>419.44000199999999</v>
      </c>
      <c r="Q4229">
        <v>26.953329</v>
      </c>
      <c r="R4229">
        <v>14.428331999999999</v>
      </c>
      <c r="S4229">
        <v>64626.875</v>
      </c>
      <c r="T4229">
        <v>-23.280441</v>
      </c>
      <c r="U4229">
        <v>19.760010000000001</v>
      </c>
    </row>
    <row r="4230" spans="1:21">
      <c r="A4230">
        <v>21140</v>
      </c>
      <c r="B4230">
        <v>14</v>
      </c>
      <c r="C4230">
        <v>16</v>
      </c>
      <c r="D4230">
        <v>20</v>
      </c>
      <c r="F4230">
        <v>0</v>
      </c>
      <c r="G4230">
        <v>0</v>
      </c>
      <c r="H4230">
        <v>0</v>
      </c>
      <c r="I4230">
        <v>420</v>
      </c>
      <c r="J4230">
        <v>25.6</v>
      </c>
      <c r="K4230">
        <v>14.040001</v>
      </c>
      <c r="L4230">
        <v>66645.609379999994</v>
      </c>
      <c r="M4230">
        <v>253.90625</v>
      </c>
      <c r="P4230">
        <v>387.919983</v>
      </c>
      <c r="Q4230">
        <v>26.00667</v>
      </c>
      <c r="R4230">
        <v>14.940999</v>
      </c>
      <c r="S4230">
        <v>65014.800779999998</v>
      </c>
      <c r="T4230">
        <v>-26.349518</v>
      </c>
      <c r="U4230">
        <v>32.080016999999998</v>
      </c>
    </row>
    <row r="4231" spans="1:21">
      <c r="A4231">
        <v>21145</v>
      </c>
      <c r="B4231">
        <v>14</v>
      </c>
      <c r="C4231">
        <v>16</v>
      </c>
      <c r="D4231">
        <v>25</v>
      </c>
      <c r="F4231">
        <v>0</v>
      </c>
      <c r="G4231">
        <v>0</v>
      </c>
      <c r="H4231">
        <v>0</v>
      </c>
      <c r="I4231">
        <v>350.39999399999999</v>
      </c>
      <c r="J4231">
        <v>22.6</v>
      </c>
      <c r="K4231">
        <v>21.91</v>
      </c>
      <c r="L4231">
        <v>66996.007809999996</v>
      </c>
      <c r="M4231">
        <v>287.61062600000002</v>
      </c>
      <c r="P4231">
        <v>400.63998400000003</v>
      </c>
      <c r="Q4231">
        <v>25.336668</v>
      </c>
      <c r="R4231">
        <v>15.333667999999999</v>
      </c>
      <c r="S4231">
        <v>65415.445310000003</v>
      </c>
      <c r="T4231">
        <v>1.3608089999999999</v>
      </c>
      <c r="U4231">
        <v>-50.239989999999999</v>
      </c>
    </row>
    <row r="4232" spans="1:21">
      <c r="A4232">
        <v>21150</v>
      </c>
      <c r="B4232">
        <v>14</v>
      </c>
      <c r="C4232">
        <v>16</v>
      </c>
      <c r="D4232">
        <v>30</v>
      </c>
      <c r="F4232">
        <v>0</v>
      </c>
      <c r="G4232">
        <v>0</v>
      </c>
      <c r="H4232">
        <v>0</v>
      </c>
      <c r="I4232">
        <v>403.20001200000002</v>
      </c>
      <c r="J4232">
        <v>21.6</v>
      </c>
      <c r="K4232">
        <v>16.07</v>
      </c>
      <c r="L4232">
        <v>67399.210940000004</v>
      </c>
      <c r="M4232">
        <v>300.92593399999998</v>
      </c>
      <c r="P4232">
        <v>389.60003699999999</v>
      </c>
      <c r="Q4232">
        <v>24.92</v>
      </c>
      <c r="R4232">
        <v>14.707667000000001</v>
      </c>
      <c r="S4232">
        <v>65805.046879999994</v>
      </c>
      <c r="T4232">
        <v>11.185912999999999</v>
      </c>
      <c r="U4232">
        <v>13.599976</v>
      </c>
    </row>
    <row r="4233" spans="1:21">
      <c r="A4233">
        <v>21155</v>
      </c>
      <c r="B4233">
        <v>14</v>
      </c>
      <c r="C4233">
        <v>16</v>
      </c>
      <c r="D4233">
        <v>35</v>
      </c>
      <c r="F4233">
        <v>0</v>
      </c>
      <c r="G4233">
        <v>0</v>
      </c>
      <c r="H4233">
        <v>0</v>
      </c>
      <c r="I4233">
        <v>453.60000600000001</v>
      </c>
      <c r="J4233">
        <v>22.9</v>
      </c>
      <c r="K4233">
        <v>13.330000999999999</v>
      </c>
      <c r="L4233">
        <v>67852.8125</v>
      </c>
      <c r="M4233">
        <v>283.842804</v>
      </c>
      <c r="P4233">
        <v>409.35995500000001</v>
      </c>
      <c r="Q4233">
        <v>24.999998000000001</v>
      </c>
      <c r="R4233">
        <v>14.530334</v>
      </c>
      <c r="S4233">
        <v>66214.398440000004</v>
      </c>
      <c r="T4233">
        <v>-2.4091490000000002</v>
      </c>
      <c r="U4233">
        <v>44.240051000000001</v>
      </c>
    </row>
    <row r="4234" spans="1:21">
      <c r="A4234">
        <v>21160</v>
      </c>
      <c r="B4234">
        <v>14</v>
      </c>
      <c r="C4234">
        <v>16</v>
      </c>
      <c r="D4234">
        <v>40</v>
      </c>
      <c r="F4234">
        <v>0</v>
      </c>
      <c r="G4234">
        <v>0</v>
      </c>
      <c r="H4234">
        <v>0</v>
      </c>
      <c r="I4234">
        <v>468</v>
      </c>
      <c r="J4234">
        <v>25.4</v>
      </c>
      <c r="K4234">
        <v>11.49</v>
      </c>
      <c r="L4234">
        <v>68320.8125</v>
      </c>
      <c r="M4234">
        <v>255.905518</v>
      </c>
      <c r="P4234">
        <v>404.55999800000001</v>
      </c>
      <c r="Q4234">
        <v>25.003332</v>
      </c>
      <c r="R4234">
        <v>14.946666</v>
      </c>
      <c r="S4234">
        <v>66618.960940000004</v>
      </c>
      <c r="T4234">
        <v>-30.037903</v>
      </c>
      <c r="U4234">
        <v>63.440002</v>
      </c>
    </row>
    <row r="4235" spans="1:21">
      <c r="A4235">
        <v>21165</v>
      </c>
      <c r="B4235">
        <v>14</v>
      </c>
      <c r="C4235">
        <v>16</v>
      </c>
      <c r="D4235">
        <v>45</v>
      </c>
      <c r="F4235">
        <v>0</v>
      </c>
      <c r="G4235">
        <v>0</v>
      </c>
      <c r="H4235">
        <v>0</v>
      </c>
      <c r="I4235">
        <v>326.39999399999999</v>
      </c>
      <c r="J4235">
        <v>23.6</v>
      </c>
      <c r="K4235">
        <v>20.190000999999999</v>
      </c>
      <c r="L4235">
        <v>68647.210940000004</v>
      </c>
      <c r="M4235">
        <v>275.42373700000002</v>
      </c>
      <c r="P4235">
        <v>385.75997899999999</v>
      </c>
      <c r="Q4235">
        <v>24.746666000000001</v>
      </c>
      <c r="R4235">
        <v>15.316333999999999</v>
      </c>
      <c r="S4235">
        <v>67004.710940000004</v>
      </c>
      <c r="T4235">
        <v>-13.869659</v>
      </c>
      <c r="U4235">
        <v>-59.359985000000002</v>
      </c>
    </row>
    <row r="4236" spans="1:21">
      <c r="A4236">
        <v>21170</v>
      </c>
      <c r="B4236">
        <v>14</v>
      </c>
      <c r="C4236">
        <v>16</v>
      </c>
      <c r="D4236">
        <v>50</v>
      </c>
      <c r="F4236">
        <v>0</v>
      </c>
      <c r="G4236">
        <v>0</v>
      </c>
      <c r="H4236">
        <v>0</v>
      </c>
      <c r="I4236">
        <v>391.20001200000002</v>
      </c>
      <c r="J4236">
        <v>22</v>
      </c>
      <c r="K4236">
        <v>16.959999</v>
      </c>
      <c r="L4236">
        <v>69038.414059999996</v>
      </c>
      <c r="M4236">
        <v>295.45455900000002</v>
      </c>
      <c r="P4236">
        <v>365.20004299999999</v>
      </c>
      <c r="Q4236">
        <v>23.859998999999998</v>
      </c>
      <c r="R4236">
        <v>15.948667</v>
      </c>
      <c r="S4236">
        <v>67369.921879999994</v>
      </c>
      <c r="T4236">
        <v>-3.2114560000000001</v>
      </c>
      <c r="U4236">
        <v>25.999969</v>
      </c>
    </row>
    <row r="4237" spans="1:21">
      <c r="A4237">
        <v>21175</v>
      </c>
      <c r="B4237">
        <v>14</v>
      </c>
      <c r="C4237">
        <v>16</v>
      </c>
      <c r="D4237">
        <v>55</v>
      </c>
      <c r="F4237">
        <v>0</v>
      </c>
      <c r="G4237">
        <v>0</v>
      </c>
      <c r="H4237">
        <v>0</v>
      </c>
      <c r="I4237">
        <v>333.60000600000001</v>
      </c>
      <c r="J4237">
        <v>20.200001</v>
      </c>
      <c r="K4237">
        <v>21.879999000000002</v>
      </c>
      <c r="L4237">
        <v>69372.015629999994</v>
      </c>
      <c r="M4237">
        <v>321.78216600000002</v>
      </c>
      <c r="P4237">
        <v>384.24002100000001</v>
      </c>
      <c r="Q4237">
        <v>23.24</v>
      </c>
      <c r="R4237">
        <v>16.071332999999999</v>
      </c>
      <c r="S4237">
        <v>67754.164059999996</v>
      </c>
      <c r="T4237">
        <v>14.94693</v>
      </c>
      <c r="U4237">
        <v>-50.640014999999998</v>
      </c>
    </row>
    <row r="4238" spans="1:21">
      <c r="A4238">
        <v>21180</v>
      </c>
      <c r="B4238">
        <v>14</v>
      </c>
      <c r="C4238">
        <v>17</v>
      </c>
      <c r="D4238">
        <v>0</v>
      </c>
      <c r="F4238">
        <v>0</v>
      </c>
      <c r="G4238">
        <v>0</v>
      </c>
      <c r="H4238">
        <v>0</v>
      </c>
      <c r="I4238">
        <v>376.79998799999998</v>
      </c>
      <c r="J4238">
        <v>19.200001</v>
      </c>
      <c r="K4238">
        <v>19.869999</v>
      </c>
      <c r="L4238">
        <v>69748.8125</v>
      </c>
      <c r="M4238">
        <v>338.54165599999999</v>
      </c>
      <c r="P4238">
        <v>392.00003099999998</v>
      </c>
      <c r="Q4238">
        <v>23.223333</v>
      </c>
      <c r="R4238">
        <v>16.079668000000002</v>
      </c>
      <c r="S4238">
        <v>68146.15625</v>
      </c>
      <c r="T4238">
        <v>32.396545000000003</v>
      </c>
      <c r="U4238">
        <v>-15.200043000000001</v>
      </c>
    </row>
    <row r="4239" spans="1:21">
      <c r="A4239">
        <v>21185</v>
      </c>
      <c r="B4239">
        <v>14</v>
      </c>
      <c r="C4239">
        <v>17</v>
      </c>
      <c r="D4239">
        <v>5</v>
      </c>
      <c r="F4239">
        <v>0</v>
      </c>
      <c r="G4239">
        <v>0</v>
      </c>
      <c r="H4239">
        <v>0</v>
      </c>
      <c r="I4239">
        <v>309.60000600000001</v>
      </c>
      <c r="J4239">
        <v>18.399999999999999</v>
      </c>
      <c r="K4239">
        <v>20.350000000000001</v>
      </c>
      <c r="L4239">
        <v>70058.414059999996</v>
      </c>
      <c r="M4239">
        <v>353.26086400000003</v>
      </c>
      <c r="P4239">
        <v>402.24002100000001</v>
      </c>
      <c r="Q4239">
        <v>23.42</v>
      </c>
      <c r="R4239">
        <v>15.619335</v>
      </c>
      <c r="S4239">
        <v>68548.40625</v>
      </c>
      <c r="T4239">
        <v>48.123322000000002</v>
      </c>
      <c r="U4239">
        <v>-92.640015000000005</v>
      </c>
    </row>
    <row r="4240" spans="1:21">
      <c r="A4240">
        <v>21190</v>
      </c>
      <c r="B4240">
        <v>14</v>
      </c>
      <c r="C4240">
        <v>17</v>
      </c>
      <c r="D4240">
        <v>10</v>
      </c>
      <c r="F4240">
        <v>0</v>
      </c>
      <c r="G4240">
        <v>0</v>
      </c>
      <c r="H4240">
        <v>0</v>
      </c>
      <c r="I4240">
        <v>319.20001200000002</v>
      </c>
      <c r="J4240">
        <v>17.799999</v>
      </c>
      <c r="K4240">
        <v>21.289999000000002</v>
      </c>
      <c r="L4240">
        <v>70377.617190000004</v>
      </c>
      <c r="M4240">
        <v>365.16854899999998</v>
      </c>
      <c r="P4240">
        <v>384.64001500000001</v>
      </c>
      <c r="Q4240">
        <v>23.836666000000001</v>
      </c>
      <c r="R4240">
        <v>15.810665</v>
      </c>
      <c r="S4240">
        <v>68933.039059999996</v>
      </c>
      <c r="T4240">
        <v>63.631377999999998</v>
      </c>
      <c r="U4240">
        <v>-65.440002000000007</v>
      </c>
    </row>
    <row r="4241" spans="1:21">
      <c r="A4241">
        <v>21195</v>
      </c>
      <c r="B4241">
        <v>14</v>
      </c>
      <c r="C4241">
        <v>17</v>
      </c>
      <c r="D4241">
        <v>15</v>
      </c>
      <c r="F4241">
        <v>0</v>
      </c>
      <c r="G4241">
        <v>0</v>
      </c>
      <c r="H4241">
        <v>0</v>
      </c>
      <c r="I4241">
        <v>304.79998799999998</v>
      </c>
      <c r="J4241">
        <v>17.100000000000001</v>
      </c>
      <c r="K4241">
        <v>21.4</v>
      </c>
      <c r="L4241">
        <v>70682.414059999996</v>
      </c>
      <c r="M4241">
        <v>380.11694299999999</v>
      </c>
      <c r="P4241">
        <v>368.23992900000002</v>
      </c>
      <c r="Q4241">
        <v>23.183332</v>
      </c>
      <c r="R4241">
        <v>15.836334000000001</v>
      </c>
      <c r="S4241">
        <v>69301.289059999996</v>
      </c>
      <c r="T4241">
        <v>68.536163000000002</v>
      </c>
      <c r="U4241">
        <v>-63.439940999999997</v>
      </c>
    </row>
    <row r="4242" spans="1:21">
      <c r="A4242">
        <v>21200</v>
      </c>
      <c r="B4242">
        <v>14</v>
      </c>
      <c r="C4242">
        <v>17</v>
      </c>
      <c r="D4242">
        <v>20</v>
      </c>
      <c r="F4242">
        <v>0</v>
      </c>
      <c r="G4242">
        <v>0</v>
      </c>
      <c r="H4242">
        <v>0</v>
      </c>
      <c r="I4242">
        <v>276</v>
      </c>
      <c r="J4242">
        <v>16.700001</v>
      </c>
      <c r="K4242">
        <v>23.84</v>
      </c>
      <c r="L4242">
        <v>70958.414059999996</v>
      </c>
      <c r="M4242">
        <v>389.22152699999998</v>
      </c>
      <c r="P4242">
        <v>361.84002700000002</v>
      </c>
      <c r="Q4242">
        <v>22.793339</v>
      </c>
      <c r="R4242">
        <v>16.301998000000001</v>
      </c>
      <c r="S4242">
        <v>69663.117190000004</v>
      </c>
      <c r="T4242">
        <v>73.939514000000003</v>
      </c>
      <c r="U4242">
        <v>-85.840027000000006</v>
      </c>
    </row>
    <row r="4243" spans="1:21">
      <c r="A4243">
        <v>21205</v>
      </c>
      <c r="B4243">
        <v>14</v>
      </c>
      <c r="C4243">
        <v>17</v>
      </c>
      <c r="D4243">
        <v>25</v>
      </c>
      <c r="F4243">
        <v>0</v>
      </c>
      <c r="G4243">
        <v>0</v>
      </c>
      <c r="H4243">
        <v>0</v>
      </c>
      <c r="I4243">
        <v>319.20001200000002</v>
      </c>
      <c r="J4243">
        <v>15.8</v>
      </c>
      <c r="K4243">
        <v>21.789999000000002</v>
      </c>
      <c r="L4243">
        <v>71277.617190000004</v>
      </c>
      <c r="M4243">
        <v>411.39239500000002</v>
      </c>
      <c r="P4243">
        <v>363.51995799999997</v>
      </c>
      <c r="Q4243">
        <v>22.363334999999999</v>
      </c>
      <c r="R4243">
        <v>16.730668999999999</v>
      </c>
      <c r="S4243">
        <v>70026.640629999994</v>
      </c>
      <c r="T4243">
        <v>90.995148</v>
      </c>
      <c r="U4243">
        <v>-44.319946000000002</v>
      </c>
    </row>
    <row r="4244" spans="1:21">
      <c r="A4244">
        <v>21210</v>
      </c>
      <c r="B4244">
        <v>14</v>
      </c>
      <c r="C4244">
        <v>17</v>
      </c>
      <c r="D4244">
        <v>30</v>
      </c>
      <c r="F4244">
        <v>0</v>
      </c>
      <c r="G4244">
        <v>0</v>
      </c>
      <c r="H4244">
        <v>0</v>
      </c>
      <c r="I4244">
        <v>285.60000600000001</v>
      </c>
      <c r="J4244">
        <v>15.7</v>
      </c>
      <c r="K4244">
        <v>21.43</v>
      </c>
      <c r="L4244">
        <v>71563.21875</v>
      </c>
      <c r="M4244">
        <v>414.01275600000002</v>
      </c>
      <c r="P4244">
        <v>378.64004499999999</v>
      </c>
      <c r="Q4244">
        <v>22.103332999999999</v>
      </c>
      <c r="R4244">
        <v>16.696667000000001</v>
      </c>
      <c r="S4244">
        <v>70405.273440000004</v>
      </c>
      <c r="T4244">
        <v>90.568481000000006</v>
      </c>
      <c r="U4244">
        <v>-93.040038999999993</v>
      </c>
    </row>
    <row r="4245" spans="1:21">
      <c r="A4245">
        <v>21215</v>
      </c>
      <c r="B4245">
        <v>14</v>
      </c>
      <c r="C4245">
        <v>17</v>
      </c>
      <c r="D4245">
        <v>35</v>
      </c>
      <c r="F4245">
        <v>0</v>
      </c>
      <c r="G4245">
        <v>0</v>
      </c>
      <c r="H4245">
        <v>0</v>
      </c>
      <c r="I4245">
        <v>316.79998799999998</v>
      </c>
      <c r="J4245">
        <v>15.1</v>
      </c>
      <c r="K4245">
        <v>21.65</v>
      </c>
      <c r="L4245">
        <v>71880.015629999994</v>
      </c>
      <c r="M4245">
        <v>430.46356200000002</v>
      </c>
      <c r="P4245">
        <v>368.56002799999999</v>
      </c>
      <c r="Q4245">
        <v>22.040002999999999</v>
      </c>
      <c r="R4245">
        <v>16.023001000000001</v>
      </c>
      <c r="S4245">
        <v>70773.84375</v>
      </c>
      <c r="T4245">
        <v>105.970978</v>
      </c>
      <c r="U4245">
        <v>-51.760039999999996</v>
      </c>
    </row>
    <row r="4246" spans="1:21">
      <c r="A4246">
        <v>21220</v>
      </c>
      <c r="B4246">
        <v>14</v>
      </c>
      <c r="C4246">
        <v>17</v>
      </c>
      <c r="D4246">
        <v>40</v>
      </c>
      <c r="F4246">
        <v>0</v>
      </c>
      <c r="G4246">
        <v>0</v>
      </c>
      <c r="H4246">
        <v>0</v>
      </c>
      <c r="I4246">
        <v>201.60000600000001</v>
      </c>
      <c r="J4246">
        <v>14.5</v>
      </c>
      <c r="K4246">
        <v>14.16</v>
      </c>
      <c r="L4246">
        <v>72081.617190000004</v>
      </c>
      <c r="M4246">
        <v>448.275848</v>
      </c>
      <c r="P4246">
        <v>356.40002399999997</v>
      </c>
      <c r="Q4246">
        <v>22.333335999999999</v>
      </c>
      <c r="R4246">
        <v>14.845331</v>
      </c>
      <c r="S4246">
        <v>71130.226559999996</v>
      </c>
      <c r="T4246">
        <v>126.547119</v>
      </c>
      <c r="U4246">
        <v>-154.80001799999999</v>
      </c>
    </row>
    <row r="4247" spans="1:21">
      <c r="A4247">
        <v>21225</v>
      </c>
      <c r="B4247">
        <v>14</v>
      </c>
      <c r="C4247">
        <v>17</v>
      </c>
      <c r="D4247">
        <v>45</v>
      </c>
      <c r="F4247">
        <v>0</v>
      </c>
      <c r="G4247">
        <v>0</v>
      </c>
      <c r="H4247">
        <v>0</v>
      </c>
      <c r="I4247">
        <v>237.60000600000001</v>
      </c>
      <c r="J4247">
        <v>14.9</v>
      </c>
      <c r="K4247">
        <v>16.879999000000002</v>
      </c>
      <c r="L4247">
        <v>72319.21875</v>
      </c>
      <c r="M4247">
        <v>436.24160799999999</v>
      </c>
      <c r="P4247">
        <v>372</v>
      </c>
      <c r="Q4247">
        <v>23.01333</v>
      </c>
      <c r="R4247">
        <v>15.663667</v>
      </c>
      <c r="S4247">
        <v>71502.242190000004</v>
      </c>
      <c r="T4247">
        <v>118.141296</v>
      </c>
      <c r="U4247">
        <v>-134.39999399999999</v>
      </c>
    </row>
    <row r="4248" spans="1:21">
      <c r="A4248">
        <v>21230</v>
      </c>
      <c r="B4248">
        <v>14</v>
      </c>
      <c r="C4248">
        <v>17</v>
      </c>
      <c r="D4248">
        <v>50</v>
      </c>
      <c r="F4248">
        <v>0</v>
      </c>
      <c r="G4248">
        <v>0</v>
      </c>
      <c r="H4248">
        <v>0</v>
      </c>
      <c r="I4248">
        <v>331.20001200000002</v>
      </c>
      <c r="J4248">
        <v>14.5</v>
      </c>
      <c r="K4248">
        <v>20.640001000000002</v>
      </c>
      <c r="L4248">
        <v>72650.421879999994</v>
      </c>
      <c r="M4248">
        <v>448.275848</v>
      </c>
      <c r="P4248">
        <v>351.04003899999998</v>
      </c>
      <c r="Q4248">
        <v>23.543333000000001</v>
      </c>
      <c r="R4248">
        <v>14.833667</v>
      </c>
      <c r="S4248">
        <v>71853.28125</v>
      </c>
      <c r="T4248">
        <v>134.246735</v>
      </c>
      <c r="U4248">
        <v>-19.840026999999999</v>
      </c>
    </row>
    <row r="4249" spans="1:21">
      <c r="A4249">
        <v>21235</v>
      </c>
      <c r="B4249">
        <v>14</v>
      </c>
      <c r="C4249">
        <v>17</v>
      </c>
      <c r="D4249">
        <v>55</v>
      </c>
      <c r="F4249">
        <v>0</v>
      </c>
      <c r="G4249">
        <v>0</v>
      </c>
      <c r="H4249">
        <v>0</v>
      </c>
      <c r="I4249">
        <v>324</v>
      </c>
      <c r="J4249">
        <v>13.6</v>
      </c>
      <c r="K4249">
        <v>22.709999</v>
      </c>
      <c r="L4249">
        <v>72974.421879999994</v>
      </c>
      <c r="M4249">
        <v>477.94116200000002</v>
      </c>
      <c r="P4249">
        <v>358.48001099999999</v>
      </c>
      <c r="Q4249">
        <v>24.049997000000001</v>
      </c>
      <c r="R4249">
        <v>14.632334</v>
      </c>
      <c r="S4249">
        <v>72211.757809999996</v>
      </c>
      <c r="T4249">
        <v>163.63012699999999</v>
      </c>
      <c r="U4249">
        <v>-34.480010999999998</v>
      </c>
    </row>
    <row r="4250" spans="1:21">
      <c r="A4250">
        <v>21240</v>
      </c>
      <c r="B4250">
        <v>14</v>
      </c>
      <c r="C4250">
        <v>18</v>
      </c>
      <c r="D4250">
        <v>0</v>
      </c>
      <c r="F4250">
        <v>0</v>
      </c>
      <c r="G4250">
        <v>0</v>
      </c>
      <c r="H4250">
        <v>0</v>
      </c>
      <c r="I4250">
        <v>319.20001200000002</v>
      </c>
      <c r="J4250">
        <v>13.8</v>
      </c>
      <c r="K4250">
        <v>15.75</v>
      </c>
      <c r="L4250">
        <v>73293.625</v>
      </c>
      <c r="M4250">
        <v>471.01449600000001</v>
      </c>
      <c r="P4250">
        <v>374</v>
      </c>
      <c r="Q4250">
        <v>24.840004</v>
      </c>
      <c r="R4250">
        <v>14.179334000000001</v>
      </c>
      <c r="S4250">
        <v>72585.757809999996</v>
      </c>
      <c r="T4250">
        <v>163.82742300000001</v>
      </c>
      <c r="U4250">
        <v>-54.799987999999999</v>
      </c>
    </row>
    <row r="4251" spans="1:21">
      <c r="A4251">
        <v>21245</v>
      </c>
      <c r="B4251">
        <v>14</v>
      </c>
      <c r="C4251">
        <v>18</v>
      </c>
      <c r="D4251">
        <v>5</v>
      </c>
      <c r="F4251">
        <v>0</v>
      </c>
      <c r="G4251">
        <v>0</v>
      </c>
      <c r="H4251">
        <v>0</v>
      </c>
      <c r="I4251">
        <v>249.60000600000001</v>
      </c>
      <c r="J4251">
        <v>14.2</v>
      </c>
      <c r="K4251">
        <v>14.300001</v>
      </c>
      <c r="L4251">
        <v>73543.226559999996</v>
      </c>
      <c r="M4251">
        <v>457.74648999999999</v>
      </c>
      <c r="P4251">
        <v>376.72000100000002</v>
      </c>
      <c r="Q4251">
        <v>26.323332000000001</v>
      </c>
      <c r="R4251">
        <v>13.596332</v>
      </c>
      <c r="S4251">
        <v>72962.484379999994</v>
      </c>
      <c r="T4251">
        <v>160.39984100000001</v>
      </c>
      <c r="U4251">
        <v>-127.119995</v>
      </c>
    </row>
    <row r="4252" spans="1:21">
      <c r="A4252">
        <v>21250</v>
      </c>
      <c r="B4252">
        <v>14</v>
      </c>
      <c r="C4252">
        <v>18</v>
      </c>
      <c r="D4252">
        <v>10</v>
      </c>
      <c r="F4252">
        <v>0</v>
      </c>
      <c r="G4252">
        <v>0</v>
      </c>
      <c r="H4252">
        <v>0</v>
      </c>
      <c r="I4252">
        <v>192</v>
      </c>
      <c r="J4252">
        <v>14.3</v>
      </c>
      <c r="K4252">
        <v>9.64</v>
      </c>
      <c r="L4252">
        <v>73735.226559999996</v>
      </c>
      <c r="M4252">
        <v>454.54544099999998</v>
      </c>
      <c r="P4252">
        <v>367.12005599999998</v>
      </c>
      <c r="Q4252">
        <v>27.946672</v>
      </c>
      <c r="R4252">
        <v>12.331666</v>
      </c>
      <c r="S4252">
        <v>73329.601559999996</v>
      </c>
      <c r="T4252">
        <v>168.949219</v>
      </c>
      <c r="U4252">
        <v>-175.12005600000001</v>
      </c>
    </row>
    <row r="4253" spans="1:21">
      <c r="A4253">
        <v>21255</v>
      </c>
      <c r="B4253">
        <v>14</v>
      </c>
      <c r="C4253">
        <v>18</v>
      </c>
      <c r="D4253">
        <v>15</v>
      </c>
      <c r="F4253">
        <v>0</v>
      </c>
      <c r="G4253">
        <v>0</v>
      </c>
      <c r="H4253">
        <v>0</v>
      </c>
      <c r="I4253">
        <v>350.39999399999999</v>
      </c>
      <c r="J4253">
        <v>15.2</v>
      </c>
      <c r="K4253">
        <v>16.050001000000002</v>
      </c>
      <c r="L4253">
        <v>74085.625</v>
      </c>
      <c r="M4253">
        <v>427.63159200000001</v>
      </c>
      <c r="P4253">
        <v>371.11999500000002</v>
      </c>
      <c r="Q4253">
        <v>29.276668999999998</v>
      </c>
      <c r="R4253">
        <v>12.448668</v>
      </c>
      <c r="S4253">
        <v>73700.726559999996</v>
      </c>
      <c r="T4253">
        <v>150.50344799999999</v>
      </c>
      <c r="U4253">
        <v>-20.720001</v>
      </c>
    </row>
    <row r="4254" spans="1:21">
      <c r="A4254">
        <v>21260</v>
      </c>
      <c r="B4254">
        <v>14</v>
      </c>
      <c r="C4254">
        <v>18</v>
      </c>
      <c r="D4254">
        <v>20</v>
      </c>
      <c r="F4254">
        <v>0</v>
      </c>
      <c r="G4254">
        <v>0</v>
      </c>
      <c r="H4254">
        <v>0</v>
      </c>
      <c r="I4254">
        <v>403.20001200000002</v>
      </c>
      <c r="J4254">
        <v>15.9</v>
      </c>
      <c r="K4254">
        <v>18.09</v>
      </c>
      <c r="L4254">
        <v>74488.828129999994</v>
      </c>
      <c r="M4254">
        <v>408.80505399999998</v>
      </c>
      <c r="P4254">
        <v>381.60003699999999</v>
      </c>
      <c r="Q4254">
        <v>30.333338000000001</v>
      </c>
      <c r="R4254">
        <v>12.370333</v>
      </c>
      <c r="S4254">
        <v>74082.328129999994</v>
      </c>
      <c r="T4254">
        <v>139.72070299999999</v>
      </c>
      <c r="U4254">
        <v>21.599976000000002</v>
      </c>
    </row>
    <row r="4255" spans="1:21">
      <c r="A4255">
        <v>21265</v>
      </c>
      <c r="B4255">
        <v>14</v>
      </c>
      <c r="C4255">
        <v>18</v>
      </c>
      <c r="D4255">
        <v>25</v>
      </c>
      <c r="F4255">
        <v>0</v>
      </c>
      <c r="G4255">
        <v>0</v>
      </c>
      <c r="H4255">
        <v>0</v>
      </c>
      <c r="I4255">
        <v>403.20001200000002</v>
      </c>
      <c r="J4255">
        <v>16.899999999999999</v>
      </c>
      <c r="K4255">
        <v>16.230001000000001</v>
      </c>
      <c r="L4255">
        <v>74892.03125</v>
      </c>
      <c r="M4255">
        <v>384.615387</v>
      </c>
      <c r="P4255">
        <v>373.28005999999999</v>
      </c>
      <c r="Q4255">
        <v>31.1</v>
      </c>
      <c r="R4255">
        <v>12.399333</v>
      </c>
      <c r="S4255">
        <v>74455.609379999994</v>
      </c>
      <c r="T4255">
        <v>118.142639</v>
      </c>
      <c r="U4255">
        <v>29.919951999999999</v>
      </c>
    </row>
    <row r="4256" spans="1:21">
      <c r="A4256">
        <v>21270</v>
      </c>
      <c r="B4256">
        <v>14</v>
      </c>
      <c r="C4256">
        <v>18</v>
      </c>
      <c r="D4256">
        <v>30</v>
      </c>
      <c r="F4256">
        <v>0</v>
      </c>
      <c r="G4256">
        <v>0</v>
      </c>
      <c r="H4256">
        <v>0</v>
      </c>
      <c r="I4256">
        <v>424.79998799999998</v>
      </c>
      <c r="J4256">
        <v>18.799999</v>
      </c>
      <c r="K4256">
        <v>13.91</v>
      </c>
      <c r="L4256">
        <v>75316.828129999994</v>
      </c>
      <c r="M4256">
        <v>345.74468999999999</v>
      </c>
      <c r="P4256">
        <v>360.39996300000001</v>
      </c>
      <c r="Q4256">
        <v>32.490001999999997</v>
      </c>
      <c r="R4256">
        <v>10.788333</v>
      </c>
      <c r="S4256">
        <v>74816.007809999996</v>
      </c>
      <c r="T4256">
        <v>90.350632000000004</v>
      </c>
      <c r="U4256">
        <v>64.400024000000002</v>
      </c>
    </row>
    <row r="4257" spans="1:21">
      <c r="A4257">
        <v>21275</v>
      </c>
      <c r="B4257">
        <v>14</v>
      </c>
      <c r="C4257">
        <v>18</v>
      </c>
      <c r="D4257">
        <v>35</v>
      </c>
      <c r="F4257">
        <v>0</v>
      </c>
      <c r="G4257">
        <v>0</v>
      </c>
      <c r="H4257">
        <v>0</v>
      </c>
      <c r="I4257">
        <v>460.79998799999998</v>
      </c>
      <c r="J4257">
        <v>22.299999</v>
      </c>
      <c r="K4257">
        <v>11.55</v>
      </c>
      <c r="L4257">
        <v>75777.625</v>
      </c>
      <c r="M4257">
        <v>291.479828</v>
      </c>
      <c r="P4257">
        <v>384.07998700000002</v>
      </c>
      <c r="Q4257">
        <v>34.129992999999999</v>
      </c>
      <c r="R4257">
        <v>10.482666</v>
      </c>
      <c r="S4257">
        <v>75200.070309999996</v>
      </c>
      <c r="T4257">
        <v>49.053589000000002</v>
      </c>
      <c r="U4257">
        <v>76.720000999999996</v>
      </c>
    </row>
    <row r="4258" spans="1:21">
      <c r="A4258">
        <v>21280</v>
      </c>
      <c r="B4258">
        <v>14</v>
      </c>
      <c r="C4258">
        <v>18</v>
      </c>
      <c r="D4258">
        <v>40</v>
      </c>
      <c r="F4258">
        <v>0</v>
      </c>
      <c r="G4258">
        <v>0</v>
      </c>
      <c r="H4258">
        <v>0</v>
      </c>
      <c r="I4258">
        <v>424.79998799999998</v>
      </c>
      <c r="J4258">
        <v>23.4</v>
      </c>
      <c r="K4258">
        <v>13.51</v>
      </c>
      <c r="L4258">
        <v>76202.421879999994</v>
      </c>
      <c r="M4258">
        <v>277.77777099999997</v>
      </c>
      <c r="P4258">
        <v>350.32003800000001</v>
      </c>
      <c r="Q4258">
        <v>35.870002999999997</v>
      </c>
      <c r="R4258">
        <v>9.5266669999999998</v>
      </c>
      <c r="S4258">
        <v>75550.398440000004</v>
      </c>
      <c r="T4258">
        <v>45.789763999999998</v>
      </c>
      <c r="U4258">
        <v>74.479950000000002</v>
      </c>
    </row>
    <row r="4259" spans="1:21">
      <c r="A4259">
        <v>21285</v>
      </c>
      <c r="B4259">
        <v>14</v>
      </c>
      <c r="C4259">
        <v>18</v>
      </c>
      <c r="D4259">
        <v>45</v>
      </c>
      <c r="F4259">
        <v>0</v>
      </c>
      <c r="G4259">
        <v>0</v>
      </c>
      <c r="H4259">
        <v>0</v>
      </c>
      <c r="I4259">
        <v>412.79998799999998</v>
      </c>
      <c r="J4259">
        <v>24.200001</v>
      </c>
      <c r="K4259">
        <v>12.08</v>
      </c>
      <c r="L4259">
        <v>76615.21875</v>
      </c>
      <c r="M4259">
        <v>268.595032</v>
      </c>
      <c r="P4259">
        <v>383.60000600000001</v>
      </c>
      <c r="Q4259">
        <v>37.820003999999997</v>
      </c>
      <c r="R4259">
        <v>9.0723330000000004</v>
      </c>
      <c r="S4259">
        <v>75934</v>
      </c>
      <c r="T4259">
        <v>51.244919000000003</v>
      </c>
      <c r="U4259">
        <v>29.199981999999999</v>
      </c>
    </row>
    <row r="4260" spans="1:21">
      <c r="A4260">
        <v>21290</v>
      </c>
      <c r="B4260">
        <v>14</v>
      </c>
      <c r="C4260">
        <v>18</v>
      </c>
      <c r="D4260">
        <v>50</v>
      </c>
      <c r="F4260">
        <v>0</v>
      </c>
      <c r="G4260">
        <v>0</v>
      </c>
      <c r="H4260">
        <v>0</v>
      </c>
      <c r="I4260">
        <v>276</v>
      </c>
      <c r="J4260">
        <v>27.1</v>
      </c>
      <c r="K4260">
        <v>5.46</v>
      </c>
      <c r="L4260">
        <v>76891.21875</v>
      </c>
      <c r="M4260">
        <v>239.85240200000001</v>
      </c>
      <c r="P4260">
        <v>359.36004600000001</v>
      </c>
      <c r="Q4260">
        <v>39.909996</v>
      </c>
      <c r="R4260">
        <v>8.1020009999999996</v>
      </c>
      <c r="S4260">
        <v>76293.375</v>
      </c>
      <c r="T4260">
        <v>35.103850999999999</v>
      </c>
      <c r="U4260">
        <v>-83.360045999999997</v>
      </c>
    </row>
    <row r="4261" spans="1:21">
      <c r="A4261">
        <v>21295</v>
      </c>
      <c r="B4261">
        <v>14</v>
      </c>
      <c r="C4261">
        <v>18</v>
      </c>
      <c r="D4261">
        <v>55</v>
      </c>
      <c r="F4261">
        <v>0</v>
      </c>
      <c r="G4261">
        <v>0</v>
      </c>
      <c r="H4261">
        <v>0</v>
      </c>
      <c r="I4261">
        <v>475.20001200000002</v>
      </c>
      <c r="J4261">
        <v>35.799999</v>
      </c>
      <c r="K4261">
        <v>6.79</v>
      </c>
      <c r="L4261">
        <v>77366.421879999994</v>
      </c>
      <c r="M4261">
        <v>181.564255</v>
      </c>
      <c r="P4261">
        <v>370.64001500000001</v>
      </c>
      <c r="Q4261">
        <v>42.123328999999998</v>
      </c>
      <c r="R4261">
        <v>7.584333</v>
      </c>
      <c r="S4261">
        <v>76664.015629999994</v>
      </c>
      <c r="T4261">
        <v>-8.8647159999999996</v>
      </c>
      <c r="U4261">
        <v>104.55999799999999</v>
      </c>
    </row>
    <row r="4262" spans="1:21">
      <c r="A4262">
        <v>21300</v>
      </c>
      <c r="B4262">
        <v>14</v>
      </c>
      <c r="C4262">
        <v>19</v>
      </c>
      <c r="D4262">
        <v>0</v>
      </c>
      <c r="F4262">
        <v>0</v>
      </c>
      <c r="G4262">
        <v>0</v>
      </c>
      <c r="H4262">
        <v>0</v>
      </c>
      <c r="I4262">
        <v>523.20001200000002</v>
      </c>
      <c r="J4262">
        <v>40.299999</v>
      </c>
      <c r="K4262">
        <v>8.1900010000000005</v>
      </c>
      <c r="L4262">
        <v>77889.625</v>
      </c>
      <c r="M4262">
        <v>161.29032900000001</v>
      </c>
      <c r="P4262">
        <v>371.83999599999999</v>
      </c>
      <c r="Q4262">
        <v>44.610000999999997</v>
      </c>
      <c r="R4262">
        <v>6.7203340000000003</v>
      </c>
      <c r="S4262">
        <v>77035.84375</v>
      </c>
      <c r="T4262">
        <v>-14.427398999999999</v>
      </c>
      <c r="U4262">
        <v>151.360016</v>
      </c>
    </row>
    <row r="4263" spans="1:21">
      <c r="A4263">
        <v>21305</v>
      </c>
      <c r="B4263">
        <v>14</v>
      </c>
      <c r="C4263">
        <v>19</v>
      </c>
      <c r="D4263">
        <v>5</v>
      </c>
      <c r="F4263">
        <v>0</v>
      </c>
      <c r="G4263">
        <v>0</v>
      </c>
      <c r="H4263">
        <v>0</v>
      </c>
      <c r="I4263">
        <v>348</v>
      </c>
      <c r="J4263">
        <v>44.5</v>
      </c>
      <c r="K4263">
        <v>4.67</v>
      </c>
      <c r="L4263">
        <v>78237.625</v>
      </c>
      <c r="M4263">
        <v>146.06741299999999</v>
      </c>
      <c r="P4263">
        <v>355.43997200000001</v>
      </c>
      <c r="Q4263">
        <v>46.766663000000001</v>
      </c>
      <c r="R4263">
        <v>6.3673330000000004</v>
      </c>
      <c r="S4263">
        <v>77391.273440000004</v>
      </c>
      <c r="T4263">
        <v>-20.712952000000001</v>
      </c>
      <c r="U4263">
        <v>-7.439972</v>
      </c>
    </row>
    <row r="4264" spans="1:21">
      <c r="A4264">
        <v>21310</v>
      </c>
      <c r="B4264">
        <v>14</v>
      </c>
      <c r="C4264">
        <v>19</v>
      </c>
      <c r="D4264">
        <v>10</v>
      </c>
      <c r="F4264">
        <v>0</v>
      </c>
      <c r="G4264">
        <v>0</v>
      </c>
      <c r="H4264">
        <v>0</v>
      </c>
      <c r="I4264">
        <v>232.800003</v>
      </c>
      <c r="J4264">
        <v>47</v>
      </c>
      <c r="K4264">
        <v>3.05</v>
      </c>
      <c r="L4264">
        <v>78470.421879999994</v>
      </c>
      <c r="M4264">
        <v>138.297867</v>
      </c>
      <c r="P4264">
        <v>352.64004499999999</v>
      </c>
      <c r="Q4264">
        <v>48.606667000000002</v>
      </c>
      <c r="R4264">
        <v>5.6836669999999998</v>
      </c>
      <c r="S4264">
        <v>77743.914059999996</v>
      </c>
      <c r="T4264">
        <v>-17.015411</v>
      </c>
      <c r="U4264">
        <v>-119.840042</v>
      </c>
    </row>
    <row r="4265" spans="1:21">
      <c r="A4265">
        <v>21315</v>
      </c>
      <c r="B4265">
        <v>14</v>
      </c>
      <c r="C4265">
        <v>19</v>
      </c>
      <c r="D4265">
        <v>15</v>
      </c>
      <c r="F4265">
        <v>0</v>
      </c>
      <c r="G4265">
        <v>0</v>
      </c>
      <c r="H4265">
        <v>0</v>
      </c>
      <c r="I4265">
        <v>427.20001200000002</v>
      </c>
      <c r="J4265">
        <v>51.299999</v>
      </c>
      <c r="K4265">
        <v>5.33</v>
      </c>
      <c r="L4265">
        <v>78897.625</v>
      </c>
      <c r="M4265">
        <v>126.705658</v>
      </c>
      <c r="P4265">
        <v>356.63998400000003</v>
      </c>
      <c r="Q4265">
        <v>50.240001999999997</v>
      </c>
      <c r="R4265">
        <v>5.7556669999999999</v>
      </c>
      <c r="S4265">
        <v>78100.570309999996</v>
      </c>
      <c r="T4265">
        <v>-21.259293</v>
      </c>
      <c r="U4265">
        <v>70.560028000000003</v>
      </c>
    </row>
    <row r="4266" spans="1:21">
      <c r="A4266">
        <v>21320</v>
      </c>
      <c r="B4266">
        <v>14</v>
      </c>
      <c r="C4266">
        <v>19</v>
      </c>
      <c r="D4266">
        <v>20</v>
      </c>
      <c r="F4266">
        <v>0</v>
      </c>
      <c r="G4266">
        <v>0</v>
      </c>
      <c r="H4266">
        <v>0</v>
      </c>
      <c r="I4266">
        <v>427.20001200000002</v>
      </c>
      <c r="J4266">
        <v>53.299999</v>
      </c>
      <c r="K4266">
        <v>5.58</v>
      </c>
      <c r="L4266">
        <v>79324.828129999994</v>
      </c>
      <c r="M4266">
        <v>121.951218</v>
      </c>
      <c r="P4266">
        <v>353.92001299999998</v>
      </c>
      <c r="Q4266">
        <v>51.696666999999998</v>
      </c>
      <c r="R4266">
        <v>5.1453340000000001</v>
      </c>
      <c r="S4266">
        <v>78454.484379999994</v>
      </c>
      <c r="T4266">
        <v>-17.255661</v>
      </c>
      <c r="U4266">
        <v>73.279999000000004</v>
      </c>
    </row>
    <row r="4267" spans="1:21">
      <c r="A4267">
        <v>21325</v>
      </c>
      <c r="B4267">
        <v>14</v>
      </c>
      <c r="C4267">
        <v>19</v>
      </c>
      <c r="D4267">
        <v>25</v>
      </c>
      <c r="F4267">
        <v>0</v>
      </c>
      <c r="G4267">
        <v>0</v>
      </c>
      <c r="H4267">
        <v>0</v>
      </c>
      <c r="I4267">
        <v>415.20001200000002</v>
      </c>
      <c r="J4267">
        <v>54.799999</v>
      </c>
      <c r="K4267">
        <v>5.49</v>
      </c>
      <c r="L4267">
        <v>79740.03125</v>
      </c>
      <c r="M4267">
        <v>118.61314400000001</v>
      </c>
      <c r="P4267">
        <v>326.80001800000002</v>
      </c>
      <c r="Q4267">
        <v>53.376666999999998</v>
      </c>
      <c r="R4267">
        <v>4.5839999999999996</v>
      </c>
      <c r="S4267">
        <v>78781.289059999996</v>
      </c>
      <c r="T4267">
        <v>-12.22583</v>
      </c>
      <c r="U4267">
        <v>88.399994000000007</v>
      </c>
    </row>
    <row r="4268" spans="1:21">
      <c r="A4268">
        <v>21330</v>
      </c>
      <c r="B4268">
        <v>14</v>
      </c>
      <c r="C4268">
        <v>19</v>
      </c>
      <c r="D4268">
        <v>30</v>
      </c>
      <c r="F4268">
        <v>0</v>
      </c>
      <c r="G4268">
        <v>0</v>
      </c>
      <c r="H4268">
        <v>0</v>
      </c>
      <c r="I4268">
        <v>415.20001200000002</v>
      </c>
      <c r="J4268">
        <v>55.299999</v>
      </c>
      <c r="K4268">
        <v>5.56</v>
      </c>
      <c r="L4268">
        <v>80155.234379999994</v>
      </c>
      <c r="M4268">
        <v>117.540688</v>
      </c>
      <c r="P4268">
        <v>329.67999300000002</v>
      </c>
      <c r="Q4268">
        <v>54.843330000000002</v>
      </c>
      <c r="R4268">
        <v>4.5083330000000004</v>
      </c>
      <c r="S4268">
        <v>79110.96875</v>
      </c>
      <c r="T4268">
        <v>-7.8082890000000003</v>
      </c>
      <c r="U4268">
        <v>85.520020000000002</v>
      </c>
    </row>
    <row r="4269" spans="1:21">
      <c r="A4269">
        <v>21335</v>
      </c>
      <c r="B4269">
        <v>14</v>
      </c>
      <c r="C4269">
        <v>19</v>
      </c>
      <c r="D4269">
        <v>35</v>
      </c>
      <c r="F4269">
        <v>0</v>
      </c>
      <c r="G4269">
        <v>0</v>
      </c>
      <c r="H4269">
        <v>0</v>
      </c>
      <c r="I4269">
        <v>374.39999399999999</v>
      </c>
      <c r="J4269">
        <v>56.5</v>
      </c>
      <c r="K4269">
        <v>4.71</v>
      </c>
      <c r="L4269">
        <v>80529.632809999996</v>
      </c>
      <c r="M4269">
        <v>115.04425000000001</v>
      </c>
      <c r="P4269">
        <v>322.39999399999999</v>
      </c>
      <c r="Q4269">
        <v>56.096660999999997</v>
      </c>
      <c r="R4269">
        <v>4.322667</v>
      </c>
      <c r="S4269">
        <v>79433.367190000004</v>
      </c>
      <c r="T4269">
        <v>-6.3503879999999997</v>
      </c>
      <c r="U4269">
        <v>52</v>
      </c>
    </row>
    <row r="4270" spans="1:21">
      <c r="A4270">
        <v>21340</v>
      </c>
      <c r="B4270">
        <v>14</v>
      </c>
      <c r="C4270">
        <v>19</v>
      </c>
      <c r="D4270">
        <v>40</v>
      </c>
      <c r="F4270">
        <v>0</v>
      </c>
      <c r="G4270">
        <v>0</v>
      </c>
      <c r="H4270">
        <v>0</v>
      </c>
      <c r="I4270">
        <v>379.20001200000002</v>
      </c>
      <c r="J4270">
        <v>57.299999</v>
      </c>
      <c r="K4270">
        <v>4.92</v>
      </c>
      <c r="L4270">
        <v>80908.835940000004</v>
      </c>
      <c r="M4270">
        <v>113.43804900000001</v>
      </c>
      <c r="P4270">
        <v>321.279968</v>
      </c>
      <c r="Q4270">
        <v>57.063332000000003</v>
      </c>
      <c r="R4270">
        <v>4.1059999999999999</v>
      </c>
      <c r="S4270">
        <v>79754.640629999994</v>
      </c>
      <c r="T4270">
        <v>-2.8393480000000002</v>
      </c>
      <c r="U4270">
        <v>57.920043999999997</v>
      </c>
    </row>
    <row r="4271" spans="1:21">
      <c r="A4271">
        <v>21345</v>
      </c>
      <c r="B4271">
        <v>14</v>
      </c>
      <c r="C4271">
        <v>19</v>
      </c>
      <c r="D4271">
        <v>45</v>
      </c>
      <c r="F4271">
        <v>0</v>
      </c>
      <c r="G4271">
        <v>0</v>
      </c>
      <c r="H4271">
        <v>0</v>
      </c>
      <c r="I4271">
        <v>345.60000600000001</v>
      </c>
      <c r="J4271">
        <v>57.900002000000001</v>
      </c>
      <c r="K4271">
        <v>4.43</v>
      </c>
      <c r="L4271">
        <v>81254.4375</v>
      </c>
      <c r="M4271">
        <v>112.26251999999999</v>
      </c>
      <c r="P4271">
        <v>294.080017</v>
      </c>
      <c r="Q4271">
        <v>57.970005</v>
      </c>
      <c r="R4271">
        <v>3.7113339999999999</v>
      </c>
      <c r="S4271">
        <v>80048.726559999996</v>
      </c>
      <c r="T4271">
        <v>-0.89886500000000003</v>
      </c>
      <c r="U4271">
        <v>51.519989000000002</v>
      </c>
    </row>
    <row r="4272" spans="1:21">
      <c r="A4272">
        <v>21350</v>
      </c>
      <c r="B4272">
        <v>14</v>
      </c>
      <c r="C4272">
        <v>19</v>
      </c>
      <c r="D4272">
        <v>50</v>
      </c>
      <c r="F4272">
        <v>0</v>
      </c>
      <c r="G4272">
        <v>0</v>
      </c>
      <c r="H4272">
        <v>0</v>
      </c>
      <c r="I4272">
        <v>362.39999399999999</v>
      </c>
      <c r="J4272">
        <v>57.400002000000001</v>
      </c>
      <c r="K4272">
        <v>4.93</v>
      </c>
      <c r="L4272">
        <v>81616.835940000004</v>
      </c>
      <c r="M4272">
        <v>113.24041699999999</v>
      </c>
      <c r="P4272">
        <v>282.080017</v>
      </c>
      <c r="Q4272">
        <v>58.476664999999997</v>
      </c>
      <c r="R4272">
        <v>3.5863339999999999</v>
      </c>
      <c r="S4272">
        <v>80330.796879999994</v>
      </c>
      <c r="T4272">
        <v>1.515709</v>
      </c>
      <c r="U4272">
        <v>80.319976999999994</v>
      </c>
    </row>
    <row r="4273" spans="1:21">
      <c r="A4273">
        <v>21355</v>
      </c>
      <c r="B4273">
        <v>14</v>
      </c>
      <c r="C4273">
        <v>19</v>
      </c>
      <c r="D4273">
        <v>55</v>
      </c>
      <c r="F4273">
        <v>0</v>
      </c>
      <c r="G4273">
        <v>0</v>
      </c>
      <c r="H4273">
        <v>0</v>
      </c>
      <c r="I4273">
        <v>376.79998799999998</v>
      </c>
      <c r="J4273">
        <v>58.700001</v>
      </c>
      <c r="K4273">
        <v>4.63</v>
      </c>
      <c r="L4273">
        <v>81993.632809999996</v>
      </c>
      <c r="M4273">
        <v>110.732536</v>
      </c>
      <c r="P4273">
        <v>288.879974</v>
      </c>
      <c r="Q4273">
        <v>59.076667999999998</v>
      </c>
      <c r="R4273">
        <v>3.613</v>
      </c>
      <c r="S4273">
        <v>80619.679690000004</v>
      </c>
      <c r="T4273">
        <v>0.34713699999999997</v>
      </c>
      <c r="U4273">
        <v>87.920012999999997</v>
      </c>
    </row>
    <row r="4274" spans="1:21">
      <c r="A4274">
        <v>21360</v>
      </c>
      <c r="B4274">
        <v>14</v>
      </c>
      <c r="C4274">
        <v>20</v>
      </c>
      <c r="D4274">
        <v>0</v>
      </c>
      <c r="F4274">
        <v>0</v>
      </c>
      <c r="G4274">
        <v>0</v>
      </c>
      <c r="H4274">
        <v>0</v>
      </c>
      <c r="I4274">
        <v>403.20001200000002</v>
      </c>
      <c r="J4274">
        <v>59.599997999999999</v>
      </c>
      <c r="K4274">
        <v>5.03</v>
      </c>
      <c r="L4274">
        <v>82396.835940000004</v>
      </c>
      <c r="M4274">
        <v>109.060402</v>
      </c>
      <c r="P4274">
        <v>285.44000199999999</v>
      </c>
      <c r="Q4274">
        <v>59.356662999999998</v>
      </c>
      <c r="R4274">
        <v>3.6349999999999998</v>
      </c>
      <c r="S4274">
        <v>80905.132809999996</v>
      </c>
      <c r="T4274">
        <v>-0.66338299999999994</v>
      </c>
      <c r="U4274">
        <v>117.76000999999999</v>
      </c>
    </row>
    <row r="4275" spans="1:21">
      <c r="A4275">
        <v>21365</v>
      </c>
      <c r="B4275">
        <v>14</v>
      </c>
      <c r="C4275">
        <v>20</v>
      </c>
      <c r="D4275">
        <v>5</v>
      </c>
      <c r="F4275">
        <v>0</v>
      </c>
      <c r="G4275">
        <v>0</v>
      </c>
      <c r="H4275">
        <v>0</v>
      </c>
      <c r="I4275">
        <v>355.20001200000002</v>
      </c>
      <c r="J4275">
        <v>59.400002000000001</v>
      </c>
      <c r="K4275">
        <v>4.59</v>
      </c>
      <c r="L4275">
        <v>82752.039059999996</v>
      </c>
      <c r="M4275">
        <v>109.427605</v>
      </c>
      <c r="P4275">
        <v>285.03997800000002</v>
      </c>
      <c r="Q4275">
        <v>59.556666999999997</v>
      </c>
      <c r="R4275">
        <v>3.6293329999999999</v>
      </c>
      <c r="S4275">
        <v>81190.164059999996</v>
      </c>
      <c r="T4275">
        <v>9.2299999999999993E-2</v>
      </c>
      <c r="U4275">
        <v>70.160033999999996</v>
      </c>
    </row>
    <row r="4276" spans="1:21">
      <c r="A4276">
        <v>21370</v>
      </c>
      <c r="B4276">
        <v>14</v>
      </c>
      <c r="C4276">
        <v>20</v>
      </c>
      <c r="D4276">
        <v>10</v>
      </c>
      <c r="F4276">
        <v>0</v>
      </c>
      <c r="G4276">
        <v>0</v>
      </c>
      <c r="H4276">
        <v>0</v>
      </c>
      <c r="I4276">
        <v>360</v>
      </c>
      <c r="J4276">
        <v>59</v>
      </c>
      <c r="K4276">
        <v>4.76</v>
      </c>
      <c r="L4276">
        <v>83112.039059999996</v>
      </c>
      <c r="M4276">
        <v>110.169495</v>
      </c>
      <c r="P4276">
        <v>286.31997699999999</v>
      </c>
      <c r="Q4276">
        <v>59.856673999999998</v>
      </c>
      <c r="R4276">
        <v>3.64</v>
      </c>
      <c r="S4276">
        <v>81476.476559999996</v>
      </c>
      <c r="T4276">
        <v>1.3916930000000001</v>
      </c>
      <c r="U4276">
        <v>73.680023000000006</v>
      </c>
    </row>
    <row r="4277" spans="1:21">
      <c r="A4277">
        <v>21375</v>
      </c>
      <c r="B4277">
        <v>14</v>
      </c>
      <c r="C4277">
        <v>20</v>
      </c>
      <c r="D4277">
        <v>15</v>
      </c>
      <c r="F4277">
        <v>0</v>
      </c>
      <c r="G4277">
        <v>0</v>
      </c>
      <c r="H4277">
        <v>0</v>
      </c>
      <c r="I4277">
        <v>331.20001200000002</v>
      </c>
      <c r="J4277">
        <v>58.900002000000001</v>
      </c>
      <c r="K4277">
        <v>4.3499999999999996</v>
      </c>
      <c r="L4277">
        <v>83443.242190000004</v>
      </c>
      <c r="M4277">
        <v>110.356537</v>
      </c>
      <c r="P4277">
        <v>291.75994900000001</v>
      </c>
      <c r="Q4277">
        <v>60</v>
      </c>
      <c r="R4277">
        <v>3.713333</v>
      </c>
      <c r="S4277">
        <v>81768.242190000004</v>
      </c>
      <c r="T4277">
        <v>1.871758</v>
      </c>
      <c r="U4277">
        <v>39.440063000000002</v>
      </c>
    </row>
    <row r="4278" spans="1:21">
      <c r="A4278">
        <v>21380</v>
      </c>
      <c r="B4278">
        <v>14</v>
      </c>
      <c r="C4278">
        <v>20</v>
      </c>
      <c r="D4278">
        <v>20</v>
      </c>
      <c r="F4278">
        <v>0</v>
      </c>
      <c r="G4278">
        <v>0</v>
      </c>
      <c r="H4278">
        <v>0</v>
      </c>
      <c r="I4278">
        <v>360</v>
      </c>
      <c r="J4278">
        <v>59.200001</v>
      </c>
      <c r="K4278">
        <v>4.5199999999999996</v>
      </c>
      <c r="L4278">
        <v>83803.242190000004</v>
      </c>
      <c r="M4278">
        <v>109.79729500000001</v>
      </c>
      <c r="P4278">
        <v>279.35998499999999</v>
      </c>
      <c r="Q4278">
        <v>60.000011000000001</v>
      </c>
      <c r="R4278">
        <v>3.5473330000000001</v>
      </c>
      <c r="S4278">
        <v>82047.601559999996</v>
      </c>
      <c r="T4278">
        <v>1.3113710000000001</v>
      </c>
      <c r="U4278">
        <v>80.640015000000005</v>
      </c>
    </row>
    <row r="4279" spans="1:21">
      <c r="A4279">
        <v>21385</v>
      </c>
      <c r="B4279">
        <v>14</v>
      </c>
      <c r="C4279">
        <v>20</v>
      </c>
      <c r="D4279">
        <v>25</v>
      </c>
      <c r="F4279">
        <v>0</v>
      </c>
      <c r="G4279">
        <v>0</v>
      </c>
      <c r="H4279">
        <v>0</v>
      </c>
      <c r="I4279">
        <v>391.20001200000002</v>
      </c>
      <c r="J4279">
        <v>59.900002000000001</v>
      </c>
      <c r="K4279">
        <v>4.83</v>
      </c>
      <c r="L4279">
        <v>84194.445309999996</v>
      </c>
      <c r="M4279">
        <v>108.514191</v>
      </c>
      <c r="P4279">
        <v>281.19998199999998</v>
      </c>
      <c r="Q4279">
        <v>60.343333999999999</v>
      </c>
      <c r="R4279">
        <v>3.5006659999999998</v>
      </c>
      <c r="S4279">
        <v>82328.796879999994</v>
      </c>
      <c r="T4279">
        <v>0.66294900000000001</v>
      </c>
      <c r="U4279">
        <v>110.00003100000001</v>
      </c>
    </row>
    <row r="4280" spans="1:21">
      <c r="A4280">
        <v>21390</v>
      </c>
      <c r="B4280">
        <v>14</v>
      </c>
      <c r="C4280">
        <v>20</v>
      </c>
      <c r="D4280">
        <v>30</v>
      </c>
      <c r="F4280">
        <v>0</v>
      </c>
      <c r="G4280">
        <v>0</v>
      </c>
      <c r="H4280">
        <v>0</v>
      </c>
      <c r="I4280">
        <v>364.79998799999998</v>
      </c>
      <c r="J4280">
        <v>59.799999</v>
      </c>
      <c r="K4280">
        <v>4.7699999999999996</v>
      </c>
      <c r="L4280">
        <v>84559.242190000004</v>
      </c>
      <c r="M4280">
        <v>108.695656</v>
      </c>
      <c r="P4280">
        <v>266.879974</v>
      </c>
      <c r="Q4280">
        <v>60.513320999999998</v>
      </c>
      <c r="R4280">
        <v>3.37</v>
      </c>
      <c r="S4280">
        <v>82595.671879999994</v>
      </c>
      <c r="T4280">
        <v>1.1855389999999999</v>
      </c>
      <c r="U4280">
        <v>97.920012999999997</v>
      </c>
    </row>
    <row r="4281" spans="1:21">
      <c r="A4281">
        <v>21395</v>
      </c>
      <c r="B4281">
        <v>14</v>
      </c>
      <c r="C4281">
        <v>20</v>
      </c>
      <c r="D4281">
        <v>35</v>
      </c>
      <c r="F4281">
        <v>0</v>
      </c>
      <c r="G4281">
        <v>0</v>
      </c>
      <c r="H4281">
        <v>0</v>
      </c>
      <c r="I4281">
        <v>340.79998799999998</v>
      </c>
      <c r="J4281">
        <v>59.599997999999999</v>
      </c>
      <c r="K4281">
        <v>4.43</v>
      </c>
      <c r="L4281">
        <v>84900.039059999996</v>
      </c>
      <c r="M4281">
        <v>109.060402</v>
      </c>
      <c r="P4281">
        <v>270.40002399999997</v>
      </c>
      <c r="Q4281">
        <v>60.429996000000003</v>
      </c>
      <c r="R4281">
        <v>3.448334</v>
      </c>
      <c r="S4281">
        <v>82866.085940000004</v>
      </c>
      <c r="T4281">
        <v>1.390442</v>
      </c>
      <c r="U4281">
        <v>70.399963</v>
      </c>
    </row>
    <row r="4282" spans="1:21">
      <c r="A4282">
        <v>21400</v>
      </c>
      <c r="B4282">
        <v>14</v>
      </c>
      <c r="C4282">
        <v>20</v>
      </c>
      <c r="D4282">
        <v>40</v>
      </c>
      <c r="F4282">
        <v>0</v>
      </c>
      <c r="G4282">
        <v>0</v>
      </c>
      <c r="H4282">
        <v>0</v>
      </c>
      <c r="I4282">
        <v>340.79998799999998</v>
      </c>
      <c r="J4282">
        <v>59.700001</v>
      </c>
      <c r="K4282">
        <v>4.24</v>
      </c>
      <c r="L4282">
        <v>85240.835940000004</v>
      </c>
      <c r="M4282">
        <v>108.877724</v>
      </c>
      <c r="P4282">
        <v>266.79998799999998</v>
      </c>
      <c r="Q4282">
        <v>60.476664999999997</v>
      </c>
      <c r="R4282">
        <v>3.3666670000000001</v>
      </c>
      <c r="S4282">
        <v>83132.890629999994</v>
      </c>
      <c r="T4282">
        <v>1.284691</v>
      </c>
      <c r="U4282">
        <v>74</v>
      </c>
    </row>
    <row r="4283" spans="1:21">
      <c r="A4283">
        <v>21405</v>
      </c>
      <c r="B4283">
        <v>14</v>
      </c>
      <c r="C4283">
        <v>20</v>
      </c>
      <c r="D4283">
        <v>45</v>
      </c>
      <c r="F4283">
        <v>0</v>
      </c>
      <c r="G4283">
        <v>0</v>
      </c>
      <c r="H4283">
        <v>0</v>
      </c>
      <c r="I4283">
        <v>324</v>
      </c>
      <c r="J4283">
        <v>60.200001</v>
      </c>
      <c r="K4283">
        <v>4</v>
      </c>
      <c r="L4283">
        <v>85564.835940000004</v>
      </c>
      <c r="M4283">
        <v>107.97341900000001</v>
      </c>
      <c r="P4283">
        <v>272.00003099999998</v>
      </c>
      <c r="Q4283">
        <v>60.560001</v>
      </c>
      <c r="R4283">
        <v>3.4306670000000001</v>
      </c>
      <c r="S4283">
        <v>83404.875</v>
      </c>
      <c r="T4283">
        <v>0.54871400000000004</v>
      </c>
      <c r="U4283">
        <v>51.999969</v>
      </c>
    </row>
    <row r="4284" spans="1:21">
      <c r="A4284">
        <v>21410</v>
      </c>
      <c r="B4284">
        <v>14</v>
      </c>
      <c r="C4284">
        <v>20</v>
      </c>
      <c r="D4284">
        <v>50</v>
      </c>
      <c r="F4284">
        <v>0</v>
      </c>
      <c r="G4284">
        <v>0</v>
      </c>
      <c r="H4284">
        <v>0</v>
      </c>
      <c r="I4284">
        <v>352.79998799999998</v>
      </c>
      <c r="J4284">
        <v>61.5</v>
      </c>
      <c r="K4284">
        <v>4.1399999999999997</v>
      </c>
      <c r="L4284">
        <v>85917.632809999996</v>
      </c>
      <c r="M4284">
        <v>105.69105500000001</v>
      </c>
      <c r="P4284">
        <v>256.63998400000003</v>
      </c>
      <c r="Q4284">
        <v>60.830002</v>
      </c>
      <c r="R4284">
        <v>3.1756669999999998</v>
      </c>
      <c r="S4284">
        <v>83661.523440000004</v>
      </c>
      <c r="T4284">
        <v>-1.241859</v>
      </c>
      <c r="U4284">
        <v>96.160004000000001</v>
      </c>
    </row>
    <row r="4285" spans="1:21">
      <c r="A4285">
        <v>21415</v>
      </c>
      <c r="B4285">
        <v>14</v>
      </c>
      <c r="C4285">
        <v>20</v>
      </c>
      <c r="D4285">
        <v>55</v>
      </c>
      <c r="F4285">
        <v>0</v>
      </c>
      <c r="G4285">
        <v>0</v>
      </c>
      <c r="H4285">
        <v>0</v>
      </c>
      <c r="I4285">
        <v>146.39999399999999</v>
      </c>
      <c r="J4285">
        <v>61.799999</v>
      </c>
      <c r="K4285">
        <v>1.8</v>
      </c>
      <c r="L4285">
        <v>86064.03125</v>
      </c>
      <c r="M4285">
        <v>105.177994</v>
      </c>
      <c r="P4285">
        <v>252</v>
      </c>
      <c r="Q4285">
        <v>60.896667000000001</v>
      </c>
      <c r="R4285">
        <v>3.1586669999999999</v>
      </c>
      <c r="S4285">
        <v>83913.515629999994</v>
      </c>
      <c r="T4285">
        <v>-1.6645049999999999</v>
      </c>
      <c r="U4285">
        <v>-105.60000599999999</v>
      </c>
    </row>
    <row r="4286" spans="1:21">
      <c r="A4286">
        <v>21420</v>
      </c>
      <c r="B4286">
        <v>14</v>
      </c>
      <c r="C4286">
        <v>21</v>
      </c>
      <c r="D4286">
        <v>0</v>
      </c>
      <c r="F4286">
        <v>0</v>
      </c>
      <c r="G4286">
        <v>0</v>
      </c>
      <c r="H4286">
        <v>0</v>
      </c>
      <c r="I4286">
        <v>304.79998799999998</v>
      </c>
      <c r="J4286">
        <v>60.799999</v>
      </c>
      <c r="K4286">
        <v>4</v>
      </c>
      <c r="L4286">
        <v>86368.828129999994</v>
      </c>
      <c r="M4286">
        <v>106.907898</v>
      </c>
      <c r="P4286">
        <v>266.72000100000002</v>
      </c>
      <c r="Q4286">
        <v>61.006672000000002</v>
      </c>
      <c r="R4286">
        <v>3.3736670000000002</v>
      </c>
      <c r="S4286">
        <v>84180.234379999994</v>
      </c>
      <c r="T4286">
        <v>0.263824</v>
      </c>
      <c r="U4286">
        <v>38.079987000000003</v>
      </c>
    </row>
    <row r="4287" spans="1:21">
      <c r="A4287">
        <v>21425</v>
      </c>
      <c r="B4287">
        <v>14</v>
      </c>
      <c r="C4287">
        <v>21</v>
      </c>
      <c r="D4287">
        <v>5</v>
      </c>
      <c r="F4287">
        <v>0</v>
      </c>
      <c r="G4287">
        <v>0</v>
      </c>
      <c r="H4287">
        <v>0</v>
      </c>
      <c r="I4287">
        <v>199.199997</v>
      </c>
      <c r="J4287">
        <v>61.700001</v>
      </c>
      <c r="K4287">
        <v>2.36</v>
      </c>
      <c r="L4287">
        <v>86568.03125</v>
      </c>
      <c r="M4287">
        <v>105.348457</v>
      </c>
      <c r="P4287">
        <v>262</v>
      </c>
      <c r="Q4287">
        <v>60.926659000000001</v>
      </c>
      <c r="R4287">
        <v>3.3053330000000001</v>
      </c>
      <c r="S4287">
        <v>84442.25</v>
      </c>
      <c r="T4287">
        <v>-1.462296</v>
      </c>
      <c r="U4287">
        <v>-62.800002999999997</v>
      </c>
    </row>
    <row r="4288" spans="1:21">
      <c r="A4288">
        <v>21430</v>
      </c>
      <c r="B4288">
        <v>14</v>
      </c>
      <c r="C4288">
        <v>21</v>
      </c>
      <c r="D4288">
        <v>10</v>
      </c>
      <c r="F4288">
        <v>0</v>
      </c>
      <c r="G4288">
        <v>0</v>
      </c>
      <c r="H4288">
        <v>0</v>
      </c>
      <c r="I4288">
        <v>336</v>
      </c>
      <c r="J4288">
        <v>61.700001</v>
      </c>
      <c r="K4288">
        <v>4.12</v>
      </c>
      <c r="L4288">
        <v>86904.03125</v>
      </c>
      <c r="M4288">
        <v>105.348457</v>
      </c>
      <c r="P4288">
        <v>269.68002300000001</v>
      </c>
      <c r="Q4288">
        <v>60.979996</v>
      </c>
      <c r="R4288">
        <v>3.4033329999999999</v>
      </c>
      <c r="S4288">
        <v>84711.921879999994</v>
      </c>
      <c r="T4288">
        <v>-1.331985</v>
      </c>
      <c r="U4288">
        <v>66.319976999999994</v>
      </c>
    </row>
    <row r="4289" spans="1:21">
      <c r="A4289">
        <v>21435</v>
      </c>
      <c r="B4289">
        <v>14</v>
      </c>
      <c r="C4289">
        <v>21</v>
      </c>
      <c r="D4289">
        <v>15</v>
      </c>
      <c r="F4289">
        <v>0</v>
      </c>
      <c r="G4289">
        <v>0</v>
      </c>
      <c r="H4289">
        <v>0</v>
      </c>
      <c r="I4289">
        <v>328.79998799999998</v>
      </c>
      <c r="J4289">
        <v>62.400002000000001</v>
      </c>
      <c r="K4289">
        <v>3.98</v>
      </c>
      <c r="L4289">
        <v>87232.828129999994</v>
      </c>
      <c r="M4289">
        <v>104.166664</v>
      </c>
      <c r="P4289">
        <v>271.75997899999999</v>
      </c>
      <c r="Q4289">
        <v>60.933342000000003</v>
      </c>
      <c r="R4289">
        <v>3.4073329999999999</v>
      </c>
      <c r="S4289">
        <v>84983.695309999996</v>
      </c>
      <c r="T4289">
        <v>-2.5859380000000001</v>
      </c>
      <c r="U4289">
        <v>57.040008999999998</v>
      </c>
    </row>
    <row r="4290" spans="1:21">
      <c r="A4290">
        <v>21440</v>
      </c>
      <c r="B4290">
        <v>14</v>
      </c>
      <c r="C4290">
        <v>21</v>
      </c>
      <c r="D4290">
        <v>20</v>
      </c>
      <c r="F4290">
        <v>0</v>
      </c>
      <c r="G4290">
        <v>0</v>
      </c>
      <c r="H4290">
        <v>0</v>
      </c>
      <c r="I4290">
        <v>324</v>
      </c>
      <c r="J4290">
        <v>61.799999</v>
      </c>
      <c r="K4290">
        <v>4.05</v>
      </c>
      <c r="L4290">
        <v>87556.828129999994</v>
      </c>
      <c r="M4290">
        <v>105.177994</v>
      </c>
      <c r="P4290">
        <v>280.23996</v>
      </c>
      <c r="Q4290">
        <v>60.876666999999998</v>
      </c>
      <c r="R4290">
        <v>3.5756670000000002</v>
      </c>
      <c r="S4290">
        <v>85263.921879999994</v>
      </c>
      <c r="T4290">
        <v>-1.670021</v>
      </c>
      <c r="U4290">
        <v>43.760039999999996</v>
      </c>
    </row>
    <row r="4291" spans="1:21">
      <c r="A4291">
        <v>21445</v>
      </c>
      <c r="B4291">
        <v>14</v>
      </c>
      <c r="C4291">
        <v>21</v>
      </c>
      <c r="D4291">
        <v>25</v>
      </c>
      <c r="F4291">
        <v>0</v>
      </c>
      <c r="G4291">
        <v>0</v>
      </c>
      <c r="H4291">
        <v>0</v>
      </c>
      <c r="I4291">
        <v>345.60000600000001</v>
      </c>
      <c r="J4291">
        <v>59.5</v>
      </c>
      <c r="K4291">
        <v>4.91</v>
      </c>
      <c r="L4291">
        <v>87902.429690000004</v>
      </c>
      <c r="M4291">
        <v>109.24369799999999</v>
      </c>
      <c r="P4291">
        <v>281.68002300000001</v>
      </c>
      <c r="Q4291">
        <v>60.946666999999998</v>
      </c>
      <c r="R4291">
        <v>3.5409999999999999</v>
      </c>
      <c r="S4291">
        <v>85545.601559999996</v>
      </c>
      <c r="T4291">
        <v>2.5043410000000002</v>
      </c>
      <c r="U4291">
        <v>63.919983000000002</v>
      </c>
    </row>
    <row r="4292" spans="1:21">
      <c r="A4292">
        <v>21450</v>
      </c>
      <c r="B4292">
        <v>14</v>
      </c>
      <c r="C4292">
        <v>21</v>
      </c>
      <c r="D4292">
        <v>30</v>
      </c>
      <c r="F4292">
        <v>0</v>
      </c>
      <c r="G4292">
        <v>0</v>
      </c>
      <c r="H4292">
        <v>0</v>
      </c>
      <c r="I4292">
        <v>307.20001200000002</v>
      </c>
      <c r="J4292">
        <v>59.799999</v>
      </c>
      <c r="K4292">
        <v>3.87</v>
      </c>
      <c r="L4292">
        <v>88209.632809999996</v>
      </c>
      <c r="M4292">
        <v>108.695656</v>
      </c>
      <c r="P4292">
        <v>256.080017</v>
      </c>
      <c r="Q4292">
        <v>61.186664999999998</v>
      </c>
      <c r="R4292">
        <v>3.165</v>
      </c>
      <c r="S4292">
        <v>85801.679690000004</v>
      </c>
      <c r="T4292">
        <v>2.3782649999999999</v>
      </c>
      <c r="U4292">
        <v>51.119995000000003</v>
      </c>
    </row>
    <row r="4293" spans="1:21">
      <c r="A4293">
        <v>21455</v>
      </c>
      <c r="B4293">
        <v>14</v>
      </c>
      <c r="C4293">
        <v>21</v>
      </c>
      <c r="D4293">
        <v>35</v>
      </c>
      <c r="F4293">
        <v>0</v>
      </c>
      <c r="G4293">
        <v>0</v>
      </c>
      <c r="H4293">
        <v>0</v>
      </c>
      <c r="I4293">
        <v>415.20001200000002</v>
      </c>
      <c r="J4293">
        <v>60.200001</v>
      </c>
      <c r="K4293">
        <v>5.23</v>
      </c>
      <c r="L4293">
        <v>88624.835940000004</v>
      </c>
      <c r="M4293">
        <v>107.97341900000001</v>
      </c>
      <c r="P4293">
        <v>276.24002100000001</v>
      </c>
      <c r="Q4293">
        <v>61.410010999999997</v>
      </c>
      <c r="R4293">
        <v>3.423333</v>
      </c>
      <c r="S4293">
        <v>86077.914059999996</v>
      </c>
      <c r="T4293">
        <v>2.0338750000000001</v>
      </c>
      <c r="U4293">
        <v>138.959991</v>
      </c>
    </row>
    <row r="4294" spans="1:21">
      <c r="A4294">
        <v>21460</v>
      </c>
      <c r="B4294">
        <v>14</v>
      </c>
      <c r="C4294">
        <v>21</v>
      </c>
      <c r="D4294">
        <v>40</v>
      </c>
      <c r="F4294">
        <v>0</v>
      </c>
      <c r="G4294">
        <v>0</v>
      </c>
      <c r="H4294">
        <v>0</v>
      </c>
      <c r="I4294">
        <v>324</v>
      </c>
      <c r="J4294">
        <v>60.5</v>
      </c>
      <c r="K4294">
        <v>4.09</v>
      </c>
      <c r="L4294">
        <v>88948.835940000004</v>
      </c>
      <c r="M4294">
        <v>107.438019</v>
      </c>
      <c r="P4294">
        <v>265.75997899999999</v>
      </c>
      <c r="Q4294">
        <v>61.476664999999997</v>
      </c>
      <c r="R4294">
        <v>3.2549999999999999</v>
      </c>
      <c r="S4294">
        <v>86343.671879999994</v>
      </c>
      <c r="T4294">
        <v>1.6421589999999999</v>
      </c>
      <c r="U4294">
        <v>58.240020999999999</v>
      </c>
    </row>
    <row r="4295" spans="1:21">
      <c r="A4295">
        <v>21465</v>
      </c>
      <c r="B4295">
        <v>14</v>
      </c>
      <c r="C4295">
        <v>21</v>
      </c>
      <c r="D4295">
        <v>45</v>
      </c>
      <c r="F4295">
        <v>0</v>
      </c>
      <c r="G4295">
        <v>0</v>
      </c>
      <c r="H4295">
        <v>0</v>
      </c>
      <c r="I4295">
        <v>340.79998799999998</v>
      </c>
      <c r="J4295">
        <v>60.700001</v>
      </c>
      <c r="K4295">
        <v>4.12</v>
      </c>
      <c r="L4295">
        <v>89289.632809999996</v>
      </c>
      <c r="M4295">
        <v>107.08401499999999</v>
      </c>
      <c r="P4295">
        <v>261.27999899999998</v>
      </c>
      <c r="Q4295">
        <v>61.603332999999999</v>
      </c>
      <c r="R4295">
        <v>3.2450000000000001</v>
      </c>
      <c r="S4295">
        <v>86604.960940000004</v>
      </c>
      <c r="T4295">
        <v>1.5112080000000001</v>
      </c>
      <c r="U4295">
        <v>79.519988999999995</v>
      </c>
    </row>
    <row r="4296" spans="1:21">
      <c r="A4296">
        <v>21470</v>
      </c>
      <c r="B4296">
        <v>14</v>
      </c>
      <c r="C4296">
        <v>21</v>
      </c>
      <c r="D4296">
        <v>50</v>
      </c>
      <c r="F4296">
        <v>0</v>
      </c>
      <c r="G4296">
        <v>0</v>
      </c>
      <c r="H4296">
        <v>0</v>
      </c>
      <c r="I4296">
        <v>379.20001200000002</v>
      </c>
      <c r="J4296">
        <v>61.200001</v>
      </c>
      <c r="K4296">
        <v>4.68</v>
      </c>
      <c r="L4296">
        <v>89668.835940000004</v>
      </c>
      <c r="M4296">
        <v>106.209152</v>
      </c>
      <c r="P4296">
        <v>257.919983</v>
      </c>
      <c r="Q4296">
        <v>61.533329000000002</v>
      </c>
      <c r="R4296">
        <v>3.2196660000000001</v>
      </c>
      <c r="S4296">
        <v>86862.882809999996</v>
      </c>
      <c r="T4296">
        <v>0.51546499999999995</v>
      </c>
      <c r="U4296">
        <v>121.280029</v>
      </c>
    </row>
    <row r="4297" spans="1:21">
      <c r="A4297">
        <v>21475</v>
      </c>
      <c r="B4297">
        <v>14</v>
      </c>
      <c r="C4297">
        <v>21</v>
      </c>
      <c r="D4297">
        <v>55</v>
      </c>
      <c r="F4297">
        <v>0</v>
      </c>
      <c r="G4297">
        <v>0</v>
      </c>
      <c r="H4297">
        <v>0</v>
      </c>
      <c r="I4297">
        <v>302.39999399999999</v>
      </c>
      <c r="J4297">
        <v>61.599997999999999</v>
      </c>
      <c r="K4297">
        <v>3.6</v>
      </c>
      <c r="L4297">
        <v>89971.234379999994</v>
      </c>
      <c r="M4297">
        <v>105.519485</v>
      </c>
      <c r="P4297">
        <v>238.39996300000001</v>
      </c>
      <c r="Q4297">
        <v>61.539988999999998</v>
      </c>
      <c r="R4297">
        <v>2.9649999999999999</v>
      </c>
      <c r="S4297">
        <v>87101.289059999996</v>
      </c>
      <c r="T4297">
        <v>-0.16564200000000001</v>
      </c>
      <c r="U4297">
        <v>64.000031000000007</v>
      </c>
    </row>
    <row r="4298" spans="1:21">
      <c r="A4298">
        <v>21480</v>
      </c>
      <c r="B4298">
        <v>14</v>
      </c>
      <c r="C4298">
        <v>22</v>
      </c>
      <c r="D4298">
        <v>0</v>
      </c>
      <c r="F4298">
        <v>0</v>
      </c>
      <c r="G4298">
        <v>0</v>
      </c>
      <c r="H4298">
        <v>0</v>
      </c>
      <c r="I4298">
        <v>326.39999399999999</v>
      </c>
      <c r="J4298">
        <v>60.900002000000001</v>
      </c>
      <c r="K4298">
        <v>4.2699999999999996</v>
      </c>
      <c r="L4298">
        <v>90297.632809999996</v>
      </c>
      <c r="M4298">
        <v>106.73234600000001</v>
      </c>
      <c r="P4298">
        <v>235.44000199999999</v>
      </c>
      <c r="Q4298">
        <v>61.536667000000001</v>
      </c>
      <c r="R4298">
        <v>2.948</v>
      </c>
      <c r="S4298">
        <v>87336.71875</v>
      </c>
      <c r="T4298">
        <v>1.0457460000000001</v>
      </c>
      <c r="U4298">
        <v>90.959991000000002</v>
      </c>
    </row>
    <row r="4299" spans="1:21">
      <c r="A4299">
        <v>21485</v>
      </c>
      <c r="B4299">
        <v>14</v>
      </c>
      <c r="C4299">
        <v>22</v>
      </c>
      <c r="D4299">
        <v>5</v>
      </c>
      <c r="F4299">
        <v>0</v>
      </c>
      <c r="G4299">
        <v>0</v>
      </c>
      <c r="H4299">
        <v>0</v>
      </c>
      <c r="I4299">
        <v>360</v>
      </c>
      <c r="J4299">
        <v>61.700001</v>
      </c>
      <c r="K4299">
        <v>4.4000000000000004</v>
      </c>
      <c r="L4299">
        <v>90657.632809999996</v>
      </c>
      <c r="M4299">
        <v>105.348457</v>
      </c>
      <c r="P4299">
        <v>233.67997700000001</v>
      </c>
      <c r="Q4299">
        <v>61.413338000000003</v>
      </c>
      <c r="R4299">
        <v>2.931667</v>
      </c>
      <c r="S4299">
        <v>87570.40625</v>
      </c>
      <c r="T4299">
        <v>-0.55596199999999996</v>
      </c>
      <c r="U4299">
        <v>126.32002300000001</v>
      </c>
    </row>
    <row r="4300" spans="1:21">
      <c r="A4300">
        <v>21490</v>
      </c>
      <c r="B4300">
        <v>14</v>
      </c>
      <c r="C4300">
        <v>22</v>
      </c>
      <c r="D4300">
        <v>10</v>
      </c>
      <c r="F4300">
        <v>0</v>
      </c>
      <c r="G4300">
        <v>0</v>
      </c>
      <c r="H4300">
        <v>0</v>
      </c>
      <c r="I4300">
        <v>357.60000600000001</v>
      </c>
      <c r="J4300">
        <v>61.400002000000001</v>
      </c>
      <c r="K4300">
        <v>4.41</v>
      </c>
      <c r="L4300">
        <v>91015.234379999994</v>
      </c>
      <c r="M4300">
        <v>105.86319</v>
      </c>
      <c r="P4300">
        <v>236.88005100000001</v>
      </c>
      <c r="Q4300">
        <v>61.423332000000002</v>
      </c>
      <c r="R4300">
        <v>2.984</v>
      </c>
      <c r="S4300">
        <v>87807.289059999996</v>
      </c>
      <c r="T4300">
        <v>-2.4611999999999998E-2</v>
      </c>
      <c r="U4300">
        <v>120.719955</v>
      </c>
    </row>
    <row r="4301" spans="1:21">
      <c r="A4301">
        <v>21495</v>
      </c>
      <c r="B4301">
        <v>14</v>
      </c>
      <c r="C4301">
        <v>22</v>
      </c>
      <c r="D4301">
        <v>15</v>
      </c>
      <c r="F4301">
        <v>0</v>
      </c>
      <c r="G4301">
        <v>0</v>
      </c>
      <c r="H4301">
        <v>0</v>
      </c>
      <c r="I4301">
        <v>316.79998799999998</v>
      </c>
      <c r="J4301">
        <v>62.200001</v>
      </c>
      <c r="K4301">
        <v>3.71</v>
      </c>
      <c r="L4301">
        <v>91332.03125</v>
      </c>
      <c r="M4301">
        <v>104.50161</v>
      </c>
      <c r="P4301">
        <v>229.199997</v>
      </c>
      <c r="Q4301">
        <v>61.426670000000001</v>
      </c>
      <c r="R4301">
        <v>2.84</v>
      </c>
      <c r="S4301">
        <v>88036.484379999994</v>
      </c>
      <c r="T4301">
        <v>-1.386047</v>
      </c>
      <c r="U4301">
        <v>87.599991000000003</v>
      </c>
    </row>
    <row r="4302" spans="1:21">
      <c r="A4302">
        <v>21500</v>
      </c>
      <c r="B4302">
        <v>14</v>
      </c>
      <c r="C4302">
        <v>22</v>
      </c>
      <c r="D4302">
        <v>20</v>
      </c>
      <c r="F4302">
        <v>0</v>
      </c>
      <c r="G4302">
        <v>0</v>
      </c>
      <c r="H4302">
        <v>0</v>
      </c>
      <c r="I4302">
        <v>328.79998799999998</v>
      </c>
      <c r="J4302">
        <v>62.400002000000001</v>
      </c>
      <c r="K4302">
        <v>4.07</v>
      </c>
      <c r="L4302">
        <v>91660.828129999994</v>
      </c>
      <c r="M4302">
        <v>104.166664</v>
      </c>
      <c r="P4302">
        <v>216.320007</v>
      </c>
      <c r="Q4302">
        <v>61.523335000000003</v>
      </c>
      <c r="R4302">
        <v>2.6893340000000001</v>
      </c>
      <c r="S4302">
        <v>88252.804690000004</v>
      </c>
      <c r="T4302">
        <v>-1.5626370000000001</v>
      </c>
      <c r="U4302">
        <v>112.47998</v>
      </c>
    </row>
    <row r="4303" spans="1:21">
      <c r="A4303">
        <v>21505</v>
      </c>
      <c r="B4303">
        <v>14</v>
      </c>
      <c r="C4303">
        <v>22</v>
      </c>
      <c r="D4303">
        <v>25</v>
      </c>
      <c r="F4303">
        <v>0</v>
      </c>
      <c r="G4303">
        <v>0</v>
      </c>
      <c r="H4303">
        <v>0</v>
      </c>
      <c r="I4303">
        <v>336</v>
      </c>
      <c r="J4303">
        <v>62.799999</v>
      </c>
      <c r="K4303">
        <v>3.97</v>
      </c>
      <c r="L4303">
        <v>91996.828129999994</v>
      </c>
      <c r="M4303">
        <v>103.50318900000001</v>
      </c>
      <c r="P4303">
        <v>223.12001000000001</v>
      </c>
      <c r="Q4303">
        <v>61.959994999999999</v>
      </c>
      <c r="R4303">
        <v>2.724666</v>
      </c>
      <c r="S4303">
        <v>88475.90625</v>
      </c>
      <c r="T4303">
        <v>-1.460701</v>
      </c>
      <c r="U4303">
        <v>112.87999000000001</v>
      </c>
    </row>
    <row r="4304" spans="1:21">
      <c r="A4304">
        <v>21510</v>
      </c>
      <c r="B4304">
        <v>14</v>
      </c>
      <c r="C4304">
        <v>22</v>
      </c>
      <c r="D4304">
        <v>30</v>
      </c>
      <c r="F4304">
        <v>0</v>
      </c>
      <c r="G4304">
        <v>0</v>
      </c>
      <c r="H4304">
        <v>0</v>
      </c>
      <c r="I4304">
        <v>297.60000600000001</v>
      </c>
      <c r="J4304">
        <v>62.700001</v>
      </c>
      <c r="K4304">
        <v>3.76</v>
      </c>
      <c r="L4304">
        <v>92294.429690000004</v>
      </c>
      <c r="M4304">
        <v>103.66825900000001</v>
      </c>
      <c r="P4304">
        <v>213.52001999999999</v>
      </c>
      <c r="Q4304">
        <v>62.036678000000002</v>
      </c>
      <c r="R4304">
        <v>2.6383329999999998</v>
      </c>
      <c r="S4304">
        <v>88689.445309999996</v>
      </c>
      <c r="T4304">
        <v>-1.1614070000000001</v>
      </c>
      <c r="U4304">
        <v>84.079987000000003</v>
      </c>
    </row>
    <row r="4305" spans="1:21">
      <c r="A4305">
        <v>21515</v>
      </c>
      <c r="B4305">
        <v>14</v>
      </c>
      <c r="C4305">
        <v>22</v>
      </c>
      <c r="D4305">
        <v>35</v>
      </c>
      <c r="F4305">
        <v>0</v>
      </c>
      <c r="G4305">
        <v>0</v>
      </c>
      <c r="H4305">
        <v>0</v>
      </c>
      <c r="I4305">
        <v>302.39999399999999</v>
      </c>
      <c r="J4305">
        <v>62.200001</v>
      </c>
      <c r="K4305">
        <v>3.66</v>
      </c>
      <c r="L4305">
        <v>92596.828129999994</v>
      </c>
      <c r="M4305">
        <v>104.50161</v>
      </c>
      <c r="P4305">
        <v>206.80001799999999</v>
      </c>
      <c r="Q4305">
        <v>62.043331000000002</v>
      </c>
      <c r="R4305">
        <v>2.5386660000000001</v>
      </c>
      <c r="S4305">
        <v>88896.242190000004</v>
      </c>
      <c r="T4305">
        <v>-0.32842300000000002</v>
      </c>
      <c r="U4305">
        <v>95.599975999999998</v>
      </c>
    </row>
    <row r="4306" spans="1:21">
      <c r="A4306">
        <v>21520</v>
      </c>
      <c r="B4306">
        <v>14</v>
      </c>
      <c r="C4306">
        <v>22</v>
      </c>
      <c r="D4306">
        <v>40</v>
      </c>
      <c r="F4306">
        <v>0</v>
      </c>
      <c r="G4306">
        <v>0</v>
      </c>
      <c r="H4306">
        <v>0</v>
      </c>
      <c r="I4306">
        <v>355.20001200000002</v>
      </c>
      <c r="J4306">
        <v>62.099997999999999</v>
      </c>
      <c r="K4306">
        <v>4.4800000000000004</v>
      </c>
      <c r="L4306">
        <v>92952.03125</v>
      </c>
      <c r="M4306">
        <v>104.66989100000001</v>
      </c>
      <c r="P4306">
        <v>215.75997899999999</v>
      </c>
      <c r="Q4306">
        <v>61.973334999999999</v>
      </c>
      <c r="R4306">
        <v>2.644666</v>
      </c>
      <c r="S4306">
        <v>89112</v>
      </c>
      <c r="T4306">
        <v>-0.28095199999999998</v>
      </c>
      <c r="U4306">
        <v>139.440033</v>
      </c>
    </row>
    <row r="4307" spans="1:21">
      <c r="A4307">
        <v>21525</v>
      </c>
      <c r="B4307">
        <v>14</v>
      </c>
      <c r="C4307">
        <v>22</v>
      </c>
      <c r="D4307">
        <v>45</v>
      </c>
      <c r="F4307">
        <v>0</v>
      </c>
      <c r="G4307">
        <v>0</v>
      </c>
      <c r="H4307">
        <v>0</v>
      </c>
      <c r="I4307">
        <v>295.20001200000002</v>
      </c>
      <c r="J4307">
        <v>62.599997999999999</v>
      </c>
      <c r="K4307">
        <v>3.52</v>
      </c>
      <c r="L4307">
        <v>93247.234379999994</v>
      </c>
      <c r="M4307">
        <v>103.83387</v>
      </c>
      <c r="P4307">
        <v>196.88002</v>
      </c>
      <c r="Q4307">
        <v>62.320003999999997</v>
      </c>
      <c r="R4307">
        <v>2.3723339999999999</v>
      </c>
      <c r="S4307">
        <v>89308.875</v>
      </c>
      <c r="T4307">
        <v>-0.52689399999999997</v>
      </c>
      <c r="U4307">
        <v>98.319991999999999</v>
      </c>
    </row>
    <row r="4308" spans="1:21">
      <c r="A4308">
        <v>21530</v>
      </c>
      <c r="B4308">
        <v>14</v>
      </c>
      <c r="C4308">
        <v>22</v>
      </c>
      <c r="D4308">
        <v>50</v>
      </c>
      <c r="F4308">
        <v>0</v>
      </c>
      <c r="G4308">
        <v>0</v>
      </c>
      <c r="H4308">
        <v>0</v>
      </c>
      <c r="I4308">
        <v>304.79998799999998</v>
      </c>
      <c r="J4308">
        <v>63.099997999999999</v>
      </c>
      <c r="K4308">
        <v>3.62</v>
      </c>
      <c r="L4308">
        <v>93552.03125</v>
      </c>
      <c r="M4308">
        <v>103.011093</v>
      </c>
      <c r="P4308">
        <v>186.55999800000001</v>
      </c>
      <c r="Q4308">
        <v>62.383338999999999</v>
      </c>
      <c r="R4308">
        <v>2.3033329999999999</v>
      </c>
      <c r="S4308">
        <v>89495.453129999994</v>
      </c>
      <c r="T4308">
        <v>-1.2328030000000001</v>
      </c>
      <c r="U4308">
        <v>118.23999000000001</v>
      </c>
    </row>
    <row r="4309" spans="1:21">
      <c r="A4309">
        <v>21535</v>
      </c>
      <c r="B4309">
        <v>14</v>
      </c>
      <c r="C4309">
        <v>22</v>
      </c>
      <c r="D4309">
        <v>55</v>
      </c>
      <c r="F4309">
        <v>0</v>
      </c>
      <c r="G4309">
        <v>0</v>
      </c>
      <c r="H4309">
        <v>0</v>
      </c>
      <c r="I4309">
        <v>132</v>
      </c>
      <c r="J4309">
        <v>62.700001</v>
      </c>
      <c r="K4309">
        <v>1.72</v>
      </c>
      <c r="L4309">
        <v>93684.03125</v>
      </c>
      <c r="M4309">
        <v>103.66825900000001</v>
      </c>
      <c r="P4309">
        <v>156.639984</v>
      </c>
      <c r="Q4309">
        <v>62.403336000000003</v>
      </c>
      <c r="R4309">
        <v>1.905</v>
      </c>
      <c r="S4309">
        <v>89652.070309999996</v>
      </c>
      <c r="T4309">
        <v>-0.54633299999999996</v>
      </c>
      <c r="U4309">
        <v>-24.639983999999998</v>
      </c>
    </row>
    <row r="4310" spans="1:21">
      <c r="A4310">
        <v>21540</v>
      </c>
      <c r="B4310">
        <v>14</v>
      </c>
      <c r="C4310">
        <v>23</v>
      </c>
      <c r="D4310">
        <v>0</v>
      </c>
      <c r="F4310">
        <v>0</v>
      </c>
      <c r="G4310">
        <v>0</v>
      </c>
      <c r="H4310">
        <v>0</v>
      </c>
      <c r="I4310">
        <v>268.79998799999998</v>
      </c>
      <c r="J4310">
        <v>62.299999</v>
      </c>
      <c r="K4310">
        <v>3.22</v>
      </c>
      <c r="L4310">
        <v>93952.828129999994</v>
      </c>
      <c r="M4310">
        <v>104.33387</v>
      </c>
      <c r="P4310">
        <v>148.79998800000001</v>
      </c>
      <c r="Q4310">
        <v>62.619995000000003</v>
      </c>
      <c r="R4310">
        <v>1.7863329999999999</v>
      </c>
      <c r="S4310">
        <v>89800.882809999996</v>
      </c>
      <c r="T4310">
        <v>0.478134</v>
      </c>
      <c r="U4310">
        <v>120</v>
      </c>
    </row>
    <row r="4311" spans="1:21">
      <c r="A4311">
        <v>21545</v>
      </c>
      <c r="B4311">
        <v>14</v>
      </c>
      <c r="C4311">
        <v>23</v>
      </c>
      <c r="D4311">
        <v>5</v>
      </c>
      <c r="F4311">
        <v>0</v>
      </c>
      <c r="G4311">
        <v>0</v>
      </c>
      <c r="H4311">
        <v>0</v>
      </c>
      <c r="I4311">
        <v>204</v>
      </c>
      <c r="J4311">
        <v>61.900002000000001</v>
      </c>
      <c r="K4311">
        <v>2.58</v>
      </c>
      <c r="L4311">
        <v>94156.828129999994</v>
      </c>
      <c r="M4311">
        <v>105.008072</v>
      </c>
      <c r="P4311">
        <v>144.959991</v>
      </c>
      <c r="Q4311">
        <v>62.526665000000001</v>
      </c>
      <c r="R4311">
        <v>1.782</v>
      </c>
      <c r="S4311">
        <v>89945.84375</v>
      </c>
      <c r="T4311">
        <v>0.99065400000000003</v>
      </c>
      <c r="U4311">
        <v>59.040008999999998</v>
      </c>
    </row>
    <row r="4312" spans="1:21">
      <c r="A4312">
        <v>21550</v>
      </c>
      <c r="B4312">
        <v>14</v>
      </c>
      <c r="C4312">
        <v>23</v>
      </c>
      <c r="D4312">
        <v>10</v>
      </c>
      <c r="F4312">
        <v>0</v>
      </c>
      <c r="G4312">
        <v>0</v>
      </c>
      <c r="H4312">
        <v>0</v>
      </c>
      <c r="I4312">
        <v>237.60000600000001</v>
      </c>
      <c r="J4312">
        <v>63</v>
      </c>
      <c r="K4312">
        <v>2.72</v>
      </c>
      <c r="L4312">
        <v>94394.429690000004</v>
      </c>
      <c r="M4312">
        <v>103.174606</v>
      </c>
      <c r="P4312">
        <v>148.959991</v>
      </c>
      <c r="Q4312">
        <v>62.386665000000001</v>
      </c>
      <c r="R4312">
        <v>1.807334</v>
      </c>
      <c r="S4312">
        <v>90094.804690000004</v>
      </c>
      <c r="T4312">
        <v>-1.0703959999999999</v>
      </c>
      <c r="U4312">
        <v>88.640015000000005</v>
      </c>
    </row>
    <row r="4313" spans="1:21">
      <c r="A4313">
        <v>21555</v>
      </c>
      <c r="B4313">
        <v>14</v>
      </c>
      <c r="C4313">
        <v>23</v>
      </c>
      <c r="D4313">
        <v>15</v>
      </c>
      <c r="F4313">
        <v>0</v>
      </c>
      <c r="G4313">
        <v>0</v>
      </c>
      <c r="H4313">
        <v>0</v>
      </c>
      <c r="I4313">
        <v>199.199997</v>
      </c>
      <c r="J4313">
        <v>63.5</v>
      </c>
      <c r="K4313">
        <v>2.29</v>
      </c>
      <c r="L4313">
        <v>94593.632809999996</v>
      </c>
      <c r="M4313">
        <v>102.362206</v>
      </c>
      <c r="P4313">
        <v>124.879997</v>
      </c>
      <c r="Q4313">
        <v>62.436667999999997</v>
      </c>
      <c r="R4313">
        <v>1.55</v>
      </c>
      <c r="S4313">
        <v>90219.695309999996</v>
      </c>
      <c r="T4313">
        <v>-1.7888029999999999</v>
      </c>
      <c r="U4313">
        <v>74.319999999999993</v>
      </c>
    </row>
    <row r="4314" spans="1:21">
      <c r="A4314">
        <v>21560</v>
      </c>
      <c r="B4314">
        <v>14</v>
      </c>
      <c r="C4314">
        <v>23</v>
      </c>
      <c r="D4314">
        <v>20</v>
      </c>
      <c r="F4314">
        <v>0</v>
      </c>
      <c r="G4314">
        <v>0</v>
      </c>
      <c r="H4314">
        <v>0</v>
      </c>
      <c r="I4314">
        <v>175.199997</v>
      </c>
      <c r="J4314">
        <v>63.799999</v>
      </c>
      <c r="K4314">
        <v>2.0499999999999998</v>
      </c>
      <c r="L4314">
        <v>94768.835940000004</v>
      </c>
      <c r="M4314">
        <v>101.880882</v>
      </c>
      <c r="P4314">
        <v>124.40001700000001</v>
      </c>
      <c r="Q4314">
        <v>62.603335999999999</v>
      </c>
      <c r="R4314">
        <v>1.508667</v>
      </c>
      <c r="S4314">
        <v>90344.070309999996</v>
      </c>
      <c r="T4314">
        <v>-2.0018919999999998</v>
      </c>
      <c r="U4314">
        <v>50.799979999999998</v>
      </c>
    </row>
    <row r="4315" spans="1:21">
      <c r="A4315">
        <v>21565</v>
      </c>
      <c r="B4315">
        <v>14</v>
      </c>
      <c r="C4315">
        <v>23</v>
      </c>
      <c r="D4315">
        <v>25</v>
      </c>
      <c r="F4315">
        <v>0</v>
      </c>
      <c r="G4315">
        <v>0</v>
      </c>
      <c r="H4315">
        <v>0</v>
      </c>
      <c r="I4315">
        <v>228</v>
      </c>
      <c r="J4315">
        <v>63.799999</v>
      </c>
      <c r="K4315">
        <v>2.69</v>
      </c>
      <c r="L4315">
        <v>94996.835940000004</v>
      </c>
      <c r="M4315">
        <v>101.880882</v>
      </c>
      <c r="P4315">
        <v>119.68</v>
      </c>
      <c r="Q4315">
        <v>62.590012000000002</v>
      </c>
      <c r="R4315">
        <v>1.4730000000000001</v>
      </c>
      <c r="S4315">
        <v>90463.765629999994</v>
      </c>
      <c r="T4315">
        <v>-2.027962</v>
      </c>
      <c r="U4315">
        <v>108.32</v>
      </c>
    </row>
    <row r="4316" spans="1:21">
      <c r="A4316">
        <v>21570</v>
      </c>
      <c r="B4316">
        <v>14</v>
      </c>
      <c r="C4316">
        <v>23</v>
      </c>
      <c r="D4316">
        <v>30</v>
      </c>
      <c r="F4316">
        <v>0</v>
      </c>
      <c r="G4316">
        <v>0</v>
      </c>
      <c r="H4316">
        <v>0</v>
      </c>
      <c r="I4316">
        <v>177.60000600000001</v>
      </c>
      <c r="J4316">
        <v>63.5</v>
      </c>
      <c r="K4316">
        <v>2.06</v>
      </c>
      <c r="L4316">
        <v>95174.4375</v>
      </c>
      <c r="M4316">
        <v>102.362206</v>
      </c>
      <c r="P4316">
        <v>107.120003</v>
      </c>
      <c r="Q4316">
        <v>62.466656</v>
      </c>
      <c r="R4316">
        <v>1.334333</v>
      </c>
      <c r="S4316">
        <v>90570.890629999994</v>
      </c>
      <c r="T4316">
        <v>-1.7600100000000001</v>
      </c>
      <c r="U4316">
        <v>70.480002999999996</v>
      </c>
    </row>
    <row r="4317" spans="1:21">
      <c r="A4317">
        <v>21575</v>
      </c>
      <c r="B4317">
        <v>14</v>
      </c>
      <c r="C4317">
        <v>23</v>
      </c>
      <c r="D4317">
        <v>35</v>
      </c>
      <c r="F4317">
        <v>0</v>
      </c>
      <c r="G4317">
        <v>0</v>
      </c>
      <c r="H4317">
        <v>0</v>
      </c>
      <c r="I4317">
        <v>196.800003</v>
      </c>
      <c r="J4317">
        <v>63.700001</v>
      </c>
      <c r="K4317">
        <v>2.2999999999999998</v>
      </c>
      <c r="L4317">
        <v>95371.234379999994</v>
      </c>
      <c r="M4317">
        <v>102.040817</v>
      </c>
      <c r="P4317">
        <v>105.439995</v>
      </c>
      <c r="Q4317">
        <v>62.409996</v>
      </c>
      <c r="R4317">
        <v>1.2993330000000001</v>
      </c>
      <c r="S4317">
        <v>90676.328129999994</v>
      </c>
      <c r="T4317">
        <v>-2.1815570000000002</v>
      </c>
      <c r="U4317">
        <v>91.360007999999993</v>
      </c>
    </row>
    <row r="4318" spans="1:21">
      <c r="A4318">
        <v>21580</v>
      </c>
      <c r="B4318">
        <v>14</v>
      </c>
      <c r="C4318">
        <v>23</v>
      </c>
      <c r="D4318">
        <v>40</v>
      </c>
      <c r="F4318">
        <v>0</v>
      </c>
      <c r="G4318">
        <v>0</v>
      </c>
      <c r="H4318">
        <v>0</v>
      </c>
      <c r="I4318">
        <v>194.39999399999999</v>
      </c>
      <c r="J4318">
        <v>64.699996999999996</v>
      </c>
      <c r="K4318">
        <v>2.12</v>
      </c>
      <c r="L4318">
        <v>95565.632809999996</v>
      </c>
      <c r="M4318">
        <v>100.463684</v>
      </c>
      <c r="P4318">
        <v>103.84000399999999</v>
      </c>
      <c r="Q4318">
        <v>62.110004000000004</v>
      </c>
      <c r="R4318">
        <v>1.2723329999999999</v>
      </c>
      <c r="S4318">
        <v>90780.164059999996</v>
      </c>
      <c r="T4318">
        <v>-4.3211750000000002</v>
      </c>
      <c r="U4318">
        <v>90.559989999999999</v>
      </c>
    </row>
    <row r="4319" spans="1:21">
      <c r="A4319">
        <v>21585</v>
      </c>
      <c r="B4319">
        <v>14</v>
      </c>
      <c r="C4319">
        <v>23</v>
      </c>
      <c r="D4319">
        <v>45</v>
      </c>
      <c r="F4319">
        <v>0</v>
      </c>
      <c r="G4319">
        <v>0</v>
      </c>
      <c r="H4319">
        <v>0</v>
      </c>
      <c r="I4319">
        <v>168</v>
      </c>
      <c r="J4319">
        <v>64.599997999999999</v>
      </c>
      <c r="K4319">
        <v>1.93</v>
      </c>
      <c r="L4319">
        <v>95733.632809999996</v>
      </c>
      <c r="M4319">
        <v>100.61919399999999</v>
      </c>
      <c r="P4319">
        <v>91.439994999999996</v>
      </c>
      <c r="Q4319">
        <v>62.240001999999997</v>
      </c>
      <c r="R4319">
        <v>1.1306670000000001</v>
      </c>
      <c r="S4319">
        <v>90871.609379999994</v>
      </c>
      <c r="T4319">
        <v>-3.9365459999999999</v>
      </c>
      <c r="U4319">
        <v>76.560005000000004</v>
      </c>
    </row>
    <row r="4320" spans="1:21">
      <c r="A4320">
        <v>21590</v>
      </c>
      <c r="B4320">
        <v>14</v>
      </c>
      <c r="C4320">
        <v>23</v>
      </c>
      <c r="D4320">
        <v>50</v>
      </c>
      <c r="F4320">
        <v>0</v>
      </c>
      <c r="G4320">
        <v>0</v>
      </c>
      <c r="H4320">
        <v>0</v>
      </c>
      <c r="I4320">
        <v>132</v>
      </c>
      <c r="J4320">
        <v>65.5</v>
      </c>
      <c r="K4320">
        <v>1.47</v>
      </c>
      <c r="L4320">
        <v>95865.632809999996</v>
      </c>
      <c r="M4320">
        <v>99.236641000000006</v>
      </c>
      <c r="P4320">
        <v>87.200005000000004</v>
      </c>
      <c r="Q4320">
        <v>62.283329000000002</v>
      </c>
      <c r="R4320">
        <v>1.0863339999999999</v>
      </c>
      <c r="S4320">
        <v>90958.804690000004</v>
      </c>
      <c r="T4320">
        <v>-5.2251510000000003</v>
      </c>
      <c r="U4320">
        <v>44.799995000000003</v>
      </c>
    </row>
    <row r="4321" spans="1:21">
      <c r="A4321">
        <v>21595</v>
      </c>
      <c r="B4321">
        <v>14</v>
      </c>
      <c r="C4321">
        <v>23</v>
      </c>
      <c r="D4321">
        <v>55</v>
      </c>
      <c r="F4321">
        <v>0</v>
      </c>
      <c r="G4321">
        <v>0</v>
      </c>
      <c r="H4321">
        <v>0</v>
      </c>
      <c r="I4321">
        <v>153.60000600000001</v>
      </c>
      <c r="J4321">
        <v>65.099997999999999</v>
      </c>
      <c r="K4321">
        <v>1.89</v>
      </c>
      <c r="L4321">
        <v>96019.234379999994</v>
      </c>
      <c r="M4321">
        <v>99.84639</v>
      </c>
      <c r="P4321">
        <v>83.519997000000004</v>
      </c>
      <c r="Q4321">
        <v>62.523330999999999</v>
      </c>
      <c r="R4321">
        <v>1.022667</v>
      </c>
      <c r="S4321">
        <v>91042.320309999996</v>
      </c>
      <c r="T4321">
        <v>-4.2251969999999996</v>
      </c>
      <c r="U4321">
        <v>70.080009000000004</v>
      </c>
    </row>
    <row r="4322" spans="1:21">
      <c r="A4322">
        <v>21600</v>
      </c>
      <c r="B4322">
        <v>15</v>
      </c>
      <c r="C4322">
        <v>0</v>
      </c>
      <c r="D4322">
        <v>0</v>
      </c>
      <c r="F4322">
        <v>0</v>
      </c>
      <c r="G4322">
        <v>0</v>
      </c>
      <c r="H4322">
        <v>0</v>
      </c>
      <c r="I4322">
        <v>81.599997999999999</v>
      </c>
      <c r="J4322">
        <v>71.199996999999996</v>
      </c>
      <c r="K4322">
        <v>0.98</v>
      </c>
      <c r="L4322">
        <v>81.599997999999999</v>
      </c>
      <c r="M4322">
        <v>91.292136999999997</v>
      </c>
      <c r="P4322">
        <v>67.519997000000004</v>
      </c>
      <c r="Q4322">
        <v>71.019997000000004</v>
      </c>
      <c r="R4322">
        <v>0.87766699999999997</v>
      </c>
      <c r="S4322">
        <v>67.519997000000004</v>
      </c>
      <c r="T4322">
        <v>-0.234398</v>
      </c>
      <c r="U4322">
        <v>14.080002</v>
      </c>
    </row>
    <row r="4323" spans="1:21">
      <c r="A4323">
        <v>21605</v>
      </c>
      <c r="B4323">
        <v>15</v>
      </c>
      <c r="C4323">
        <v>0</v>
      </c>
      <c r="D4323">
        <v>5</v>
      </c>
      <c r="F4323">
        <v>0</v>
      </c>
      <c r="G4323">
        <v>0</v>
      </c>
      <c r="H4323">
        <v>0</v>
      </c>
      <c r="I4323">
        <v>81.599997999999999</v>
      </c>
      <c r="J4323">
        <v>70.199996999999996</v>
      </c>
      <c r="K4323">
        <v>1.01</v>
      </c>
      <c r="L4323">
        <v>163.199997</v>
      </c>
      <c r="M4323">
        <v>92.592597999999995</v>
      </c>
      <c r="P4323">
        <v>73.439987000000002</v>
      </c>
      <c r="Q4323">
        <v>70.539992999999996</v>
      </c>
      <c r="R4323">
        <v>0.93333299999999997</v>
      </c>
      <c r="S4323">
        <v>140.959991</v>
      </c>
      <c r="T4323">
        <v>0.44059799999999999</v>
      </c>
      <c r="U4323">
        <v>8.1600110000000008</v>
      </c>
    </row>
    <row r="4324" spans="1:21">
      <c r="A4324">
        <v>21610</v>
      </c>
      <c r="B4324">
        <v>15</v>
      </c>
      <c r="C4324">
        <v>0</v>
      </c>
      <c r="D4324">
        <v>10</v>
      </c>
      <c r="F4324">
        <v>0</v>
      </c>
      <c r="G4324">
        <v>0</v>
      </c>
      <c r="H4324">
        <v>0</v>
      </c>
      <c r="I4324">
        <v>72</v>
      </c>
      <c r="J4324">
        <v>71.199996999999996</v>
      </c>
      <c r="K4324">
        <v>0.77</v>
      </c>
      <c r="L4324">
        <v>235.199997</v>
      </c>
      <c r="M4324">
        <v>91.292136999999997</v>
      </c>
      <c r="P4324">
        <v>66.800010999999998</v>
      </c>
      <c r="Q4324">
        <v>69.846671999999998</v>
      </c>
      <c r="R4324">
        <v>0.85666699999999996</v>
      </c>
      <c r="S4324">
        <v>207.759995</v>
      </c>
      <c r="T4324">
        <v>-1.7883150000000001</v>
      </c>
      <c r="U4324">
        <v>5.1999890000000004</v>
      </c>
    </row>
    <row r="4325" spans="1:21">
      <c r="A4325">
        <v>21615</v>
      </c>
      <c r="B4325">
        <v>15</v>
      </c>
      <c r="C4325">
        <v>0</v>
      </c>
      <c r="D4325">
        <v>15</v>
      </c>
      <c r="F4325">
        <v>0</v>
      </c>
      <c r="G4325">
        <v>0</v>
      </c>
      <c r="H4325">
        <v>0</v>
      </c>
      <c r="I4325">
        <v>62.400002000000001</v>
      </c>
      <c r="J4325">
        <v>70.900002000000001</v>
      </c>
      <c r="K4325">
        <v>0.7</v>
      </c>
      <c r="L4325">
        <v>297.60000600000001</v>
      </c>
      <c r="M4325">
        <v>91.678421</v>
      </c>
      <c r="P4325">
        <v>55.519996999999996</v>
      </c>
      <c r="Q4325">
        <v>69.200005000000004</v>
      </c>
      <c r="R4325">
        <v>0.69466700000000003</v>
      </c>
      <c r="S4325">
        <v>263.279968</v>
      </c>
      <c r="T4325">
        <v>-2.2760929999999999</v>
      </c>
      <c r="U4325">
        <v>6.8800049999999997</v>
      </c>
    </row>
    <row r="4326" spans="1:21">
      <c r="A4326">
        <v>21620</v>
      </c>
      <c r="B4326">
        <v>15</v>
      </c>
      <c r="C4326">
        <v>0</v>
      </c>
      <c r="D4326">
        <v>20</v>
      </c>
      <c r="F4326">
        <v>0</v>
      </c>
      <c r="G4326">
        <v>0</v>
      </c>
      <c r="H4326">
        <v>0</v>
      </c>
      <c r="I4326">
        <v>72</v>
      </c>
      <c r="J4326">
        <v>70.900002000000001</v>
      </c>
      <c r="K4326">
        <v>0.77</v>
      </c>
      <c r="L4326">
        <v>369.60000600000001</v>
      </c>
      <c r="M4326">
        <v>91.678421</v>
      </c>
      <c r="P4326">
        <v>58.240001999999997</v>
      </c>
      <c r="Q4326">
        <v>68.779999000000004</v>
      </c>
      <c r="R4326">
        <v>0.75366699999999998</v>
      </c>
      <c r="S4326">
        <v>321.52001999999999</v>
      </c>
      <c r="T4326">
        <v>-2.8538589999999999</v>
      </c>
      <c r="U4326">
        <v>13.759998</v>
      </c>
    </row>
    <row r="4327" spans="1:21">
      <c r="A4327">
        <v>21625</v>
      </c>
      <c r="B4327">
        <v>15</v>
      </c>
      <c r="C4327">
        <v>0</v>
      </c>
      <c r="D4327">
        <v>25</v>
      </c>
      <c r="F4327">
        <v>0</v>
      </c>
      <c r="G4327">
        <v>0</v>
      </c>
      <c r="H4327">
        <v>0</v>
      </c>
      <c r="I4327">
        <v>57.599997999999999</v>
      </c>
      <c r="J4327">
        <v>70.800003000000004</v>
      </c>
      <c r="K4327">
        <v>0.64</v>
      </c>
      <c r="L4327">
        <v>427.20001200000002</v>
      </c>
      <c r="M4327">
        <v>91.807907</v>
      </c>
      <c r="P4327">
        <v>56.879997000000003</v>
      </c>
      <c r="Q4327">
        <v>68.476662000000005</v>
      </c>
      <c r="R4327">
        <v>0.74833300000000003</v>
      </c>
      <c r="S4327">
        <v>378.40002399999997</v>
      </c>
      <c r="T4327">
        <v>-3.1628270000000001</v>
      </c>
      <c r="U4327">
        <v>0.720001</v>
      </c>
    </row>
    <row r="4328" spans="1:21">
      <c r="A4328">
        <v>21630</v>
      </c>
      <c r="B4328">
        <v>15</v>
      </c>
      <c r="C4328">
        <v>0</v>
      </c>
      <c r="D4328">
        <v>30</v>
      </c>
      <c r="F4328">
        <v>0</v>
      </c>
      <c r="G4328">
        <v>0</v>
      </c>
      <c r="H4328">
        <v>0</v>
      </c>
      <c r="I4328">
        <v>40.799999</v>
      </c>
      <c r="J4328">
        <v>70.199996999999996</v>
      </c>
      <c r="K4328">
        <v>0.51</v>
      </c>
      <c r="L4328">
        <v>468</v>
      </c>
      <c r="M4328">
        <v>92.592597999999995</v>
      </c>
      <c r="P4328">
        <v>51.760005999999997</v>
      </c>
      <c r="Q4328">
        <v>67.866669000000002</v>
      </c>
      <c r="R4328">
        <v>0.67933299999999996</v>
      </c>
      <c r="S4328">
        <v>430.16000400000001</v>
      </c>
      <c r="T4328">
        <v>-3.2397770000000001</v>
      </c>
      <c r="U4328">
        <v>-10.960006999999999</v>
      </c>
    </row>
    <row r="4329" spans="1:21">
      <c r="A4329">
        <v>21635</v>
      </c>
      <c r="B4329">
        <v>15</v>
      </c>
      <c r="C4329">
        <v>0</v>
      </c>
      <c r="D4329">
        <v>35</v>
      </c>
      <c r="F4329">
        <v>0</v>
      </c>
      <c r="G4329">
        <v>0</v>
      </c>
      <c r="H4329">
        <v>0</v>
      </c>
      <c r="I4329">
        <v>74.400002000000001</v>
      </c>
      <c r="J4329">
        <v>70</v>
      </c>
      <c r="K4329">
        <v>0.89</v>
      </c>
      <c r="L4329">
        <v>542.40002400000003</v>
      </c>
      <c r="M4329">
        <v>92.857140000000001</v>
      </c>
      <c r="P4329">
        <v>45.440005999999997</v>
      </c>
      <c r="Q4329">
        <v>67.500007999999994</v>
      </c>
      <c r="R4329">
        <v>0.62133300000000002</v>
      </c>
      <c r="S4329">
        <v>475.60000600000001</v>
      </c>
      <c r="T4329">
        <v>-3.5189590000000002</v>
      </c>
      <c r="U4329">
        <v>28.959994999999999</v>
      </c>
    </row>
    <row r="4330" spans="1:21">
      <c r="A4330">
        <v>21640</v>
      </c>
      <c r="B4330">
        <v>15</v>
      </c>
      <c r="C4330">
        <v>0</v>
      </c>
      <c r="D4330">
        <v>40</v>
      </c>
      <c r="F4330">
        <v>0</v>
      </c>
      <c r="G4330">
        <v>0</v>
      </c>
      <c r="H4330">
        <v>0</v>
      </c>
      <c r="I4330">
        <v>55.200001</v>
      </c>
      <c r="J4330">
        <v>70.800003000000004</v>
      </c>
      <c r="K4330">
        <v>0.62</v>
      </c>
      <c r="L4330">
        <v>597.60003700000004</v>
      </c>
      <c r="M4330">
        <v>91.807907</v>
      </c>
      <c r="P4330">
        <v>50.159992000000003</v>
      </c>
      <c r="Q4330">
        <v>67.076667999999998</v>
      </c>
      <c r="R4330">
        <v>0.64366699999999999</v>
      </c>
      <c r="S4330">
        <v>525.76000999999997</v>
      </c>
      <c r="T4330">
        <v>-5.1670379999999998</v>
      </c>
      <c r="U4330">
        <v>5.0400090000000004</v>
      </c>
    </row>
    <row r="4331" spans="1:21">
      <c r="A4331">
        <v>21645</v>
      </c>
      <c r="B4331">
        <v>15</v>
      </c>
      <c r="C4331">
        <v>0</v>
      </c>
      <c r="D4331">
        <v>45</v>
      </c>
      <c r="F4331">
        <v>0</v>
      </c>
      <c r="G4331">
        <v>0</v>
      </c>
      <c r="H4331">
        <v>0</v>
      </c>
      <c r="I4331">
        <v>52.799999</v>
      </c>
      <c r="J4331">
        <v>70.900002000000001</v>
      </c>
      <c r="K4331">
        <v>0.82</v>
      </c>
      <c r="L4331">
        <v>650.40002400000003</v>
      </c>
      <c r="M4331">
        <v>91.678421</v>
      </c>
      <c r="P4331">
        <v>44.559998</v>
      </c>
      <c r="Q4331">
        <v>66.743331999999995</v>
      </c>
      <c r="R4331">
        <v>0.58666700000000005</v>
      </c>
      <c r="S4331">
        <v>570.32000700000003</v>
      </c>
      <c r="T4331">
        <v>-5.7763369999999998</v>
      </c>
      <c r="U4331">
        <v>8.2400020000000005</v>
      </c>
    </row>
    <row r="4332" spans="1:21">
      <c r="A4332">
        <v>21650</v>
      </c>
      <c r="B4332">
        <v>15</v>
      </c>
      <c r="C4332">
        <v>0</v>
      </c>
      <c r="D4332">
        <v>50</v>
      </c>
      <c r="F4332">
        <v>0</v>
      </c>
      <c r="G4332">
        <v>0</v>
      </c>
      <c r="H4332">
        <v>0</v>
      </c>
      <c r="I4332">
        <v>55.200001</v>
      </c>
      <c r="J4332">
        <v>69.199996999999996</v>
      </c>
      <c r="K4332">
        <v>0.78</v>
      </c>
      <c r="L4332">
        <v>705.60003700000004</v>
      </c>
      <c r="M4332">
        <v>93.930640999999994</v>
      </c>
      <c r="P4332">
        <v>42.480003000000004</v>
      </c>
      <c r="Q4332">
        <v>66.406670000000005</v>
      </c>
      <c r="R4332">
        <v>0.56699999999999995</v>
      </c>
      <c r="S4332">
        <v>612.79992700000003</v>
      </c>
      <c r="T4332">
        <v>-4.0242459999999998</v>
      </c>
      <c r="U4332">
        <v>12.719996999999999</v>
      </c>
    </row>
    <row r="4333" spans="1:21">
      <c r="A4333">
        <v>21655</v>
      </c>
      <c r="B4333">
        <v>15</v>
      </c>
      <c r="C4333">
        <v>0</v>
      </c>
      <c r="D4333">
        <v>55</v>
      </c>
      <c r="F4333">
        <v>0</v>
      </c>
      <c r="G4333">
        <v>0</v>
      </c>
      <c r="H4333">
        <v>0</v>
      </c>
      <c r="I4333">
        <v>55.200001</v>
      </c>
      <c r="J4333">
        <v>68.199996999999996</v>
      </c>
      <c r="K4333">
        <v>0.76</v>
      </c>
      <c r="L4333">
        <v>760.80004899999994</v>
      </c>
      <c r="M4333">
        <v>95.307922000000005</v>
      </c>
      <c r="P4333">
        <v>40.240001999999997</v>
      </c>
      <c r="Q4333">
        <v>66.146659999999997</v>
      </c>
      <c r="R4333">
        <v>0.54400000000000004</v>
      </c>
      <c r="S4333">
        <v>653.03991699999995</v>
      </c>
      <c r="T4333">
        <v>-3.0366059999999999</v>
      </c>
      <c r="U4333">
        <v>14.959999</v>
      </c>
    </row>
    <row r="4334" spans="1:21">
      <c r="A4334">
        <v>21660</v>
      </c>
      <c r="B4334">
        <v>15</v>
      </c>
      <c r="C4334">
        <v>1</v>
      </c>
      <c r="D4334">
        <v>0</v>
      </c>
      <c r="F4334">
        <v>0</v>
      </c>
      <c r="G4334">
        <v>0</v>
      </c>
      <c r="H4334">
        <v>0</v>
      </c>
      <c r="I4334">
        <v>55.200001</v>
      </c>
      <c r="J4334">
        <v>68.099997999999999</v>
      </c>
      <c r="K4334">
        <v>0.69</v>
      </c>
      <c r="L4334">
        <v>816.00006099999996</v>
      </c>
      <c r="M4334">
        <v>95.447875999999994</v>
      </c>
      <c r="P4334">
        <v>38.640003</v>
      </c>
      <c r="Q4334">
        <v>65.636664999999994</v>
      </c>
      <c r="R4334">
        <v>0.53700000000000003</v>
      </c>
      <c r="S4334">
        <v>691.68005400000004</v>
      </c>
      <c r="T4334">
        <v>-3.6812900000000002</v>
      </c>
      <c r="U4334">
        <v>16.559998</v>
      </c>
    </row>
    <row r="4335" spans="1:21">
      <c r="A4335">
        <v>21665</v>
      </c>
      <c r="B4335">
        <v>15</v>
      </c>
      <c r="C4335">
        <v>1</v>
      </c>
      <c r="D4335">
        <v>5</v>
      </c>
      <c r="F4335">
        <v>0</v>
      </c>
      <c r="G4335">
        <v>0</v>
      </c>
      <c r="H4335">
        <v>0</v>
      </c>
      <c r="I4335">
        <v>38.400002000000001</v>
      </c>
      <c r="J4335">
        <v>69</v>
      </c>
      <c r="K4335">
        <v>0.33</v>
      </c>
      <c r="L4335">
        <v>854.40008499999999</v>
      </c>
      <c r="M4335">
        <v>94.202895999999996</v>
      </c>
      <c r="P4335">
        <v>38.079998000000003</v>
      </c>
      <c r="Q4335">
        <v>65.363342000000003</v>
      </c>
      <c r="R4335">
        <v>0.52700000000000002</v>
      </c>
      <c r="S4335">
        <v>729.76000999999997</v>
      </c>
      <c r="T4335">
        <v>-5.3469309999999997</v>
      </c>
      <c r="U4335">
        <v>0.32000400000000001</v>
      </c>
    </row>
    <row r="4336" spans="1:21">
      <c r="A4336">
        <v>21670</v>
      </c>
      <c r="B4336">
        <v>15</v>
      </c>
      <c r="C4336">
        <v>1</v>
      </c>
      <c r="D4336">
        <v>10</v>
      </c>
      <c r="F4336">
        <v>0</v>
      </c>
      <c r="G4336">
        <v>0</v>
      </c>
      <c r="H4336">
        <v>0</v>
      </c>
      <c r="I4336">
        <v>38.400002000000001</v>
      </c>
      <c r="J4336">
        <v>72.099997999999999</v>
      </c>
      <c r="K4336">
        <v>0.38</v>
      </c>
      <c r="L4336">
        <v>892.80011000000002</v>
      </c>
      <c r="M4336">
        <v>90.152564999999996</v>
      </c>
      <c r="P4336">
        <v>36.960003</v>
      </c>
      <c r="Q4336">
        <v>64.920006000000001</v>
      </c>
      <c r="R4336">
        <v>0.54500000000000004</v>
      </c>
      <c r="S4336">
        <v>766.71997099999999</v>
      </c>
      <c r="T4336">
        <v>-10.12355</v>
      </c>
      <c r="U4336">
        <v>1.439999</v>
      </c>
    </row>
    <row r="4337" spans="1:21">
      <c r="A4337">
        <v>21675</v>
      </c>
      <c r="B4337">
        <v>15</v>
      </c>
      <c r="C4337">
        <v>1</v>
      </c>
      <c r="D4337">
        <v>15</v>
      </c>
      <c r="F4337">
        <v>0</v>
      </c>
      <c r="G4337">
        <v>0</v>
      </c>
      <c r="H4337">
        <v>0</v>
      </c>
      <c r="I4337">
        <v>28.799999</v>
      </c>
      <c r="J4337">
        <v>69.199996999999996</v>
      </c>
      <c r="K4337">
        <v>0.34</v>
      </c>
      <c r="L4337">
        <v>921.600098</v>
      </c>
      <c r="M4337">
        <v>93.930640999999994</v>
      </c>
      <c r="P4337">
        <v>32.000003999999997</v>
      </c>
      <c r="Q4337">
        <v>65.013321000000005</v>
      </c>
      <c r="R4337">
        <v>0.465667</v>
      </c>
      <c r="S4337">
        <v>798.71997099999999</v>
      </c>
      <c r="T4337">
        <v>-6.1853790000000002</v>
      </c>
      <c r="U4337">
        <v>-3.200005</v>
      </c>
    </row>
    <row r="4338" spans="1:21">
      <c r="A4338">
        <v>21680</v>
      </c>
      <c r="B4338">
        <v>15</v>
      </c>
      <c r="C4338">
        <v>1</v>
      </c>
      <c r="D4338">
        <v>20</v>
      </c>
      <c r="F4338">
        <v>0</v>
      </c>
      <c r="G4338">
        <v>0</v>
      </c>
      <c r="H4338">
        <v>0</v>
      </c>
      <c r="I4338">
        <v>48</v>
      </c>
      <c r="J4338">
        <v>67.5</v>
      </c>
      <c r="K4338">
        <v>0.7</v>
      </c>
      <c r="L4338">
        <v>969.600098</v>
      </c>
      <c r="M4338">
        <v>96.296295000000001</v>
      </c>
      <c r="P4338">
        <v>31.760002</v>
      </c>
      <c r="Q4338">
        <v>64.419998000000007</v>
      </c>
      <c r="R4338">
        <v>0.46</v>
      </c>
      <c r="S4338">
        <v>830.48004200000003</v>
      </c>
      <c r="T4338">
        <v>-4.7921300000000002</v>
      </c>
      <c r="U4338">
        <v>16.239998</v>
      </c>
    </row>
    <row r="4339" spans="1:21">
      <c r="A4339">
        <v>21685</v>
      </c>
      <c r="B4339">
        <v>15</v>
      </c>
      <c r="C4339">
        <v>1</v>
      </c>
      <c r="D4339">
        <v>25</v>
      </c>
      <c r="F4339">
        <v>0</v>
      </c>
      <c r="G4339">
        <v>0</v>
      </c>
      <c r="H4339">
        <v>0</v>
      </c>
      <c r="I4339">
        <v>33.599997999999999</v>
      </c>
      <c r="J4339">
        <v>67.800003000000004</v>
      </c>
      <c r="K4339">
        <v>0.42</v>
      </c>
      <c r="L4339">
        <v>1003.200073</v>
      </c>
      <c r="M4339">
        <v>95.870200999999994</v>
      </c>
      <c r="P4339">
        <v>32.720005</v>
      </c>
      <c r="Q4339">
        <v>63.77</v>
      </c>
      <c r="R4339">
        <v>0.45233299999999999</v>
      </c>
      <c r="S4339">
        <v>863.20001200000002</v>
      </c>
      <c r="T4339">
        <v>-6.2708659999999998</v>
      </c>
      <c r="U4339">
        <v>0.87999300000000003</v>
      </c>
    </row>
    <row r="4340" spans="1:21">
      <c r="A4340">
        <v>21690</v>
      </c>
      <c r="B4340">
        <v>15</v>
      </c>
      <c r="C4340">
        <v>1</v>
      </c>
      <c r="D4340">
        <v>30</v>
      </c>
      <c r="F4340">
        <v>0</v>
      </c>
      <c r="G4340">
        <v>0</v>
      </c>
      <c r="H4340">
        <v>0</v>
      </c>
      <c r="I4340">
        <v>38.400002000000001</v>
      </c>
      <c r="J4340">
        <v>69.099997999999999</v>
      </c>
      <c r="K4340">
        <v>0.52</v>
      </c>
      <c r="L4340">
        <v>1041.6000979999999</v>
      </c>
      <c r="M4340">
        <v>94.066574000000003</v>
      </c>
      <c r="P4340">
        <v>32.799999</v>
      </c>
      <c r="Q4340">
        <v>63.626658999999997</v>
      </c>
      <c r="R4340">
        <v>0.48666700000000002</v>
      </c>
      <c r="S4340">
        <v>896.00006099999996</v>
      </c>
      <c r="T4340">
        <v>-8.3066709999999997</v>
      </c>
      <c r="U4340">
        <v>5.6000019999999999</v>
      </c>
    </row>
    <row r="4341" spans="1:21">
      <c r="A4341">
        <v>21695</v>
      </c>
      <c r="B4341">
        <v>15</v>
      </c>
      <c r="C4341">
        <v>1</v>
      </c>
      <c r="D4341">
        <v>35</v>
      </c>
      <c r="F4341">
        <v>0</v>
      </c>
      <c r="G4341">
        <v>0</v>
      </c>
      <c r="H4341">
        <v>0</v>
      </c>
      <c r="I4341">
        <v>40.799999</v>
      </c>
      <c r="J4341">
        <v>66.900002000000001</v>
      </c>
      <c r="K4341">
        <v>0.44</v>
      </c>
      <c r="L4341">
        <v>1082.4001459999999</v>
      </c>
      <c r="M4341">
        <v>97.159935000000004</v>
      </c>
      <c r="P4341">
        <v>34.240001999999997</v>
      </c>
      <c r="Q4341">
        <v>63.440002</v>
      </c>
      <c r="R4341">
        <v>0.5</v>
      </c>
      <c r="S4341">
        <v>930.23999000000003</v>
      </c>
      <c r="T4341">
        <v>-5.5648119999999999</v>
      </c>
      <c r="U4341">
        <v>6.5599980000000002</v>
      </c>
    </row>
    <row r="4342" spans="1:21">
      <c r="A4342">
        <v>21700</v>
      </c>
      <c r="B4342">
        <v>15</v>
      </c>
      <c r="C4342">
        <v>1</v>
      </c>
      <c r="D4342">
        <v>40</v>
      </c>
      <c r="F4342">
        <v>0</v>
      </c>
      <c r="G4342">
        <v>0</v>
      </c>
      <c r="H4342">
        <v>0</v>
      </c>
      <c r="I4342">
        <v>36</v>
      </c>
      <c r="J4342">
        <v>69.5</v>
      </c>
      <c r="K4342">
        <v>0.44</v>
      </c>
      <c r="L4342">
        <v>1118.4001459999999</v>
      </c>
      <c r="M4342">
        <v>93.525176999999999</v>
      </c>
      <c r="P4342">
        <v>28.799999</v>
      </c>
      <c r="Q4342">
        <v>63.603329000000002</v>
      </c>
      <c r="R4342">
        <v>0.405057</v>
      </c>
      <c r="S4342">
        <v>959.04010000000005</v>
      </c>
      <c r="T4342">
        <v>-8.9313959999999994</v>
      </c>
      <c r="U4342">
        <v>7.2000010000000003</v>
      </c>
    </row>
    <row r="4343" spans="1:21">
      <c r="A4343">
        <v>21705</v>
      </c>
      <c r="B4343">
        <v>15</v>
      </c>
      <c r="C4343">
        <v>1</v>
      </c>
      <c r="D4343">
        <v>45</v>
      </c>
      <c r="F4343">
        <v>0</v>
      </c>
      <c r="G4343">
        <v>0</v>
      </c>
      <c r="H4343">
        <v>0</v>
      </c>
      <c r="I4343">
        <v>36</v>
      </c>
      <c r="J4343">
        <v>67.400002000000001</v>
      </c>
      <c r="K4343">
        <v>0.36</v>
      </c>
      <c r="L4343">
        <v>1154.4001459999999</v>
      </c>
      <c r="M4343">
        <v>96.439162999999994</v>
      </c>
      <c r="P4343">
        <v>31.040002999999999</v>
      </c>
      <c r="Q4343">
        <v>63.053328999999998</v>
      </c>
      <c r="R4343">
        <v>0.42966700000000002</v>
      </c>
      <c r="S4343">
        <v>990.080017</v>
      </c>
      <c r="T4343">
        <v>-6.863327</v>
      </c>
      <c r="U4343">
        <v>4.9599970000000004</v>
      </c>
    </row>
    <row r="4344" spans="1:21">
      <c r="A4344">
        <v>21710</v>
      </c>
      <c r="B4344">
        <v>15</v>
      </c>
      <c r="C4344">
        <v>1</v>
      </c>
      <c r="D4344">
        <v>50</v>
      </c>
      <c r="F4344">
        <v>0</v>
      </c>
      <c r="G4344">
        <v>0</v>
      </c>
      <c r="H4344">
        <v>0</v>
      </c>
      <c r="I4344">
        <v>31.200001</v>
      </c>
      <c r="J4344">
        <v>68.199996999999996</v>
      </c>
      <c r="K4344">
        <v>0.44</v>
      </c>
      <c r="L4344">
        <v>1185.6000979999999</v>
      </c>
      <c r="M4344">
        <v>95.307922000000005</v>
      </c>
      <c r="P4344">
        <v>29.599997999999999</v>
      </c>
      <c r="Q4344">
        <v>62.933334000000002</v>
      </c>
      <c r="R4344">
        <v>0.42799999999999999</v>
      </c>
      <c r="S4344">
        <v>1019.680115</v>
      </c>
      <c r="T4344">
        <v>-8.2076189999999993</v>
      </c>
      <c r="U4344">
        <v>1.6000019999999999</v>
      </c>
    </row>
    <row r="4345" spans="1:21">
      <c r="A4345">
        <v>21715</v>
      </c>
      <c r="B4345">
        <v>15</v>
      </c>
      <c r="C4345">
        <v>1</v>
      </c>
      <c r="D4345">
        <v>55</v>
      </c>
      <c r="F4345">
        <v>0</v>
      </c>
      <c r="G4345">
        <v>0</v>
      </c>
      <c r="H4345">
        <v>0</v>
      </c>
      <c r="I4345">
        <v>31.200001</v>
      </c>
      <c r="J4345">
        <v>65.599997999999999</v>
      </c>
      <c r="K4345">
        <v>0.33</v>
      </c>
      <c r="L4345">
        <v>1216.8000489999999</v>
      </c>
      <c r="M4345">
        <v>99.085364999999996</v>
      </c>
      <c r="P4345">
        <v>26.400002000000001</v>
      </c>
      <c r="Q4345">
        <v>62.796669000000001</v>
      </c>
      <c r="R4345">
        <v>0.38300899999999999</v>
      </c>
      <c r="S4345">
        <v>1046.080078</v>
      </c>
      <c r="T4345">
        <v>-4.6911769999999997</v>
      </c>
      <c r="U4345">
        <v>4.7999989999999997</v>
      </c>
    </row>
    <row r="4346" spans="1:21">
      <c r="A4346">
        <v>21720</v>
      </c>
      <c r="B4346">
        <v>15</v>
      </c>
      <c r="C4346">
        <v>2</v>
      </c>
      <c r="D4346">
        <v>0</v>
      </c>
      <c r="F4346">
        <v>0</v>
      </c>
      <c r="G4346">
        <v>0</v>
      </c>
      <c r="H4346">
        <v>0</v>
      </c>
      <c r="I4346">
        <v>26.4</v>
      </c>
      <c r="J4346">
        <v>67.800003000000004</v>
      </c>
      <c r="K4346">
        <v>0.36</v>
      </c>
      <c r="L4346">
        <v>1243.200073</v>
      </c>
      <c r="M4346">
        <v>95.870200999999994</v>
      </c>
      <c r="P4346">
        <v>26.399996000000002</v>
      </c>
      <c r="Q4346">
        <v>62.929996000000003</v>
      </c>
      <c r="R4346">
        <v>0.36699999999999999</v>
      </c>
      <c r="S4346">
        <v>1072.4799800000001</v>
      </c>
      <c r="T4346">
        <v>-7.6443560000000002</v>
      </c>
      <c r="U4346">
        <v>3.9999999999999998E-6</v>
      </c>
    </row>
    <row r="4347" spans="1:21">
      <c r="A4347">
        <v>21725</v>
      </c>
      <c r="B4347">
        <v>15</v>
      </c>
      <c r="C4347">
        <v>2</v>
      </c>
      <c r="D4347">
        <v>5</v>
      </c>
      <c r="F4347">
        <v>0</v>
      </c>
      <c r="G4347">
        <v>0</v>
      </c>
      <c r="H4347">
        <v>0</v>
      </c>
      <c r="I4347">
        <v>33.599997999999999</v>
      </c>
      <c r="J4347">
        <v>64.599997999999999</v>
      </c>
      <c r="K4347">
        <v>0.57999999999999996</v>
      </c>
      <c r="L4347">
        <v>1276.8000489999999</v>
      </c>
      <c r="M4347">
        <v>100.61919399999999</v>
      </c>
      <c r="P4347">
        <v>28.320001999999999</v>
      </c>
      <c r="Q4347">
        <v>63.203335000000003</v>
      </c>
      <c r="R4347">
        <v>0.402333</v>
      </c>
      <c r="S4347">
        <v>1100.8000489999999</v>
      </c>
      <c r="T4347">
        <v>-2.436096</v>
      </c>
      <c r="U4347">
        <v>5.2799969999999998</v>
      </c>
    </row>
    <row r="4348" spans="1:21">
      <c r="A4348">
        <v>21730</v>
      </c>
      <c r="B4348">
        <v>15</v>
      </c>
      <c r="C4348">
        <v>2</v>
      </c>
      <c r="D4348">
        <v>10</v>
      </c>
      <c r="F4348">
        <v>0</v>
      </c>
      <c r="G4348">
        <v>0</v>
      </c>
      <c r="H4348">
        <v>0</v>
      </c>
      <c r="I4348">
        <v>26.4</v>
      </c>
      <c r="J4348">
        <v>67.400002000000001</v>
      </c>
      <c r="K4348">
        <v>0.23</v>
      </c>
      <c r="L4348">
        <v>1303.200073</v>
      </c>
      <c r="M4348">
        <v>96.439162999999994</v>
      </c>
      <c r="P4348">
        <v>29.440002</v>
      </c>
      <c r="Q4348">
        <v>62.696663000000001</v>
      </c>
      <c r="R4348">
        <v>0.43733300000000003</v>
      </c>
      <c r="S4348">
        <v>1130.23999</v>
      </c>
      <c r="T4348">
        <v>-7.4518659999999999</v>
      </c>
      <c r="U4348">
        <v>-3.040003</v>
      </c>
    </row>
    <row r="4349" spans="1:21">
      <c r="A4349">
        <v>21735</v>
      </c>
      <c r="B4349">
        <v>15</v>
      </c>
      <c r="C4349">
        <v>2</v>
      </c>
      <c r="D4349">
        <v>15</v>
      </c>
      <c r="F4349">
        <v>0</v>
      </c>
      <c r="G4349">
        <v>0</v>
      </c>
      <c r="H4349">
        <v>0</v>
      </c>
      <c r="I4349">
        <v>45.599997999999999</v>
      </c>
      <c r="J4349">
        <v>67.800003000000004</v>
      </c>
      <c r="K4349">
        <v>0.65</v>
      </c>
      <c r="L4349">
        <v>1348.8000489999999</v>
      </c>
      <c r="M4349">
        <v>95.870200999999994</v>
      </c>
      <c r="P4349">
        <v>32.560001</v>
      </c>
      <c r="Q4349">
        <v>63.299995000000003</v>
      </c>
      <c r="R4349">
        <v>0.46500000000000002</v>
      </c>
      <c r="S4349">
        <v>1162.8000489999999</v>
      </c>
      <c r="T4349">
        <v>-7.0298610000000004</v>
      </c>
      <c r="U4349">
        <v>13.039997</v>
      </c>
    </row>
    <row r="4350" spans="1:21">
      <c r="A4350">
        <v>21740</v>
      </c>
      <c r="B4350">
        <v>15</v>
      </c>
      <c r="C4350">
        <v>2</v>
      </c>
      <c r="D4350">
        <v>20</v>
      </c>
      <c r="F4350">
        <v>0</v>
      </c>
      <c r="G4350">
        <v>0</v>
      </c>
      <c r="H4350">
        <v>0</v>
      </c>
      <c r="I4350">
        <v>40.799999</v>
      </c>
      <c r="J4350">
        <v>64.800003000000004</v>
      </c>
      <c r="K4350">
        <v>0.53</v>
      </c>
      <c r="L4350">
        <v>1389.6000979999999</v>
      </c>
      <c r="M4350">
        <v>100.30864</v>
      </c>
      <c r="P4350">
        <v>31.679995999999999</v>
      </c>
      <c r="Q4350">
        <v>62.393329999999999</v>
      </c>
      <c r="R4350">
        <v>0.467667</v>
      </c>
      <c r="S4350">
        <v>1194.480225</v>
      </c>
      <c r="T4350">
        <v>-4.0651780000000004</v>
      </c>
      <c r="U4350">
        <v>9.1200030000000005</v>
      </c>
    </row>
    <row r="4351" spans="1:21">
      <c r="A4351">
        <v>21745</v>
      </c>
      <c r="B4351">
        <v>15</v>
      </c>
      <c r="C4351">
        <v>2</v>
      </c>
      <c r="D4351">
        <v>25</v>
      </c>
      <c r="F4351">
        <v>0</v>
      </c>
      <c r="G4351">
        <v>0</v>
      </c>
      <c r="H4351">
        <v>0</v>
      </c>
      <c r="I4351">
        <v>26.4</v>
      </c>
      <c r="J4351">
        <v>65.300003000000004</v>
      </c>
      <c r="K4351">
        <v>0.41</v>
      </c>
      <c r="L4351">
        <v>1416.0001219999999</v>
      </c>
      <c r="M4351">
        <v>99.540581000000003</v>
      </c>
      <c r="P4351">
        <v>32.959999000000003</v>
      </c>
      <c r="Q4351">
        <v>61.793334999999999</v>
      </c>
      <c r="R4351">
        <v>0.54066700000000001</v>
      </c>
      <c r="S4351">
        <v>1227.4399410000001</v>
      </c>
      <c r="T4351">
        <v>-5.8781889999999999</v>
      </c>
      <c r="U4351">
        <v>-6.5599990000000004</v>
      </c>
    </row>
    <row r="4352" spans="1:21">
      <c r="A4352">
        <v>21750</v>
      </c>
      <c r="B4352">
        <v>15</v>
      </c>
      <c r="C4352">
        <v>2</v>
      </c>
      <c r="D4352">
        <v>30</v>
      </c>
      <c r="F4352">
        <v>0</v>
      </c>
      <c r="G4352">
        <v>0</v>
      </c>
      <c r="H4352">
        <v>0</v>
      </c>
      <c r="I4352">
        <v>36</v>
      </c>
      <c r="J4352">
        <v>66.300003000000004</v>
      </c>
      <c r="K4352">
        <v>0.54</v>
      </c>
      <c r="L4352">
        <v>1452.0001219999999</v>
      </c>
      <c r="M4352">
        <v>98.039207000000005</v>
      </c>
      <c r="P4352">
        <v>35.919998</v>
      </c>
      <c r="Q4352">
        <v>61.553325999999998</v>
      </c>
      <c r="R4352">
        <v>0.56499999999999995</v>
      </c>
      <c r="S4352">
        <v>1263.3599850000001</v>
      </c>
      <c r="T4352">
        <v>-7.8237079999999999</v>
      </c>
      <c r="U4352">
        <v>8.0002000000000004E-2</v>
      </c>
    </row>
    <row r="4353" spans="1:21">
      <c r="A4353">
        <v>21755</v>
      </c>
      <c r="B4353">
        <v>15</v>
      </c>
      <c r="C4353">
        <v>2</v>
      </c>
      <c r="D4353">
        <v>35</v>
      </c>
      <c r="F4353">
        <v>0</v>
      </c>
      <c r="G4353">
        <v>0</v>
      </c>
      <c r="H4353">
        <v>0</v>
      </c>
      <c r="I4353">
        <v>52.799999</v>
      </c>
      <c r="J4353">
        <v>64.5</v>
      </c>
      <c r="K4353">
        <v>0.83</v>
      </c>
      <c r="L4353">
        <v>1504.8001710000001</v>
      </c>
      <c r="M4353">
        <v>100.775192</v>
      </c>
      <c r="P4353">
        <v>31.359995000000001</v>
      </c>
      <c r="Q4353">
        <v>61.266663000000001</v>
      </c>
      <c r="R4353">
        <v>0.46033299999999999</v>
      </c>
      <c r="S4353">
        <v>1294.7202150000001</v>
      </c>
      <c r="T4353">
        <v>-5.6210709999999997</v>
      </c>
      <c r="U4353">
        <v>21.440003999999998</v>
      </c>
    </row>
    <row r="4354" spans="1:21">
      <c r="A4354">
        <v>21760</v>
      </c>
      <c r="B4354">
        <v>15</v>
      </c>
      <c r="C4354">
        <v>2</v>
      </c>
      <c r="D4354">
        <v>40</v>
      </c>
      <c r="F4354">
        <v>0</v>
      </c>
      <c r="G4354">
        <v>0</v>
      </c>
      <c r="H4354">
        <v>0</v>
      </c>
      <c r="I4354">
        <v>31.200001</v>
      </c>
      <c r="J4354">
        <v>66.900002000000001</v>
      </c>
      <c r="K4354">
        <v>0.35</v>
      </c>
      <c r="L4354">
        <v>1536.0001219999999</v>
      </c>
      <c r="M4354">
        <v>97.159935000000004</v>
      </c>
      <c r="P4354">
        <v>30.559998</v>
      </c>
      <c r="Q4354">
        <v>61.619995000000003</v>
      </c>
      <c r="R4354">
        <v>0.471667</v>
      </c>
      <c r="S4354">
        <v>1325.2799070000001</v>
      </c>
      <c r="T4354">
        <v>-8.6711349999999996</v>
      </c>
      <c r="U4354">
        <v>0.64000299999999999</v>
      </c>
    </row>
    <row r="4355" spans="1:21">
      <c r="A4355">
        <v>21765</v>
      </c>
      <c r="B4355">
        <v>15</v>
      </c>
      <c r="C4355">
        <v>2</v>
      </c>
      <c r="D4355">
        <v>45</v>
      </c>
      <c r="F4355">
        <v>0</v>
      </c>
      <c r="G4355">
        <v>0</v>
      </c>
      <c r="H4355">
        <v>0</v>
      </c>
      <c r="I4355">
        <v>21.6</v>
      </c>
      <c r="J4355">
        <v>60.799999</v>
      </c>
      <c r="K4355">
        <v>0.42</v>
      </c>
      <c r="L4355">
        <v>1557.6000979999999</v>
      </c>
      <c r="M4355">
        <v>106.907898</v>
      </c>
      <c r="P4355">
        <v>33.520000000000003</v>
      </c>
      <c r="Q4355">
        <v>61.470005</v>
      </c>
      <c r="R4355">
        <v>0.49333300000000002</v>
      </c>
      <c r="S4355">
        <v>1358.8000489999999</v>
      </c>
      <c r="T4355">
        <v>0.92250799999999999</v>
      </c>
      <c r="U4355">
        <v>-11.92</v>
      </c>
    </row>
    <row r="4356" spans="1:21">
      <c r="A4356">
        <v>21770</v>
      </c>
      <c r="B4356">
        <v>15</v>
      </c>
      <c r="C4356">
        <v>2</v>
      </c>
      <c r="D4356">
        <v>50</v>
      </c>
      <c r="F4356">
        <v>0</v>
      </c>
      <c r="G4356">
        <v>0</v>
      </c>
      <c r="H4356">
        <v>0</v>
      </c>
      <c r="I4356">
        <v>26.4</v>
      </c>
      <c r="J4356">
        <v>65.599997999999999</v>
      </c>
      <c r="K4356">
        <v>0.25</v>
      </c>
      <c r="L4356">
        <v>1584.0001219999999</v>
      </c>
      <c r="M4356">
        <v>99.085364999999996</v>
      </c>
      <c r="P4356">
        <v>32.720005</v>
      </c>
      <c r="Q4356">
        <v>60.349995</v>
      </c>
      <c r="R4356">
        <v>0.47633300000000001</v>
      </c>
      <c r="S4356">
        <v>1391.5201420000001</v>
      </c>
      <c r="T4356">
        <v>-8.9519880000000001</v>
      </c>
      <c r="U4356">
        <v>-6.3200050000000001</v>
      </c>
    </row>
    <row r="4357" spans="1:21">
      <c r="A4357">
        <v>21775</v>
      </c>
      <c r="B4357">
        <v>15</v>
      </c>
      <c r="C4357">
        <v>2</v>
      </c>
      <c r="D4357">
        <v>55</v>
      </c>
      <c r="F4357">
        <v>0</v>
      </c>
      <c r="G4357">
        <v>0</v>
      </c>
      <c r="H4357">
        <v>0</v>
      </c>
      <c r="I4357">
        <v>24</v>
      </c>
      <c r="J4357">
        <v>67.400002000000001</v>
      </c>
      <c r="K4357">
        <v>0.37</v>
      </c>
      <c r="L4357">
        <v>1608.0001219999999</v>
      </c>
      <c r="M4357">
        <v>96.439162999999994</v>
      </c>
      <c r="P4357">
        <v>32.879997000000003</v>
      </c>
      <c r="Q4357">
        <v>60.533329000000002</v>
      </c>
      <c r="R4357">
        <v>0.48966700000000002</v>
      </c>
      <c r="S4357">
        <v>1424.400024</v>
      </c>
      <c r="T4357">
        <v>-11.242882</v>
      </c>
      <c r="U4357">
        <v>-8.8799969999999995</v>
      </c>
    </row>
    <row r="4358" spans="1:21">
      <c r="A4358">
        <v>21780</v>
      </c>
      <c r="B4358">
        <v>15</v>
      </c>
      <c r="C4358">
        <v>3</v>
      </c>
      <c r="D4358">
        <v>0</v>
      </c>
      <c r="F4358">
        <v>0</v>
      </c>
      <c r="G4358">
        <v>0</v>
      </c>
      <c r="H4358">
        <v>0</v>
      </c>
      <c r="I4358">
        <v>43.200001</v>
      </c>
      <c r="J4358">
        <v>66.099997999999999</v>
      </c>
      <c r="K4358">
        <v>0.57999999999999996</v>
      </c>
      <c r="L4358">
        <v>1651.200073</v>
      </c>
      <c r="M4358">
        <v>98.335853999999998</v>
      </c>
      <c r="P4358">
        <v>31.68</v>
      </c>
      <c r="Q4358">
        <v>60.850002000000003</v>
      </c>
      <c r="R4358">
        <v>0.47099999999999997</v>
      </c>
      <c r="S4358">
        <v>1456.079956</v>
      </c>
      <c r="T4358">
        <v>-8.8044890000000002</v>
      </c>
      <c r="U4358">
        <v>11.52</v>
      </c>
    </row>
    <row r="4359" spans="1:21">
      <c r="A4359">
        <v>21785</v>
      </c>
      <c r="B4359">
        <v>15</v>
      </c>
      <c r="C4359">
        <v>3</v>
      </c>
      <c r="D4359">
        <v>5</v>
      </c>
      <c r="F4359">
        <v>0</v>
      </c>
      <c r="G4359">
        <v>0</v>
      </c>
      <c r="H4359">
        <v>0</v>
      </c>
      <c r="I4359">
        <v>40.799999</v>
      </c>
      <c r="J4359">
        <v>63.200001</v>
      </c>
      <c r="K4359">
        <v>0.67</v>
      </c>
      <c r="L4359">
        <v>1692.0001219999999</v>
      </c>
      <c r="M4359">
        <v>102.848099</v>
      </c>
      <c r="P4359">
        <v>30.799999</v>
      </c>
      <c r="Q4359">
        <v>60.646664000000001</v>
      </c>
      <c r="R4359">
        <v>0.45655600000000002</v>
      </c>
      <c r="S4359">
        <v>1486.8801269999999</v>
      </c>
      <c r="T4359">
        <v>-4.6038889999999997</v>
      </c>
      <c r="U4359">
        <v>10</v>
      </c>
    </row>
    <row r="4360" spans="1:21">
      <c r="A4360">
        <v>21790</v>
      </c>
      <c r="B4360">
        <v>15</v>
      </c>
      <c r="C4360">
        <v>3</v>
      </c>
      <c r="D4360">
        <v>10</v>
      </c>
      <c r="F4360">
        <v>0</v>
      </c>
      <c r="G4360">
        <v>0</v>
      </c>
      <c r="H4360">
        <v>0</v>
      </c>
      <c r="I4360">
        <v>9.6</v>
      </c>
      <c r="J4360">
        <v>71.800003000000004</v>
      </c>
      <c r="K4360">
        <v>0.14000000000000001</v>
      </c>
      <c r="L4360">
        <v>1701.6000979999999</v>
      </c>
      <c r="M4360">
        <v>90.529242999999994</v>
      </c>
      <c r="P4360">
        <v>28.559999000000001</v>
      </c>
      <c r="Q4360">
        <v>60.553333000000002</v>
      </c>
      <c r="R4360">
        <v>0.425423</v>
      </c>
      <c r="S4360">
        <v>1515.440063</v>
      </c>
      <c r="T4360">
        <v>-17.271767000000001</v>
      </c>
      <c r="U4360">
        <v>-18.959999</v>
      </c>
    </row>
    <row r="4361" spans="1:21">
      <c r="A4361">
        <v>21795</v>
      </c>
      <c r="B4361">
        <v>15</v>
      </c>
      <c r="C4361">
        <v>3</v>
      </c>
      <c r="D4361">
        <v>15</v>
      </c>
      <c r="F4361">
        <v>0</v>
      </c>
      <c r="G4361">
        <v>0</v>
      </c>
      <c r="H4361">
        <v>0</v>
      </c>
      <c r="I4361">
        <v>55.200001</v>
      </c>
      <c r="J4361">
        <v>62.799999</v>
      </c>
      <c r="K4361">
        <v>0.68</v>
      </c>
      <c r="L4361">
        <v>1756.8000489999999</v>
      </c>
      <c r="M4361">
        <v>103.50318900000001</v>
      </c>
      <c r="P4361">
        <v>22.320001999999999</v>
      </c>
      <c r="Q4361">
        <v>61.436661000000001</v>
      </c>
      <c r="R4361">
        <v>0.32103599999999999</v>
      </c>
      <c r="S4361">
        <v>1537.7601320000001</v>
      </c>
      <c r="T4361">
        <v>-2.5519099999999999</v>
      </c>
      <c r="U4361">
        <v>32.879998999999998</v>
      </c>
    </row>
    <row r="4362" spans="1:21">
      <c r="A4362">
        <v>21800</v>
      </c>
      <c r="B4362">
        <v>15</v>
      </c>
      <c r="C4362">
        <v>3</v>
      </c>
      <c r="D4362">
        <v>20</v>
      </c>
      <c r="F4362">
        <v>0</v>
      </c>
      <c r="G4362">
        <v>0</v>
      </c>
      <c r="H4362">
        <v>0</v>
      </c>
      <c r="I4362">
        <v>36</v>
      </c>
      <c r="J4362">
        <v>65.199996999999996</v>
      </c>
      <c r="K4362">
        <v>0.43</v>
      </c>
      <c r="L4362">
        <v>1792.8000489999999</v>
      </c>
      <c r="M4362">
        <v>99.693252999999999</v>
      </c>
      <c r="P4362">
        <v>20.559999000000001</v>
      </c>
      <c r="Q4362">
        <v>61.359993000000003</v>
      </c>
      <c r="R4362">
        <v>0.28658600000000001</v>
      </c>
      <c r="S4362">
        <v>1558.3201899999999</v>
      </c>
      <c r="T4362">
        <v>-6.5453260000000002</v>
      </c>
      <c r="U4362">
        <v>15.440001000000001</v>
      </c>
    </row>
    <row r="4363" spans="1:21">
      <c r="A4363">
        <v>21805</v>
      </c>
      <c r="B4363">
        <v>15</v>
      </c>
      <c r="C4363">
        <v>3</v>
      </c>
      <c r="D4363">
        <v>25</v>
      </c>
      <c r="F4363">
        <v>0</v>
      </c>
      <c r="G4363">
        <v>0</v>
      </c>
      <c r="H4363">
        <v>0</v>
      </c>
      <c r="I4363">
        <v>48</v>
      </c>
      <c r="J4363">
        <v>65.900002000000001</v>
      </c>
      <c r="K4363">
        <v>0.69</v>
      </c>
      <c r="L4363">
        <v>1840.8000489999999</v>
      </c>
      <c r="M4363">
        <v>98.634293</v>
      </c>
      <c r="P4363">
        <v>18.880001</v>
      </c>
      <c r="Q4363">
        <v>62.346657</v>
      </c>
      <c r="R4363">
        <v>0.25666699999999998</v>
      </c>
      <c r="S4363">
        <v>1577.200073</v>
      </c>
      <c r="T4363">
        <v>-5.8150409999999999</v>
      </c>
      <c r="U4363">
        <v>29.119999</v>
      </c>
    </row>
    <row r="4364" spans="1:21">
      <c r="A4364">
        <v>21810</v>
      </c>
      <c r="B4364">
        <v>15</v>
      </c>
      <c r="C4364">
        <v>3</v>
      </c>
      <c r="D4364">
        <v>30</v>
      </c>
      <c r="F4364">
        <v>0</v>
      </c>
      <c r="G4364">
        <v>0</v>
      </c>
      <c r="H4364">
        <v>0</v>
      </c>
      <c r="I4364">
        <v>40.799999</v>
      </c>
      <c r="J4364">
        <v>67</v>
      </c>
      <c r="K4364">
        <v>0.56999999999999995</v>
      </c>
      <c r="L4364">
        <v>1881.6000979999999</v>
      </c>
      <c r="M4364">
        <v>97.014922999999996</v>
      </c>
      <c r="P4364">
        <v>14.16</v>
      </c>
      <c r="Q4364">
        <v>62.516666000000001</v>
      </c>
      <c r="R4364">
        <v>0.19600000000000001</v>
      </c>
      <c r="S4364">
        <v>1591.360107</v>
      </c>
      <c r="T4364">
        <v>-7.1816329999999997</v>
      </c>
      <c r="U4364">
        <v>26.639999</v>
      </c>
    </row>
    <row r="4365" spans="1:21">
      <c r="A4365">
        <v>21815</v>
      </c>
      <c r="B4365">
        <v>15</v>
      </c>
      <c r="C4365">
        <v>3</v>
      </c>
      <c r="D4365">
        <v>35</v>
      </c>
      <c r="F4365">
        <v>0</v>
      </c>
      <c r="G4365">
        <v>0</v>
      </c>
      <c r="H4365">
        <v>0</v>
      </c>
      <c r="I4365">
        <v>60</v>
      </c>
      <c r="J4365">
        <v>68.400002000000001</v>
      </c>
      <c r="K4365">
        <v>0.78</v>
      </c>
      <c r="L4365">
        <v>1941.6000979999999</v>
      </c>
      <c r="M4365">
        <v>95.029235999999997</v>
      </c>
      <c r="P4365">
        <v>13.679999</v>
      </c>
      <c r="Q4365">
        <v>63.09</v>
      </c>
      <c r="R4365">
        <v>0.189</v>
      </c>
      <c r="S4365">
        <v>1605.0401609999999</v>
      </c>
      <c r="T4365">
        <v>-8.1726299999999998</v>
      </c>
      <c r="U4365">
        <v>46.320000999999998</v>
      </c>
    </row>
    <row r="4366" spans="1:21">
      <c r="A4366">
        <v>21820</v>
      </c>
      <c r="B4366">
        <v>15</v>
      </c>
      <c r="C4366">
        <v>3</v>
      </c>
      <c r="D4366">
        <v>40</v>
      </c>
      <c r="F4366">
        <v>0</v>
      </c>
      <c r="G4366">
        <v>0</v>
      </c>
      <c r="H4366">
        <v>0</v>
      </c>
      <c r="I4366">
        <v>62.400002000000001</v>
      </c>
      <c r="J4366">
        <v>64.400002000000001</v>
      </c>
      <c r="K4366">
        <v>1</v>
      </c>
      <c r="L4366">
        <v>2004.0001219999999</v>
      </c>
      <c r="M4366">
        <v>100.93167099999999</v>
      </c>
      <c r="P4366">
        <v>14.960001</v>
      </c>
      <c r="Q4366">
        <v>62.896664000000001</v>
      </c>
      <c r="R4366">
        <v>0.218333</v>
      </c>
      <c r="S4366">
        <v>1620.0002440000001</v>
      </c>
      <c r="T4366">
        <v>-2.5698319999999999</v>
      </c>
      <c r="U4366">
        <v>47.440001000000002</v>
      </c>
    </row>
    <row r="4367" spans="1:21">
      <c r="A4367">
        <v>21825</v>
      </c>
      <c r="B4367">
        <v>15</v>
      </c>
      <c r="C4367">
        <v>3</v>
      </c>
      <c r="D4367">
        <v>45</v>
      </c>
      <c r="F4367">
        <v>0</v>
      </c>
      <c r="G4367">
        <v>0</v>
      </c>
      <c r="H4367">
        <v>0</v>
      </c>
      <c r="I4367">
        <v>72</v>
      </c>
      <c r="J4367">
        <v>63.599997999999999</v>
      </c>
      <c r="K4367">
        <v>1.04</v>
      </c>
      <c r="L4367">
        <v>2076</v>
      </c>
      <c r="M4367">
        <v>102.201263</v>
      </c>
      <c r="P4367">
        <v>14.559998999999999</v>
      </c>
      <c r="Q4367">
        <v>62.986660000000001</v>
      </c>
      <c r="R4367">
        <v>0.187</v>
      </c>
      <c r="S4367">
        <v>1634.560303</v>
      </c>
      <c r="T4367">
        <v>-1.1606369999999999</v>
      </c>
      <c r="U4367">
        <v>57.440001000000002</v>
      </c>
    </row>
    <row r="4368" spans="1:21">
      <c r="A4368">
        <v>21830</v>
      </c>
      <c r="B4368">
        <v>15</v>
      </c>
      <c r="C4368">
        <v>3</v>
      </c>
      <c r="D4368">
        <v>50</v>
      </c>
      <c r="F4368">
        <v>0</v>
      </c>
      <c r="G4368">
        <v>0</v>
      </c>
      <c r="H4368">
        <v>0</v>
      </c>
      <c r="I4368">
        <v>48</v>
      </c>
      <c r="J4368">
        <v>62.5</v>
      </c>
      <c r="K4368">
        <v>0.72</v>
      </c>
      <c r="L4368">
        <v>2124</v>
      </c>
      <c r="M4368">
        <v>104</v>
      </c>
      <c r="P4368">
        <v>13.52</v>
      </c>
      <c r="Q4368">
        <v>62.526665000000001</v>
      </c>
      <c r="R4368">
        <v>0.18099999999999999</v>
      </c>
      <c r="S4368">
        <v>1648.080078</v>
      </c>
      <c r="T4368">
        <v>-0.160408</v>
      </c>
      <c r="U4368">
        <v>34.479999999999997</v>
      </c>
    </row>
    <row r="4369" spans="1:21">
      <c r="A4369">
        <v>21835</v>
      </c>
      <c r="B4369">
        <v>15</v>
      </c>
      <c r="C4369">
        <v>3</v>
      </c>
      <c r="D4369">
        <v>55</v>
      </c>
      <c r="F4369">
        <v>0</v>
      </c>
      <c r="G4369">
        <v>0</v>
      </c>
      <c r="H4369">
        <v>0</v>
      </c>
      <c r="I4369">
        <v>0</v>
      </c>
      <c r="J4369">
        <v>62.900002000000001</v>
      </c>
      <c r="K4369">
        <v>0</v>
      </c>
      <c r="L4369">
        <v>2124</v>
      </c>
      <c r="M4369">
        <v>103.33863100000001</v>
      </c>
      <c r="P4369">
        <v>14.24</v>
      </c>
      <c r="Q4369">
        <v>62.726661999999997</v>
      </c>
      <c r="R4369">
        <v>0.21</v>
      </c>
      <c r="S4369">
        <v>1662.3201899999999</v>
      </c>
      <c r="T4369">
        <v>-0.48207899999999998</v>
      </c>
      <c r="U4369">
        <v>-14.24</v>
      </c>
    </row>
    <row r="4370" spans="1:21">
      <c r="A4370">
        <v>21840</v>
      </c>
      <c r="B4370">
        <v>15</v>
      </c>
      <c r="C4370">
        <v>4</v>
      </c>
      <c r="D4370">
        <v>0</v>
      </c>
      <c r="F4370">
        <v>0</v>
      </c>
      <c r="G4370">
        <v>0</v>
      </c>
      <c r="H4370">
        <v>0</v>
      </c>
      <c r="I4370">
        <v>0</v>
      </c>
      <c r="J4370">
        <v>62.900002000000001</v>
      </c>
      <c r="K4370">
        <v>0</v>
      </c>
      <c r="L4370">
        <v>2124</v>
      </c>
      <c r="M4370">
        <v>103.33863100000001</v>
      </c>
      <c r="P4370">
        <v>20.239999999999998</v>
      </c>
      <c r="Q4370">
        <v>62.060001</v>
      </c>
      <c r="R4370">
        <v>0.297068</v>
      </c>
      <c r="S4370">
        <v>1682.5601810000001</v>
      </c>
      <c r="T4370">
        <v>-1.625229</v>
      </c>
      <c r="U4370">
        <v>-20.239999999999998</v>
      </c>
    </row>
    <row r="4371" spans="1:21">
      <c r="A4371">
        <v>21845</v>
      </c>
      <c r="B4371">
        <v>15</v>
      </c>
      <c r="C4371">
        <v>4</v>
      </c>
      <c r="D4371">
        <v>5</v>
      </c>
      <c r="F4371">
        <v>0</v>
      </c>
      <c r="G4371">
        <v>0</v>
      </c>
      <c r="H4371">
        <v>0</v>
      </c>
      <c r="I4371">
        <v>0</v>
      </c>
      <c r="J4371">
        <v>62.900002000000001</v>
      </c>
      <c r="K4371">
        <v>0</v>
      </c>
      <c r="L4371">
        <v>2124</v>
      </c>
      <c r="M4371">
        <v>103.33863100000001</v>
      </c>
      <c r="P4371">
        <v>38.960003</v>
      </c>
      <c r="Q4371">
        <v>63.030003000000001</v>
      </c>
      <c r="R4371">
        <v>0.51300000000000001</v>
      </c>
      <c r="S4371">
        <v>1721.5200199999999</v>
      </c>
      <c r="T4371">
        <v>3.968E-2</v>
      </c>
      <c r="U4371">
        <v>-38.960003</v>
      </c>
    </row>
    <row r="4372" spans="1:21">
      <c r="A4372">
        <v>21850</v>
      </c>
      <c r="B4372">
        <v>15</v>
      </c>
      <c r="C4372">
        <v>4</v>
      </c>
      <c r="D4372">
        <v>10</v>
      </c>
      <c r="F4372">
        <v>0</v>
      </c>
      <c r="G4372">
        <v>0</v>
      </c>
      <c r="H4372">
        <v>0</v>
      </c>
      <c r="I4372">
        <v>0</v>
      </c>
      <c r="J4372">
        <v>62.900002000000001</v>
      </c>
      <c r="K4372">
        <v>0</v>
      </c>
      <c r="L4372">
        <v>2124</v>
      </c>
      <c r="M4372">
        <v>103.33863100000001</v>
      </c>
      <c r="P4372">
        <v>46.559998</v>
      </c>
      <c r="Q4372">
        <v>62.949992999999999</v>
      </c>
      <c r="R4372">
        <v>0.61099999999999999</v>
      </c>
      <c r="S4372">
        <v>1768.0802000000001</v>
      </c>
      <c r="T4372">
        <v>-7.2059999999999999E-2</v>
      </c>
      <c r="U4372">
        <v>-46.559998</v>
      </c>
    </row>
    <row r="4373" spans="1:21">
      <c r="A4373">
        <v>21855</v>
      </c>
      <c r="B4373">
        <v>15</v>
      </c>
      <c r="C4373">
        <v>4</v>
      </c>
      <c r="D4373">
        <v>15</v>
      </c>
      <c r="F4373">
        <v>0</v>
      </c>
      <c r="G4373">
        <v>0</v>
      </c>
      <c r="H4373">
        <v>0</v>
      </c>
      <c r="I4373">
        <v>0</v>
      </c>
      <c r="J4373">
        <v>62.900002000000001</v>
      </c>
      <c r="K4373">
        <v>0</v>
      </c>
      <c r="L4373">
        <v>2124</v>
      </c>
      <c r="M4373">
        <v>103.33863100000001</v>
      </c>
      <c r="P4373">
        <v>58.879997000000003</v>
      </c>
      <c r="Q4373">
        <v>62.506664000000001</v>
      </c>
      <c r="R4373">
        <v>0.82533299999999998</v>
      </c>
      <c r="S4373">
        <v>1826.9600829999999</v>
      </c>
      <c r="T4373">
        <v>-0.92369100000000004</v>
      </c>
      <c r="U4373">
        <v>-58.879997000000003</v>
      </c>
    </row>
    <row r="4374" spans="1:21">
      <c r="A4374">
        <v>21860</v>
      </c>
      <c r="B4374">
        <v>15</v>
      </c>
      <c r="C4374">
        <v>4</v>
      </c>
      <c r="D4374">
        <v>20</v>
      </c>
      <c r="F4374">
        <v>0</v>
      </c>
      <c r="G4374">
        <v>0</v>
      </c>
      <c r="H4374">
        <v>0</v>
      </c>
      <c r="I4374">
        <v>0</v>
      </c>
      <c r="J4374">
        <v>62.900002000000001</v>
      </c>
      <c r="K4374">
        <v>0</v>
      </c>
      <c r="L4374">
        <v>2124</v>
      </c>
      <c r="M4374">
        <v>103.33863100000001</v>
      </c>
      <c r="P4374">
        <v>72.239998</v>
      </c>
      <c r="Q4374">
        <v>62.676662</v>
      </c>
      <c r="R4374">
        <v>0.97933300000000001</v>
      </c>
      <c r="S4374">
        <v>1899.1999510000001</v>
      </c>
      <c r="T4374">
        <v>-0.52069100000000001</v>
      </c>
      <c r="U4374">
        <v>-72.239998</v>
      </c>
    </row>
    <row r="4375" spans="1:21">
      <c r="A4375">
        <v>21865</v>
      </c>
      <c r="B4375">
        <v>15</v>
      </c>
      <c r="C4375">
        <v>4</v>
      </c>
      <c r="D4375">
        <v>25</v>
      </c>
      <c r="F4375">
        <v>0</v>
      </c>
      <c r="G4375">
        <v>0</v>
      </c>
      <c r="H4375">
        <v>0</v>
      </c>
      <c r="I4375">
        <v>0</v>
      </c>
      <c r="J4375">
        <v>62.900002000000001</v>
      </c>
      <c r="K4375">
        <v>0</v>
      </c>
      <c r="L4375">
        <v>2124</v>
      </c>
      <c r="M4375">
        <v>103.33863100000001</v>
      </c>
      <c r="P4375">
        <v>80.319984000000005</v>
      </c>
      <c r="Q4375">
        <v>62.449992999999999</v>
      </c>
      <c r="R4375">
        <v>1.0976669999999999</v>
      </c>
      <c r="S4375">
        <v>1979.5198969999999</v>
      </c>
      <c r="T4375">
        <v>-0.88443000000000005</v>
      </c>
      <c r="U4375">
        <v>-80.319984000000005</v>
      </c>
    </row>
    <row r="4376" spans="1:21">
      <c r="A4376">
        <v>21870</v>
      </c>
      <c r="B4376">
        <v>15</v>
      </c>
      <c r="C4376">
        <v>4</v>
      </c>
      <c r="D4376">
        <v>30</v>
      </c>
      <c r="F4376">
        <v>0</v>
      </c>
      <c r="G4376">
        <v>0</v>
      </c>
      <c r="H4376">
        <v>0</v>
      </c>
      <c r="I4376">
        <v>117.599998</v>
      </c>
      <c r="J4376">
        <v>63.700001</v>
      </c>
      <c r="K4376">
        <v>1.44</v>
      </c>
      <c r="L4376">
        <v>2241.6000979999999</v>
      </c>
      <c r="M4376">
        <v>102.040817</v>
      </c>
      <c r="P4376">
        <v>96.319991999999999</v>
      </c>
      <c r="Q4376">
        <v>61.843333999999999</v>
      </c>
      <c r="R4376">
        <v>1.2706660000000001</v>
      </c>
      <c r="S4376">
        <v>2075.8400879999999</v>
      </c>
      <c r="T4376">
        <v>-3.2256849999999999</v>
      </c>
      <c r="U4376">
        <v>21.280006</v>
      </c>
    </row>
    <row r="4377" spans="1:21">
      <c r="A4377">
        <v>21875</v>
      </c>
      <c r="B4377">
        <v>15</v>
      </c>
      <c r="C4377">
        <v>4</v>
      </c>
      <c r="D4377">
        <v>35</v>
      </c>
      <c r="F4377">
        <v>0</v>
      </c>
      <c r="G4377">
        <v>0</v>
      </c>
      <c r="H4377">
        <v>0</v>
      </c>
      <c r="I4377">
        <v>141.60000600000001</v>
      </c>
      <c r="J4377">
        <v>61.099997999999999</v>
      </c>
      <c r="K4377">
        <v>1.92</v>
      </c>
      <c r="L4377">
        <v>2383.2001949999999</v>
      </c>
      <c r="M4377">
        <v>106.38298</v>
      </c>
      <c r="P4377">
        <v>117.68</v>
      </c>
      <c r="Q4377">
        <v>61.636662000000001</v>
      </c>
      <c r="R4377">
        <v>1.5589999999999999</v>
      </c>
      <c r="S4377">
        <v>2193.5200199999999</v>
      </c>
      <c r="T4377">
        <v>0.74945099999999998</v>
      </c>
      <c r="U4377">
        <v>23.920006000000001</v>
      </c>
    </row>
    <row r="4378" spans="1:21">
      <c r="A4378">
        <v>21880</v>
      </c>
      <c r="B4378">
        <v>15</v>
      </c>
      <c r="C4378">
        <v>4</v>
      </c>
      <c r="D4378">
        <v>40</v>
      </c>
      <c r="F4378">
        <v>0</v>
      </c>
      <c r="G4378">
        <v>0</v>
      </c>
      <c r="H4378">
        <v>0</v>
      </c>
      <c r="I4378">
        <v>144</v>
      </c>
      <c r="J4378">
        <v>61.799999</v>
      </c>
      <c r="K4378">
        <v>1.79</v>
      </c>
      <c r="L4378">
        <v>2527.2001949999999</v>
      </c>
      <c r="M4378">
        <v>105.177994</v>
      </c>
      <c r="P4378">
        <v>128.31999200000001</v>
      </c>
      <c r="Q4378">
        <v>61.896667000000001</v>
      </c>
      <c r="R4378">
        <v>1.7070000000000001</v>
      </c>
      <c r="S4378">
        <v>2321.8398440000001</v>
      </c>
      <c r="T4378">
        <v>2.3009999999999999E-2</v>
      </c>
      <c r="U4378">
        <v>15.680008000000001</v>
      </c>
    </row>
    <row r="4379" spans="1:21">
      <c r="A4379">
        <v>21885</v>
      </c>
      <c r="B4379">
        <v>15</v>
      </c>
      <c r="C4379">
        <v>4</v>
      </c>
      <c r="D4379">
        <v>45</v>
      </c>
      <c r="F4379">
        <v>0</v>
      </c>
      <c r="G4379">
        <v>0</v>
      </c>
      <c r="H4379">
        <v>0</v>
      </c>
      <c r="I4379">
        <v>153.60000600000001</v>
      </c>
      <c r="J4379">
        <v>62.299999</v>
      </c>
      <c r="K4379">
        <v>1.93</v>
      </c>
      <c r="L4379">
        <v>2680.8002929999998</v>
      </c>
      <c r="M4379">
        <v>104.33387</v>
      </c>
      <c r="P4379">
        <v>135.679993</v>
      </c>
      <c r="Q4379">
        <v>61.656672999999998</v>
      </c>
      <c r="R4379">
        <v>1.784667</v>
      </c>
      <c r="S4379">
        <v>2457.5197750000002</v>
      </c>
      <c r="T4379">
        <v>-1.222313</v>
      </c>
      <c r="U4379">
        <v>17.920013000000001</v>
      </c>
    </row>
    <row r="4380" spans="1:21">
      <c r="A4380">
        <v>21890</v>
      </c>
      <c r="B4380">
        <v>15</v>
      </c>
      <c r="C4380">
        <v>4</v>
      </c>
      <c r="D4380">
        <v>50</v>
      </c>
      <c r="F4380">
        <v>0</v>
      </c>
      <c r="G4380">
        <v>0</v>
      </c>
      <c r="H4380">
        <v>0</v>
      </c>
      <c r="I4380">
        <v>172.800003</v>
      </c>
      <c r="J4380">
        <v>62.799999</v>
      </c>
      <c r="K4380">
        <v>2.19</v>
      </c>
      <c r="L4380">
        <v>2853.6003420000002</v>
      </c>
      <c r="M4380">
        <v>103.50318900000001</v>
      </c>
      <c r="P4380">
        <v>151.360016</v>
      </c>
      <c r="Q4380">
        <v>60.746662000000001</v>
      </c>
      <c r="R4380">
        <v>2.0230000000000001</v>
      </c>
      <c r="S4380">
        <v>2608.8796390000002</v>
      </c>
      <c r="T4380">
        <v>-3.6823039999999998</v>
      </c>
      <c r="U4380">
        <v>21.439986999999999</v>
      </c>
    </row>
    <row r="4381" spans="1:21">
      <c r="A4381">
        <v>21895</v>
      </c>
      <c r="B4381">
        <v>15</v>
      </c>
      <c r="C4381">
        <v>4</v>
      </c>
      <c r="D4381">
        <v>55</v>
      </c>
      <c r="F4381">
        <v>0</v>
      </c>
      <c r="G4381">
        <v>0</v>
      </c>
      <c r="H4381">
        <v>0</v>
      </c>
      <c r="I4381">
        <v>201.60000600000001</v>
      </c>
      <c r="J4381">
        <v>61.799999</v>
      </c>
      <c r="K4381">
        <v>2.5299999999999998</v>
      </c>
      <c r="L4381">
        <v>3055.2004390000002</v>
      </c>
      <c r="M4381">
        <v>105.177994</v>
      </c>
      <c r="P4381">
        <v>171.51997399999999</v>
      </c>
      <c r="Q4381">
        <v>61.216667000000001</v>
      </c>
      <c r="R4381">
        <v>2.2423329999999999</v>
      </c>
      <c r="S4381">
        <v>2780.3999020000001</v>
      </c>
      <c r="T4381">
        <v>-1.20031</v>
      </c>
      <c r="U4381">
        <v>30.080031999999999</v>
      </c>
    </row>
    <row r="4382" spans="1:21">
      <c r="A4382">
        <v>21900</v>
      </c>
      <c r="B4382">
        <v>15</v>
      </c>
      <c r="C4382">
        <v>5</v>
      </c>
      <c r="D4382">
        <v>0</v>
      </c>
      <c r="F4382">
        <v>0</v>
      </c>
      <c r="G4382">
        <v>0</v>
      </c>
      <c r="H4382">
        <v>0</v>
      </c>
      <c r="I4382">
        <v>180</v>
      </c>
      <c r="J4382">
        <v>60.200001</v>
      </c>
      <c r="K4382">
        <v>2.33</v>
      </c>
      <c r="L4382">
        <v>3235.2004390000002</v>
      </c>
      <c r="M4382">
        <v>107.97341900000001</v>
      </c>
      <c r="P4382">
        <v>173.11998</v>
      </c>
      <c r="Q4382">
        <v>60.616664999999998</v>
      </c>
      <c r="R4382">
        <v>2.2629999999999999</v>
      </c>
      <c r="S4382">
        <v>2953.5200199999999</v>
      </c>
      <c r="T4382">
        <v>0.56194299999999997</v>
      </c>
      <c r="U4382">
        <v>6.88002</v>
      </c>
    </row>
    <row r="4383" spans="1:21">
      <c r="A4383">
        <v>21905</v>
      </c>
      <c r="B4383">
        <v>15</v>
      </c>
      <c r="C4383">
        <v>5</v>
      </c>
      <c r="D4383">
        <v>5</v>
      </c>
      <c r="F4383">
        <v>0</v>
      </c>
      <c r="G4383">
        <v>0</v>
      </c>
      <c r="H4383">
        <v>0</v>
      </c>
      <c r="I4383">
        <v>211.199997</v>
      </c>
      <c r="J4383">
        <v>59.900002000000001</v>
      </c>
      <c r="K4383">
        <v>2.59</v>
      </c>
      <c r="L4383">
        <v>3446.4003910000001</v>
      </c>
      <c r="M4383">
        <v>108.514191</v>
      </c>
      <c r="P4383">
        <v>183.040009</v>
      </c>
      <c r="Q4383">
        <v>60.133327000000001</v>
      </c>
      <c r="R4383">
        <v>2.4159999999999999</v>
      </c>
      <c r="S4383">
        <v>3136.5598140000002</v>
      </c>
      <c r="T4383">
        <v>0.22821</v>
      </c>
      <c r="U4383">
        <v>28.159987999999998</v>
      </c>
    </row>
    <row r="4384" spans="1:21">
      <c r="A4384">
        <v>21910</v>
      </c>
      <c r="B4384">
        <v>15</v>
      </c>
      <c r="C4384">
        <v>5</v>
      </c>
      <c r="D4384">
        <v>10</v>
      </c>
      <c r="F4384">
        <v>0</v>
      </c>
      <c r="G4384">
        <v>0</v>
      </c>
      <c r="H4384">
        <v>0</v>
      </c>
      <c r="I4384">
        <v>228</v>
      </c>
      <c r="J4384">
        <v>60</v>
      </c>
      <c r="K4384">
        <v>3.19</v>
      </c>
      <c r="L4384">
        <v>3674.4003910000001</v>
      </c>
      <c r="M4384">
        <v>108.333336</v>
      </c>
      <c r="P4384">
        <v>212.96000699999999</v>
      </c>
      <c r="Q4384">
        <v>59.936664999999998</v>
      </c>
      <c r="R4384">
        <v>2.8319999999999999</v>
      </c>
      <c r="S4384">
        <v>3349.5202640000002</v>
      </c>
      <c r="T4384">
        <v>-0.37207000000000001</v>
      </c>
      <c r="U4384">
        <v>15.039993000000001</v>
      </c>
    </row>
    <row r="4385" spans="1:21">
      <c r="A4385">
        <v>21915</v>
      </c>
      <c r="B4385">
        <v>15</v>
      </c>
      <c r="C4385">
        <v>5</v>
      </c>
      <c r="D4385">
        <v>15</v>
      </c>
      <c r="F4385">
        <v>0</v>
      </c>
      <c r="G4385">
        <v>0</v>
      </c>
      <c r="H4385">
        <v>0</v>
      </c>
      <c r="I4385">
        <v>276</v>
      </c>
      <c r="J4385">
        <v>59.700001</v>
      </c>
      <c r="K4385">
        <v>3.41</v>
      </c>
      <c r="L4385">
        <v>3950.4003910000001</v>
      </c>
      <c r="M4385">
        <v>108.877724</v>
      </c>
      <c r="P4385">
        <v>240.08003199999999</v>
      </c>
      <c r="Q4385">
        <v>59.663330000000002</v>
      </c>
      <c r="R4385">
        <v>3.1789999999999998</v>
      </c>
      <c r="S4385">
        <v>3589.6000979999999</v>
      </c>
      <c r="T4385">
        <v>-0.32067899999999999</v>
      </c>
      <c r="U4385">
        <v>35.919967999999997</v>
      </c>
    </row>
    <row r="4386" spans="1:21">
      <c r="A4386">
        <v>21920</v>
      </c>
      <c r="B4386">
        <v>15</v>
      </c>
      <c r="C4386">
        <v>5</v>
      </c>
      <c r="D4386">
        <v>20</v>
      </c>
      <c r="F4386">
        <v>0</v>
      </c>
      <c r="G4386">
        <v>0</v>
      </c>
      <c r="H4386">
        <v>0</v>
      </c>
      <c r="I4386">
        <v>314.39999399999999</v>
      </c>
      <c r="J4386">
        <v>60</v>
      </c>
      <c r="K4386">
        <v>3.91</v>
      </c>
      <c r="L4386">
        <v>4264.8002930000002</v>
      </c>
      <c r="M4386">
        <v>108.333336</v>
      </c>
      <c r="P4386">
        <v>257.20001200000002</v>
      </c>
      <c r="Q4386">
        <v>59.636662000000001</v>
      </c>
      <c r="R4386">
        <v>3.3936660000000001</v>
      </c>
      <c r="S4386">
        <v>3846.8002929999998</v>
      </c>
      <c r="T4386">
        <v>-0.96657599999999999</v>
      </c>
      <c r="U4386">
        <v>57.199981999999999</v>
      </c>
    </row>
    <row r="4387" spans="1:21">
      <c r="A4387">
        <v>21925</v>
      </c>
      <c r="B4387">
        <v>15</v>
      </c>
      <c r="C4387">
        <v>5</v>
      </c>
      <c r="D4387">
        <v>25</v>
      </c>
      <c r="F4387">
        <v>0</v>
      </c>
      <c r="G4387">
        <v>0</v>
      </c>
      <c r="H4387">
        <v>0</v>
      </c>
      <c r="I4387">
        <v>302.39999399999999</v>
      </c>
      <c r="J4387">
        <v>59.5</v>
      </c>
      <c r="K4387">
        <v>4</v>
      </c>
      <c r="L4387">
        <v>4567.2001950000003</v>
      </c>
      <c r="M4387">
        <v>109.24369799999999</v>
      </c>
      <c r="P4387">
        <v>273.75997899999999</v>
      </c>
      <c r="Q4387">
        <v>59.510002</v>
      </c>
      <c r="R4387">
        <v>3.5746669999999998</v>
      </c>
      <c r="S4387">
        <v>4120.560547</v>
      </c>
      <c r="T4387">
        <v>-0.31224800000000003</v>
      </c>
      <c r="U4387">
        <v>28.640014999999998</v>
      </c>
    </row>
    <row r="4388" spans="1:21">
      <c r="A4388">
        <v>21930</v>
      </c>
      <c r="B4388">
        <v>15</v>
      </c>
      <c r="C4388">
        <v>5</v>
      </c>
      <c r="D4388">
        <v>30</v>
      </c>
      <c r="F4388">
        <v>0</v>
      </c>
      <c r="G4388">
        <v>0</v>
      </c>
      <c r="H4388">
        <v>0</v>
      </c>
      <c r="I4388">
        <v>331.20001200000002</v>
      </c>
      <c r="J4388">
        <v>59</v>
      </c>
      <c r="K4388">
        <v>4.3600000000000003</v>
      </c>
      <c r="L4388">
        <v>4898.4003910000001</v>
      </c>
      <c r="M4388">
        <v>110.169495</v>
      </c>
      <c r="P4388">
        <v>292.79998799999998</v>
      </c>
      <c r="Q4388">
        <v>59.52</v>
      </c>
      <c r="R4388">
        <v>3.7946659999999999</v>
      </c>
      <c r="S4388">
        <v>4413.3603519999997</v>
      </c>
      <c r="T4388">
        <v>0.63427</v>
      </c>
      <c r="U4388">
        <v>38.400024000000002</v>
      </c>
    </row>
    <row r="4389" spans="1:21">
      <c r="A4389">
        <v>21935</v>
      </c>
      <c r="B4389">
        <v>15</v>
      </c>
      <c r="C4389">
        <v>5</v>
      </c>
      <c r="D4389">
        <v>35</v>
      </c>
      <c r="F4389">
        <v>0</v>
      </c>
      <c r="G4389">
        <v>0</v>
      </c>
      <c r="H4389">
        <v>0</v>
      </c>
      <c r="I4389">
        <v>331.20001200000002</v>
      </c>
      <c r="J4389">
        <v>59.299999</v>
      </c>
      <c r="K4389">
        <v>4.1100000000000003</v>
      </c>
      <c r="L4389">
        <v>5229.6005859999996</v>
      </c>
      <c r="M4389">
        <v>109.612144</v>
      </c>
      <c r="P4389">
        <v>325.84002700000002</v>
      </c>
      <c r="Q4389">
        <v>59.629997000000003</v>
      </c>
      <c r="R4389">
        <v>4.2096669999999996</v>
      </c>
      <c r="S4389">
        <v>4739.1997069999998</v>
      </c>
      <c r="T4389">
        <v>0.28614800000000001</v>
      </c>
      <c r="U4389">
        <v>5.359985</v>
      </c>
    </row>
    <row r="4390" spans="1:21">
      <c r="A4390">
        <v>21940</v>
      </c>
      <c r="B4390">
        <v>15</v>
      </c>
      <c r="C4390">
        <v>5</v>
      </c>
      <c r="D4390">
        <v>40</v>
      </c>
      <c r="F4390">
        <v>0</v>
      </c>
      <c r="G4390">
        <v>0</v>
      </c>
      <c r="H4390">
        <v>0</v>
      </c>
      <c r="I4390">
        <v>420</v>
      </c>
      <c r="J4390">
        <v>58</v>
      </c>
      <c r="K4390">
        <v>5.7</v>
      </c>
      <c r="L4390">
        <v>5649.6005859999996</v>
      </c>
      <c r="M4390">
        <v>112.068962</v>
      </c>
      <c r="P4390">
        <v>357.20001200000002</v>
      </c>
      <c r="Q4390">
        <v>59.399997999999997</v>
      </c>
      <c r="R4390">
        <v>4.6769999999999996</v>
      </c>
      <c r="S4390">
        <v>5096.4003910000001</v>
      </c>
      <c r="T4390">
        <v>2.3158189999999998</v>
      </c>
      <c r="U4390">
        <v>62.799987999999999</v>
      </c>
    </row>
    <row r="4391" spans="1:21">
      <c r="A4391">
        <v>21945</v>
      </c>
      <c r="B4391">
        <v>15</v>
      </c>
      <c r="C4391">
        <v>5</v>
      </c>
      <c r="D4391">
        <v>45</v>
      </c>
      <c r="F4391">
        <v>0</v>
      </c>
      <c r="G4391">
        <v>0</v>
      </c>
      <c r="H4391">
        <v>0</v>
      </c>
      <c r="I4391">
        <v>400.79998799999998</v>
      </c>
      <c r="J4391">
        <v>57.900002000000001</v>
      </c>
      <c r="K4391">
        <v>5.28</v>
      </c>
      <c r="L4391">
        <v>6050.4003910000001</v>
      </c>
      <c r="M4391">
        <v>112.26251999999999</v>
      </c>
      <c r="P4391">
        <v>385.44000199999999</v>
      </c>
      <c r="Q4391">
        <v>59.066662000000001</v>
      </c>
      <c r="R4391">
        <v>5.103999</v>
      </c>
      <c r="S4391">
        <v>5481.8393550000001</v>
      </c>
      <c r="T4391">
        <v>1.856392</v>
      </c>
      <c r="U4391">
        <v>15.359985</v>
      </c>
    </row>
    <row r="4392" spans="1:21">
      <c r="A4392">
        <v>21950</v>
      </c>
      <c r="B4392">
        <v>15</v>
      </c>
      <c r="C4392">
        <v>5</v>
      </c>
      <c r="D4392">
        <v>50</v>
      </c>
      <c r="F4392">
        <v>0</v>
      </c>
      <c r="G4392">
        <v>0</v>
      </c>
      <c r="H4392">
        <v>0</v>
      </c>
      <c r="I4392">
        <v>453.60000600000001</v>
      </c>
      <c r="J4392">
        <v>57.400002000000001</v>
      </c>
      <c r="K4392">
        <v>6.01</v>
      </c>
      <c r="L4392">
        <v>6504.0004879999997</v>
      </c>
      <c r="M4392">
        <v>113.24041699999999</v>
      </c>
      <c r="P4392">
        <v>386.63992300000001</v>
      </c>
      <c r="Q4392">
        <v>58.656672999999998</v>
      </c>
      <c r="R4392">
        <v>5.1989999999999998</v>
      </c>
      <c r="S4392">
        <v>5868.4799800000001</v>
      </c>
      <c r="T4392">
        <v>2.0111919999999999</v>
      </c>
      <c r="U4392">
        <v>66.960082999999997</v>
      </c>
    </row>
    <row r="4393" spans="1:21">
      <c r="A4393">
        <v>21955</v>
      </c>
      <c r="B4393">
        <v>15</v>
      </c>
      <c r="C4393">
        <v>5</v>
      </c>
      <c r="D4393">
        <v>55</v>
      </c>
      <c r="F4393">
        <v>0</v>
      </c>
      <c r="G4393">
        <v>0</v>
      </c>
      <c r="H4393">
        <v>0</v>
      </c>
      <c r="I4393">
        <v>410.39999399999999</v>
      </c>
      <c r="J4393">
        <v>58.200001</v>
      </c>
      <c r="K4393">
        <v>5.14</v>
      </c>
      <c r="L4393">
        <v>6914.4003910000001</v>
      </c>
      <c r="M4393">
        <v>111.683846</v>
      </c>
      <c r="P4393">
        <v>419.44003300000003</v>
      </c>
      <c r="Q4393">
        <v>58.279991000000003</v>
      </c>
      <c r="R4393">
        <v>5.6766670000000001</v>
      </c>
      <c r="S4393">
        <v>6287.9194340000004</v>
      </c>
      <c r="T4393">
        <v>-0.297043</v>
      </c>
      <c r="U4393">
        <v>-9.0400390000000002</v>
      </c>
    </row>
    <row r="4394" spans="1:21">
      <c r="A4394">
        <v>21960</v>
      </c>
      <c r="B4394">
        <v>15</v>
      </c>
      <c r="C4394">
        <v>6</v>
      </c>
      <c r="D4394">
        <v>0</v>
      </c>
      <c r="F4394">
        <v>0</v>
      </c>
      <c r="G4394">
        <v>0</v>
      </c>
      <c r="H4394">
        <v>0</v>
      </c>
      <c r="I4394">
        <v>463.20001200000002</v>
      </c>
      <c r="J4394">
        <v>58.099997999999999</v>
      </c>
      <c r="K4394">
        <v>5.97</v>
      </c>
      <c r="L4394">
        <v>7377.6005859999996</v>
      </c>
      <c r="M4394">
        <v>111.876076</v>
      </c>
      <c r="P4394">
        <v>430.72000100000002</v>
      </c>
      <c r="Q4394">
        <v>57.873328999999998</v>
      </c>
      <c r="R4394">
        <v>5.915</v>
      </c>
      <c r="S4394">
        <v>6718.640625</v>
      </c>
      <c r="T4394">
        <v>-1.0161290000000001</v>
      </c>
      <c r="U4394">
        <v>32.480010999999998</v>
      </c>
    </row>
    <row r="4395" spans="1:21">
      <c r="A4395">
        <v>21965</v>
      </c>
      <c r="B4395">
        <v>15</v>
      </c>
      <c r="C4395">
        <v>6</v>
      </c>
      <c r="D4395">
        <v>5</v>
      </c>
      <c r="F4395">
        <v>0</v>
      </c>
      <c r="G4395">
        <v>0</v>
      </c>
      <c r="H4395">
        <v>0</v>
      </c>
      <c r="I4395">
        <v>547.20001200000002</v>
      </c>
      <c r="J4395">
        <v>57</v>
      </c>
      <c r="K4395">
        <v>7.53</v>
      </c>
      <c r="L4395">
        <v>7924.8007809999999</v>
      </c>
      <c r="M4395">
        <v>114.035088</v>
      </c>
      <c r="P4395">
        <v>451.68005399999998</v>
      </c>
      <c r="Q4395">
        <v>57.263328999999999</v>
      </c>
      <c r="R4395">
        <v>6.2763330000000002</v>
      </c>
      <c r="S4395">
        <v>7170.3193359999996</v>
      </c>
      <c r="T4395">
        <v>-0.166321</v>
      </c>
      <c r="U4395">
        <v>95.519958000000003</v>
      </c>
    </row>
    <row r="4396" spans="1:21">
      <c r="A4396">
        <v>21970</v>
      </c>
      <c r="B4396">
        <v>15</v>
      </c>
      <c r="C4396">
        <v>6</v>
      </c>
      <c r="D4396">
        <v>10</v>
      </c>
      <c r="F4396">
        <v>0</v>
      </c>
      <c r="G4396">
        <v>0</v>
      </c>
      <c r="H4396">
        <v>0</v>
      </c>
      <c r="I4396">
        <v>458.39999399999999</v>
      </c>
      <c r="J4396">
        <v>56.599997999999999</v>
      </c>
      <c r="K4396">
        <v>6.17</v>
      </c>
      <c r="L4396">
        <v>8383.2011719999991</v>
      </c>
      <c r="M4396">
        <v>114.840996</v>
      </c>
      <c r="P4396">
        <v>466.56002799999999</v>
      </c>
      <c r="Q4396">
        <v>56.539997</v>
      </c>
      <c r="R4396">
        <v>6.5226670000000002</v>
      </c>
      <c r="S4396">
        <v>7636.8803710000002</v>
      </c>
      <c r="T4396">
        <v>-0.81036399999999997</v>
      </c>
      <c r="U4396">
        <v>-8.1600339999999996</v>
      </c>
    </row>
    <row r="4397" spans="1:21">
      <c r="A4397">
        <v>21975</v>
      </c>
      <c r="B4397">
        <v>15</v>
      </c>
      <c r="C4397">
        <v>6</v>
      </c>
      <c r="D4397">
        <v>15</v>
      </c>
      <c r="F4397">
        <v>0</v>
      </c>
      <c r="G4397">
        <v>0</v>
      </c>
      <c r="H4397">
        <v>0</v>
      </c>
      <c r="I4397">
        <v>508.79998799999998</v>
      </c>
      <c r="J4397">
        <v>54.5</v>
      </c>
      <c r="K4397">
        <v>7.54</v>
      </c>
      <c r="L4397">
        <v>8892.0009769999997</v>
      </c>
      <c r="M4397">
        <v>119.266052</v>
      </c>
      <c r="P4397">
        <v>494.16006499999997</v>
      </c>
      <c r="Q4397">
        <v>55.816657999999997</v>
      </c>
      <c r="R4397">
        <v>6.9660000000000002</v>
      </c>
      <c r="S4397">
        <v>8131.0410160000001</v>
      </c>
      <c r="T4397">
        <v>2.1324839999999998</v>
      </c>
      <c r="U4397">
        <v>14.639923</v>
      </c>
    </row>
    <row r="4398" spans="1:21">
      <c r="A4398">
        <v>21980</v>
      </c>
      <c r="B4398">
        <v>15</v>
      </c>
      <c r="C4398">
        <v>6</v>
      </c>
      <c r="D4398">
        <v>20</v>
      </c>
      <c r="F4398">
        <v>0</v>
      </c>
      <c r="G4398">
        <v>0</v>
      </c>
      <c r="H4398">
        <v>0</v>
      </c>
      <c r="I4398">
        <v>537.59997599999997</v>
      </c>
      <c r="J4398">
        <v>53.900002000000001</v>
      </c>
      <c r="K4398">
        <v>7.95</v>
      </c>
      <c r="L4398">
        <v>9429.6005860000005</v>
      </c>
      <c r="M4398">
        <v>120.593689</v>
      </c>
      <c r="P4398">
        <v>504.79992700000003</v>
      </c>
      <c r="Q4398">
        <v>54.546672999999998</v>
      </c>
      <c r="R4398">
        <v>7.4473330000000004</v>
      </c>
      <c r="S4398">
        <v>8635.8398440000001</v>
      </c>
      <c r="T4398">
        <v>0.65859999999999996</v>
      </c>
      <c r="U4398">
        <v>32.800049000000001</v>
      </c>
    </row>
    <row r="4399" spans="1:21">
      <c r="A4399">
        <v>21985</v>
      </c>
      <c r="B4399">
        <v>15</v>
      </c>
      <c r="C4399">
        <v>6</v>
      </c>
      <c r="D4399">
        <v>25</v>
      </c>
      <c r="F4399">
        <v>0</v>
      </c>
      <c r="G4399">
        <v>0</v>
      </c>
      <c r="H4399">
        <v>0</v>
      </c>
      <c r="I4399">
        <v>530.40002400000003</v>
      </c>
      <c r="J4399">
        <v>51.400002000000001</v>
      </c>
      <c r="K4399">
        <v>8.8200009999999995</v>
      </c>
      <c r="L4399">
        <v>9960.0009769999997</v>
      </c>
      <c r="M4399">
        <v>126.459137</v>
      </c>
      <c r="P4399">
        <v>542.55999799999995</v>
      </c>
      <c r="Q4399">
        <v>52.370007000000001</v>
      </c>
      <c r="R4399">
        <v>8.4563319999999997</v>
      </c>
      <c r="S4399">
        <v>9178.4023440000001</v>
      </c>
      <c r="T4399">
        <v>1.628395</v>
      </c>
      <c r="U4399">
        <v>-12.159973000000001</v>
      </c>
    </row>
    <row r="4400" spans="1:21">
      <c r="A4400">
        <v>21990</v>
      </c>
      <c r="B4400">
        <v>15</v>
      </c>
      <c r="C4400">
        <v>6</v>
      </c>
      <c r="D4400">
        <v>30</v>
      </c>
      <c r="F4400">
        <v>0</v>
      </c>
      <c r="G4400">
        <v>0</v>
      </c>
      <c r="H4400">
        <v>0</v>
      </c>
      <c r="I4400">
        <v>576</v>
      </c>
      <c r="J4400">
        <v>48.700001</v>
      </c>
      <c r="K4400">
        <v>9.8800000000000008</v>
      </c>
      <c r="L4400">
        <v>10536.000980000001</v>
      </c>
      <c r="M4400">
        <v>133.47022999999999</v>
      </c>
      <c r="P4400">
        <v>548.48004200000003</v>
      </c>
      <c r="Q4400">
        <v>50.630004999999997</v>
      </c>
      <c r="R4400">
        <v>9.0383340000000008</v>
      </c>
      <c r="S4400">
        <v>9726.8808590000008</v>
      </c>
      <c r="T4400">
        <v>3.7956850000000002</v>
      </c>
      <c r="U4400">
        <v>27.519957999999999</v>
      </c>
    </row>
    <row r="4401" spans="1:21">
      <c r="A4401">
        <v>21995</v>
      </c>
      <c r="B4401">
        <v>15</v>
      </c>
      <c r="C4401">
        <v>6</v>
      </c>
      <c r="D4401">
        <v>35</v>
      </c>
      <c r="F4401">
        <v>0</v>
      </c>
      <c r="G4401">
        <v>0</v>
      </c>
      <c r="H4401">
        <v>0</v>
      </c>
      <c r="I4401">
        <v>566.40002400000003</v>
      </c>
      <c r="J4401">
        <v>47.099997999999999</v>
      </c>
      <c r="K4401">
        <v>10.809998999999999</v>
      </c>
      <c r="L4401">
        <v>11102.40137</v>
      </c>
      <c r="M4401">
        <v>138.004257</v>
      </c>
      <c r="P4401">
        <v>545.76000999999997</v>
      </c>
      <c r="Q4401">
        <v>48.646664000000001</v>
      </c>
      <c r="R4401">
        <v>9.6866660000000007</v>
      </c>
      <c r="S4401">
        <v>10272.639649999999</v>
      </c>
      <c r="T4401">
        <v>2.5949710000000001</v>
      </c>
      <c r="U4401">
        <v>20.640014999999998</v>
      </c>
    </row>
    <row r="4402" spans="1:21">
      <c r="A4402">
        <v>22000</v>
      </c>
      <c r="B4402">
        <v>15</v>
      </c>
      <c r="C4402">
        <v>6</v>
      </c>
      <c r="D4402">
        <v>40</v>
      </c>
      <c r="F4402">
        <v>0</v>
      </c>
      <c r="G4402">
        <v>0</v>
      </c>
      <c r="H4402">
        <v>0</v>
      </c>
      <c r="I4402">
        <v>576</v>
      </c>
      <c r="J4402">
        <v>66.300003000000004</v>
      </c>
      <c r="K4402">
        <v>9.1300000000000008</v>
      </c>
      <c r="L4402">
        <v>11678.40137</v>
      </c>
      <c r="M4402">
        <v>98.039207000000005</v>
      </c>
      <c r="P4402">
        <v>574.15997300000004</v>
      </c>
      <c r="Q4402">
        <v>47.183334000000002</v>
      </c>
      <c r="R4402">
        <v>10.263667</v>
      </c>
      <c r="S4402">
        <v>10846.79981</v>
      </c>
      <c r="T4402">
        <v>-42.323860000000003</v>
      </c>
      <c r="U4402">
        <v>1.8400270000000001</v>
      </c>
    </row>
    <row r="4403" spans="1:21">
      <c r="A4403">
        <v>22005</v>
      </c>
      <c r="B4403">
        <v>15</v>
      </c>
      <c r="C4403">
        <v>6</v>
      </c>
      <c r="D4403">
        <v>45</v>
      </c>
      <c r="F4403">
        <v>0</v>
      </c>
      <c r="G4403">
        <v>0</v>
      </c>
      <c r="H4403">
        <v>0</v>
      </c>
      <c r="I4403">
        <v>573.59997599999997</v>
      </c>
      <c r="J4403">
        <v>59.5</v>
      </c>
      <c r="K4403">
        <v>9.16</v>
      </c>
      <c r="L4403">
        <v>12252.000980000001</v>
      </c>
      <c r="M4403">
        <v>109.24369799999999</v>
      </c>
      <c r="P4403">
        <v>580</v>
      </c>
      <c r="Q4403">
        <v>46.129992999999999</v>
      </c>
      <c r="R4403">
        <v>9.9073309999999992</v>
      </c>
      <c r="S4403">
        <v>11426.79981</v>
      </c>
      <c r="T4403">
        <v>-33.962631000000002</v>
      </c>
      <c r="U4403">
        <v>-6.4000240000000002</v>
      </c>
    </row>
    <row r="4404" spans="1:21">
      <c r="A4404">
        <v>22010</v>
      </c>
      <c r="B4404">
        <v>15</v>
      </c>
      <c r="C4404">
        <v>6</v>
      </c>
      <c r="D4404">
        <v>50</v>
      </c>
      <c r="F4404">
        <v>0</v>
      </c>
      <c r="G4404">
        <v>0</v>
      </c>
      <c r="H4404">
        <v>0</v>
      </c>
      <c r="I4404">
        <v>532.79998799999998</v>
      </c>
      <c r="J4404">
        <v>54.200001</v>
      </c>
      <c r="K4404">
        <v>9.01</v>
      </c>
      <c r="L4404">
        <v>12784.80078</v>
      </c>
      <c r="M4404">
        <v>119.92620100000001</v>
      </c>
      <c r="P4404">
        <v>567.92004399999996</v>
      </c>
      <c r="Q4404">
        <v>45.363337999999999</v>
      </c>
      <c r="R4404">
        <v>9.7739999999999991</v>
      </c>
      <c r="S4404">
        <v>11994.719730000001</v>
      </c>
      <c r="T4404">
        <v>-25.464745000000001</v>
      </c>
      <c r="U4404">
        <v>-35.120055999999998</v>
      </c>
    </row>
    <row r="4405" spans="1:21">
      <c r="A4405">
        <v>22015</v>
      </c>
      <c r="B4405">
        <v>15</v>
      </c>
      <c r="C4405">
        <v>6</v>
      </c>
      <c r="D4405">
        <v>55</v>
      </c>
      <c r="F4405">
        <v>0</v>
      </c>
      <c r="G4405">
        <v>0</v>
      </c>
      <c r="H4405">
        <v>0</v>
      </c>
      <c r="I4405">
        <v>633.59997599999997</v>
      </c>
      <c r="J4405">
        <v>47.900002000000001</v>
      </c>
      <c r="K4405">
        <v>12.66</v>
      </c>
      <c r="L4405">
        <v>13418.400390000001</v>
      </c>
      <c r="M4405">
        <v>135.69937100000001</v>
      </c>
      <c r="P4405">
        <v>561.839966</v>
      </c>
      <c r="Q4405">
        <v>45.236671000000001</v>
      </c>
      <c r="R4405">
        <v>9.4949999999999992</v>
      </c>
      <c r="S4405">
        <v>12556.56055</v>
      </c>
      <c r="T4405">
        <v>-9.9662170000000003</v>
      </c>
      <c r="U4405">
        <v>71.760009999999994</v>
      </c>
    </row>
    <row r="4406" spans="1:21">
      <c r="A4406">
        <v>22020</v>
      </c>
      <c r="B4406">
        <v>15</v>
      </c>
      <c r="C4406">
        <v>7</v>
      </c>
      <c r="D4406">
        <v>0</v>
      </c>
      <c r="F4406">
        <v>0</v>
      </c>
      <c r="G4406">
        <v>0</v>
      </c>
      <c r="H4406">
        <v>0</v>
      </c>
      <c r="I4406">
        <v>573.59997599999997</v>
      </c>
      <c r="J4406">
        <v>48.099997999999999</v>
      </c>
      <c r="K4406">
        <v>8.9600000000000009</v>
      </c>
      <c r="L4406">
        <v>13992</v>
      </c>
      <c r="M4406">
        <v>135.135132</v>
      </c>
      <c r="P4406">
        <v>542.31994599999996</v>
      </c>
      <c r="Q4406">
        <v>45.259998000000003</v>
      </c>
      <c r="R4406">
        <v>9.1556660000000001</v>
      </c>
      <c r="S4406">
        <v>13098.878909999999</v>
      </c>
      <c r="T4406">
        <v>-10.952667</v>
      </c>
      <c r="U4406">
        <v>31.280028999999999</v>
      </c>
    </row>
    <row r="4407" spans="1:21">
      <c r="A4407">
        <v>22025</v>
      </c>
      <c r="B4407">
        <v>15</v>
      </c>
      <c r="C4407">
        <v>7</v>
      </c>
      <c r="D4407">
        <v>5</v>
      </c>
      <c r="F4407">
        <v>0</v>
      </c>
      <c r="G4407">
        <v>0</v>
      </c>
      <c r="H4407">
        <v>0</v>
      </c>
      <c r="I4407">
        <v>547.20001200000002</v>
      </c>
      <c r="J4407">
        <v>46.099997999999999</v>
      </c>
      <c r="K4407">
        <v>9.76</v>
      </c>
      <c r="L4407">
        <v>14539.200199999999</v>
      </c>
      <c r="M4407">
        <v>140.99783300000001</v>
      </c>
      <c r="P4407">
        <v>524.79998799999998</v>
      </c>
      <c r="Q4407">
        <v>45.256664000000001</v>
      </c>
      <c r="R4407">
        <v>8.7479999999999993</v>
      </c>
      <c r="S4407">
        <v>13623.67871</v>
      </c>
      <c r="T4407">
        <v>-5.316757</v>
      </c>
      <c r="U4407">
        <v>22.400023999999998</v>
      </c>
    </row>
    <row r="4408" spans="1:21">
      <c r="A4408">
        <v>22030</v>
      </c>
      <c r="B4408">
        <v>15</v>
      </c>
      <c r="C4408">
        <v>7</v>
      </c>
      <c r="D4408">
        <v>10</v>
      </c>
      <c r="F4408">
        <v>0</v>
      </c>
      <c r="G4408">
        <v>0</v>
      </c>
      <c r="H4408">
        <v>0</v>
      </c>
      <c r="I4408">
        <v>626.40002400000003</v>
      </c>
      <c r="J4408">
        <v>44.5</v>
      </c>
      <c r="K4408">
        <v>11.190001000000001</v>
      </c>
      <c r="L4408">
        <v>15165.60059</v>
      </c>
      <c r="M4408">
        <v>146.06741299999999</v>
      </c>
      <c r="P4408">
        <v>540</v>
      </c>
      <c r="Q4408">
        <v>44.856662999999998</v>
      </c>
      <c r="R4408">
        <v>9.2046670000000006</v>
      </c>
      <c r="S4408">
        <v>14163.68066</v>
      </c>
      <c r="T4408">
        <v>-1.5189969999999999</v>
      </c>
      <c r="U4408">
        <v>86.400024000000002</v>
      </c>
    </row>
    <row r="4409" spans="1:21">
      <c r="A4409">
        <v>22035</v>
      </c>
      <c r="B4409">
        <v>15</v>
      </c>
      <c r="C4409">
        <v>7</v>
      </c>
      <c r="D4409">
        <v>15</v>
      </c>
      <c r="F4409">
        <v>0</v>
      </c>
      <c r="G4409">
        <v>0</v>
      </c>
      <c r="H4409">
        <v>0</v>
      </c>
      <c r="I4409">
        <v>535.20001200000002</v>
      </c>
      <c r="J4409">
        <v>44.599997999999999</v>
      </c>
      <c r="K4409">
        <v>8.9600000000000009</v>
      </c>
      <c r="L4409">
        <v>15700.80078</v>
      </c>
      <c r="M4409">
        <v>145.739914</v>
      </c>
      <c r="P4409">
        <v>570.32000700000003</v>
      </c>
      <c r="Q4409">
        <v>44.120002999999997</v>
      </c>
      <c r="R4409">
        <v>9.9039999999999999</v>
      </c>
      <c r="S4409">
        <v>14734</v>
      </c>
      <c r="T4409">
        <v>-4.1988979999999998</v>
      </c>
      <c r="U4409">
        <v>-35.119995000000003</v>
      </c>
    </row>
    <row r="4410" spans="1:21">
      <c r="A4410">
        <v>22040</v>
      </c>
      <c r="B4410">
        <v>15</v>
      </c>
      <c r="C4410">
        <v>7</v>
      </c>
      <c r="D4410">
        <v>20</v>
      </c>
      <c r="F4410">
        <v>0</v>
      </c>
      <c r="G4410">
        <v>0</v>
      </c>
      <c r="H4410">
        <v>0</v>
      </c>
      <c r="I4410">
        <v>600</v>
      </c>
      <c r="J4410">
        <v>44.799999</v>
      </c>
      <c r="K4410">
        <v>10.050000000000001</v>
      </c>
      <c r="L4410">
        <v>16300.80078</v>
      </c>
      <c r="M4410">
        <v>145.089294</v>
      </c>
      <c r="P4410">
        <v>551.36004600000001</v>
      </c>
      <c r="Q4410">
        <v>42.989998</v>
      </c>
      <c r="R4410">
        <v>10.148667</v>
      </c>
      <c r="S4410">
        <v>15285.360350000001</v>
      </c>
      <c r="T4410">
        <v>-9.1097719999999995</v>
      </c>
      <c r="U4410">
        <v>48.639954000000003</v>
      </c>
    </row>
    <row r="4411" spans="1:21">
      <c r="A4411">
        <v>22045</v>
      </c>
      <c r="B4411">
        <v>15</v>
      </c>
      <c r="C4411">
        <v>7</v>
      </c>
      <c r="D4411">
        <v>25</v>
      </c>
      <c r="F4411">
        <v>0</v>
      </c>
      <c r="G4411">
        <v>0</v>
      </c>
      <c r="H4411">
        <v>0</v>
      </c>
      <c r="I4411">
        <v>549.59997599999997</v>
      </c>
      <c r="J4411">
        <v>44.900002000000001</v>
      </c>
      <c r="K4411">
        <v>9.1300000000000008</v>
      </c>
      <c r="L4411">
        <v>16850.400389999999</v>
      </c>
      <c r="M4411">
        <v>144.766144</v>
      </c>
      <c r="P4411">
        <v>575.67993200000001</v>
      </c>
      <c r="Q4411">
        <v>41.946666999999998</v>
      </c>
      <c r="R4411">
        <v>10.785667999999999</v>
      </c>
      <c r="S4411">
        <v>15861.041020000001</v>
      </c>
      <c r="T4411">
        <v>-13.657181</v>
      </c>
      <c r="U4411">
        <v>-26.079955999999999</v>
      </c>
    </row>
    <row r="4412" spans="1:21">
      <c r="A4412">
        <v>22050</v>
      </c>
      <c r="B4412">
        <v>15</v>
      </c>
      <c r="C4412">
        <v>7</v>
      </c>
      <c r="D4412">
        <v>30</v>
      </c>
      <c r="F4412">
        <v>0</v>
      </c>
      <c r="G4412">
        <v>0</v>
      </c>
      <c r="H4412">
        <v>0</v>
      </c>
      <c r="I4412">
        <v>573.59997599999997</v>
      </c>
      <c r="J4412">
        <v>44.799999</v>
      </c>
      <c r="K4412">
        <v>9.7899999999999991</v>
      </c>
      <c r="L4412">
        <v>17424</v>
      </c>
      <c r="M4412">
        <v>145.089294</v>
      </c>
      <c r="P4412">
        <v>564.47985800000004</v>
      </c>
      <c r="Q4412">
        <v>40.999996000000003</v>
      </c>
      <c r="R4412">
        <v>10.745331999999999</v>
      </c>
      <c r="S4412">
        <v>16425.519530000001</v>
      </c>
      <c r="T4412">
        <v>-16.771774000000001</v>
      </c>
      <c r="U4412">
        <v>9.1201170000000005</v>
      </c>
    </row>
    <row r="4413" spans="1:21">
      <c r="A4413">
        <v>22055</v>
      </c>
      <c r="B4413">
        <v>15</v>
      </c>
      <c r="C4413">
        <v>7</v>
      </c>
      <c r="D4413">
        <v>35</v>
      </c>
      <c r="F4413">
        <v>0</v>
      </c>
      <c r="G4413">
        <v>0</v>
      </c>
      <c r="H4413">
        <v>0</v>
      </c>
      <c r="I4413">
        <v>592.79998799999998</v>
      </c>
      <c r="J4413">
        <v>43.400002000000001</v>
      </c>
      <c r="K4413">
        <v>10.83</v>
      </c>
      <c r="L4413">
        <v>18016.800780000001</v>
      </c>
      <c r="M4413">
        <v>149.769577</v>
      </c>
      <c r="P4413">
        <v>554.88000499999998</v>
      </c>
      <c r="Q4413">
        <v>40.296669000000001</v>
      </c>
      <c r="R4413">
        <v>10.582000000000001</v>
      </c>
      <c r="S4413">
        <v>16980.400389999999</v>
      </c>
      <c r="T4413">
        <v>-14.916534</v>
      </c>
      <c r="U4413">
        <v>37.919983000000002</v>
      </c>
    </row>
    <row r="4414" spans="1:21">
      <c r="A4414">
        <v>22060</v>
      </c>
      <c r="B4414">
        <v>15</v>
      </c>
      <c r="C4414">
        <v>7</v>
      </c>
      <c r="D4414">
        <v>40</v>
      </c>
      <c r="F4414">
        <v>0</v>
      </c>
      <c r="G4414">
        <v>0</v>
      </c>
      <c r="H4414">
        <v>0</v>
      </c>
      <c r="I4414">
        <v>624</v>
      </c>
      <c r="J4414">
        <v>41.599997999999999</v>
      </c>
      <c r="K4414">
        <v>12.19</v>
      </c>
      <c r="L4414">
        <v>18640.800780000001</v>
      </c>
      <c r="M4414">
        <v>156.25</v>
      </c>
      <c r="P4414">
        <v>555.36004600000001</v>
      </c>
      <c r="Q4414">
        <v>39.633338999999999</v>
      </c>
      <c r="R4414">
        <v>10.641667</v>
      </c>
      <c r="S4414">
        <v>17535.761719999999</v>
      </c>
      <c r="T4414">
        <v>-10.912582</v>
      </c>
      <c r="U4414">
        <v>68.639954000000003</v>
      </c>
    </row>
    <row r="4415" spans="1:21">
      <c r="A4415">
        <v>22065</v>
      </c>
      <c r="B4415">
        <v>15</v>
      </c>
      <c r="C4415">
        <v>7</v>
      </c>
      <c r="D4415">
        <v>45</v>
      </c>
      <c r="F4415">
        <v>0</v>
      </c>
      <c r="G4415">
        <v>0</v>
      </c>
      <c r="H4415">
        <v>0</v>
      </c>
      <c r="I4415">
        <v>571.20001200000002</v>
      </c>
      <c r="J4415">
        <v>40.400002000000001</v>
      </c>
      <c r="K4415">
        <v>11.25</v>
      </c>
      <c r="L4415">
        <v>19212</v>
      </c>
      <c r="M4415">
        <v>160.89108300000001</v>
      </c>
      <c r="P4415">
        <v>555.27996800000005</v>
      </c>
      <c r="Q4415">
        <v>38.726669000000001</v>
      </c>
      <c r="R4415">
        <v>11.219666</v>
      </c>
      <c r="S4415">
        <v>18091.041020000001</v>
      </c>
      <c r="T4415">
        <v>-10.927443999999999</v>
      </c>
      <c r="U4415">
        <v>15.920044000000001</v>
      </c>
    </row>
    <row r="4416" spans="1:21">
      <c r="A4416">
        <v>22070</v>
      </c>
      <c r="B4416">
        <v>15</v>
      </c>
      <c r="C4416">
        <v>7</v>
      </c>
      <c r="D4416">
        <v>50</v>
      </c>
      <c r="F4416">
        <v>0</v>
      </c>
      <c r="G4416">
        <v>0</v>
      </c>
      <c r="H4416">
        <v>0</v>
      </c>
      <c r="I4416">
        <v>616.79998799999998</v>
      </c>
      <c r="J4416">
        <v>41.200001</v>
      </c>
      <c r="K4416">
        <v>10.96</v>
      </c>
      <c r="L4416">
        <v>19828.800780000001</v>
      </c>
      <c r="M4416">
        <v>157.76698300000001</v>
      </c>
      <c r="P4416">
        <v>548.96002199999998</v>
      </c>
      <c r="Q4416">
        <v>38.169998</v>
      </c>
      <c r="R4416">
        <v>11.078334</v>
      </c>
      <c r="S4416">
        <v>18640</v>
      </c>
      <c r="T4416">
        <v>-17.490722999999999</v>
      </c>
      <c r="U4416">
        <v>67.839966000000004</v>
      </c>
    </row>
    <row r="4417" spans="1:21">
      <c r="A4417">
        <v>22075</v>
      </c>
      <c r="B4417">
        <v>15</v>
      </c>
      <c r="C4417">
        <v>7</v>
      </c>
      <c r="D4417">
        <v>55</v>
      </c>
      <c r="F4417">
        <v>0</v>
      </c>
      <c r="G4417">
        <v>0</v>
      </c>
      <c r="H4417">
        <v>0</v>
      </c>
      <c r="I4417">
        <v>640.79998799999998</v>
      </c>
      <c r="J4417">
        <v>40.900002000000001</v>
      </c>
      <c r="K4417">
        <v>12.030001</v>
      </c>
      <c r="L4417">
        <v>20469.601559999999</v>
      </c>
      <c r="M4417">
        <v>158.924194</v>
      </c>
      <c r="P4417">
        <v>536.88000499999998</v>
      </c>
      <c r="Q4417">
        <v>37.866672999999999</v>
      </c>
      <c r="R4417">
        <v>11.116667</v>
      </c>
      <c r="S4417">
        <v>19176.878909999999</v>
      </c>
      <c r="T4417">
        <v>-19.607437000000001</v>
      </c>
      <c r="U4417">
        <v>103.919983</v>
      </c>
    </row>
    <row r="4418" spans="1:21">
      <c r="A4418">
        <v>22080</v>
      </c>
      <c r="B4418">
        <v>15</v>
      </c>
      <c r="C4418">
        <v>8</v>
      </c>
      <c r="D4418">
        <v>0</v>
      </c>
      <c r="F4418">
        <v>0</v>
      </c>
      <c r="G4418">
        <v>0</v>
      </c>
      <c r="H4418">
        <v>0</v>
      </c>
      <c r="I4418">
        <v>573.59997599999997</v>
      </c>
      <c r="J4418">
        <v>40.599997999999999</v>
      </c>
      <c r="K4418">
        <v>10.84</v>
      </c>
      <c r="L4418">
        <v>21043.20117</v>
      </c>
      <c r="M4418">
        <v>160.09852599999999</v>
      </c>
      <c r="P4418">
        <v>554.23999000000003</v>
      </c>
      <c r="Q4418">
        <v>37.303333000000002</v>
      </c>
      <c r="R4418">
        <v>11.64</v>
      </c>
      <c r="S4418">
        <v>19731.121090000001</v>
      </c>
      <c r="T4418">
        <v>-22.601593000000001</v>
      </c>
      <c r="U4418">
        <v>19.359985000000002</v>
      </c>
    </row>
    <row r="4419" spans="1:21">
      <c r="A4419">
        <v>22085</v>
      </c>
      <c r="B4419">
        <v>15</v>
      </c>
      <c r="C4419">
        <v>8</v>
      </c>
      <c r="D4419">
        <v>5</v>
      </c>
      <c r="F4419">
        <v>0</v>
      </c>
      <c r="G4419">
        <v>0</v>
      </c>
      <c r="H4419">
        <v>0</v>
      </c>
      <c r="I4419">
        <v>590.40002400000003</v>
      </c>
      <c r="J4419">
        <v>38.700001</v>
      </c>
      <c r="K4419">
        <v>12.76</v>
      </c>
      <c r="L4419">
        <v>21633.601559999999</v>
      </c>
      <c r="M4419">
        <v>167.95864900000001</v>
      </c>
      <c r="P4419">
        <v>539.51995799999997</v>
      </c>
      <c r="Q4419">
        <v>37.166663999999997</v>
      </c>
      <c r="R4419">
        <v>11.046665000000001</v>
      </c>
      <c r="S4419">
        <v>20270.63867</v>
      </c>
      <c r="T4419">
        <v>-15.516113000000001</v>
      </c>
      <c r="U4419">
        <v>50.880065999999999</v>
      </c>
    </row>
    <row r="4420" spans="1:21">
      <c r="A4420">
        <v>22090</v>
      </c>
      <c r="B4420">
        <v>15</v>
      </c>
      <c r="C4420">
        <v>8</v>
      </c>
      <c r="D4420">
        <v>10</v>
      </c>
      <c r="F4420">
        <v>0</v>
      </c>
      <c r="G4420">
        <v>0</v>
      </c>
      <c r="H4420">
        <v>0</v>
      </c>
      <c r="I4420">
        <v>549.59997599999997</v>
      </c>
      <c r="J4420">
        <v>37</v>
      </c>
      <c r="K4420">
        <v>12.309998999999999</v>
      </c>
      <c r="L4420">
        <v>22183.20117</v>
      </c>
      <c r="M4420">
        <v>175.67567399999999</v>
      </c>
      <c r="P4420">
        <v>540.96002199999998</v>
      </c>
      <c r="Q4420">
        <v>36.246665999999998</v>
      </c>
      <c r="R4420">
        <v>11.840667</v>
      </c>
      <c r="S4420">
        <v>20811.597659999999</v>
      </c>
      <c r="T4420">
        <v>-12.777832</v>
      </c>
      <c r="U4420">
        <v>8.6399539999999995</v>
      </c>
    </row>
    <row r="4421" spans="1:21">
      <c r="A4421">
        <v>22095</v>
      </c>
      <c r="B4421">
        <v>15</v>
      </c>
      <c r="C4421">
        <v>8</v>
      </c>
      <c r="D4421">
        <v>15</v>
      </c>
      <c r="F4421">
        <v>0</v>
      </c>
      <c r="G4421">
        <v>0</v>
      </c>
      <c r="H4421">
        <v>0</v>
      </c>
      <c r="I4421">
        <v>554.40002400000003</v>
      </c>
      <c r="J4421">
        <v>36.799999</v>
      </c>
      <c r="K4421">
        <v>11.62</v>
      </c>
      <c r="L4421">
        <v>22737.601559999999</v>
      </c>
      <c r="M4421">
        <v>176.63043200000001</v>
      </c>
      <c r="P4421">
        <v>531.52002000000005</v>
      </c>
      <c r="Q4421">
        <v>35.993335999999999</v>
      </c>
      <c r="R4421">
        <v>11.304667</v>
      </c>
      <c r="S4421">
        <v>21343.119139999999</v>
      </c>
      <c r="T4421">
        <v>-13.503952</v>
      </c>
      <c r="U4421">
        <v>22.880005000000001</v>
      </c>
    </row>
    <row r="4422" spans="1:21">
      <c r="A4422">
        <v>22100</v>
      </c>
      <c r="B4422">
        <v>15</v>
      </c>
      <c r="C4422">
        <v>8</v>
      </c>
      <c r="D4422">
        <v>20</v>
      </c>
      <c r="F4422">
        <v>0</v>
      </c>
      <c r="G4422">
        <v>0</v>
      </c>
      <c r="H4422">
        <v>0</v>
      </c>
      <c r="I4422">
        <v>537.59997599999997</v>
      </c>
      <c r="J4422">
        <v>36.900002000000001</v>
      </c>
      <c r="K4422">
        <v>11.200001</v>
      </c>
      <c r="L4422">
        <v>23275.20117</v>
      </c>
      <c r="M4422">
        <v>176.151749</v>
      </c>
      <c r="P4422">
        <v>533.75994900000001</v>
      </c>
      <c r="Q4422">
        <v>35.513331999999998</v>
      </c>
      <c r="R4422">
        <v>11.620666</v>
      </c>
      <c r="S4422">
        <v>21876.878909999999</v>
      </c>
      <c r="T4422">
        <v>-16.393142999999998</v>
      </c>
      <c r="U4422">
        <v>3.8400270000000001</v>
      </c>
    </row>
    <row r="4423" spans="1:21">
      <c r="A4423">
        <v>22105</v>
      </c>
      <c r="B4423">
        <v>15</v>
      </c>
      <c r="C4423">
        <v>8</v>
      </c>
      <c r="D4423">
        <v>25</v>
      </c>
      <c r="F4423">
        <v>0</v>
      </c>
      <c r="G4423">
        <v>0</v>
      </c>
      <c r="H4423">
        <v>0</v>
      </c>
      <c r="I4423">
        <v>597.59997599999997</v>
      </c>
      <c r="J4423">
        <v>35.400002000000001</v>
      </c>
      <c r="K4423">
        <v>13.78</v>
      </c>
      <c r="L4423">
        <v>23872.800780000001</v>
      </c>
      <c r="M4423">
        <v>183.615814</v>
      </c>
      <c r="P4423">
        <v>534.080017</v>
      </c>
      <c r="Q4423">
        <v>34.700001</v>
      </c>
      <c r="R4423">
        <v>12.153002000000001</v>
      </c>
      <c r="S4423">
        <v>22410.958979999999</v>
      </c>
      <c r="T4423">
        <v>-13.754013</v>
      </c>
      <c r="U4423">
        <v>63.519958000000003</v>
      </c>
    </row>
    <row r="4424" spans="1:21">
      <c r="A4424">
        <v>22110</v>
      </c>
      <c r="B4424">
        <v>15</v>
      </c>
      <c r="C4424">
        <v>8</v>
      </c>
      <c r="D4424">
        <v>30</v>
      </c>
      <c r="F4424">
        <v>0</v>
      </c>
      <c r="G4424">
        <v>0</v>
      </c>
      <c r="H4424">
        <v>0</v>
      </c>
      <c r="I4424">
        <v>525.59997599999997</v>
      </c>
      <c r="J4424">
        <v>33.299999</v>
      </c>
      <c r="K4424">
        <v>13.869999</v>
      </c>
      <c r="L4424">
        <v>24398.400389999999</v>
      </c>
      <c r="M4424">
        <v>195.19520600000001</v>
      </c>
      <c r="P4424">
        <v>520.31994599999996</v>
      </c>
      <c r="Q4424">
        <v>34.173332000000002</v>
      </c>
      <c r="R4424">
        <v>11.588666</v>
      </c>
      <c r="S4424">
        <v>22931.28125</v>
      </c>
      <c r="T4424">
        <v>-3.6709139999999998</v>
      </c>
      <c r="U4424">
        <v>5.2800289999999999</v>
      </c>
    </row>
    <row r="4425" spans="1:21">
      <c r="A4425">
        <v>22115</v>
      </c>
      <c r="B4425">
        <v>15</v>
      </c>
      <c r="C4425">
        <v>8</v>
      </c>
      <c r="D4425">
        <v>35</v>
      </c>
      <c r="F4425">
        <v>0</v>
      </c>
      <c r="G4425">
        <v>0</v>
      </c>
      <c r="H4425">
        <v>0</v>
      </c>
      <c r="I4425">
        <v>516</v>
      </c>
      <c r="J4425">
        <v>34.400002000000001</v>
      </c>
      <c r="K4425">
        <v>10.809998999999999</v>
      </c>
      <c r="L4425">
        <v>24914.400389999999</v>
      </c>
      <c r="M4425">
        <v>188.95347599999999</v>
      </c>
      <c r="P4425">
        <v>519.919983</v>
      </c>
      <c r="Q4425">
        <v>33.740001999999997</v>
      </c>
      <c r="R4425">
        <v>11.807002000000001</v>
      </c>
      <c r="S4425">
        <v>23451.197270000001</v>
      </c>
      <c r="T4425">
        <v>-12.733459</v>
      </c>
      <c r="U4425">
        <v>-3.9199830000000002</v>
      </c>
    </row>
    <row r="4426" spans="1:21">
      <c r="A4426">
        <v>22120</v>
      </c>
      <c r="B4426">
        <v>15</v>
      </c>
      <c r="C4426">
        <v>8</v>
      </c>
      <c r="D4426">
        <v>40</v>
      </c>
      <c r="F4426">
        <v>0</v>
      </c>
      <c r="G4426">
        <v>0</v>
      </c>
      <c r="H4426">
        <v>0</v>
      </c>
      <c r="I4426">
        <v>540</v>
      </c>
      <c r="J4426">
        <v>34.400002000000001</v>
      </c>
      <c r="K4426">
        <v>12.2</v>
      </c>
      <c r="L4426">
        <v>25454.400389999999</v>
      </c>
      <c r="M4426">
        <v>188.95347599999999</v>
      </c>
      <c r="P4426">
        <v>519.36004600000001</v>
      </c>
      <c r="Q4426">
        <v>33.883327000000001</v>
      </c>
      <c r="R4426">
        <v>11.286001000000001</v>
      </c>
      <c r="S4426">
        <v>23970.5625</v>
      </c>
      <c r="T4426">
        <v>-11.547637999999999</v>
      </c>
      <c r="U4426">
        <v>20.639953999999999</v>
      </c>
    </row>
    <row r="4427" spans="1:21">
      <c r="A4427">
        <v>22125</v>
      </c>
      <c r="B4427">
        <v>15</v>
      </c>
      <c r="C4427">
        <v>8</v>
      </c>
      <c r="D4427">
        <v>45</v>
      </c>
      <c r="F4427">
        <v>0</v>
      </c>
      <c r="G4427">
        <v>0</v>
      </c>
      <c r="H4427">
        <v>0</v>
      </c>
      <c r="I4427">
        <v>532.79998799999998</v>
      </c>
      <c r="J4427">
        <v>34</v>
      </c>
      <c r="K4427">
        <v>12.27</v>
      </c>
      <c r="L4427">
        <v>25987.20117</v>
      </c>
      <c r="M4427">
        <v>191.176468</v>
      </c>
      <c r="P4427">
        <v>512.32000700000003</v>
      </c>
      <c r="Q4427">
        <v>33.773338000000003</v>
      </c>
      <c r="R4427">
        <v>11.640333999999999</v>
      </c>
      <c r="S4427">
        <v>24482.880860000001</v>
      </c>
      <c r="T4427">
        <v>-10.829636000000001</v>
      </c>
      <c r="U4427">
        <v>20.479980000000001</v>
      </c>
    </row>
    <row r="4428" spans="1:21">
      <c r="A4428">
        <v>22130</v>
      </c>
      <c r="B4428">
        <v>15</v>
      </c>
      <c r="C4428">
        <v>8</v>
      </c>
      <c r="D4428">
        <v>50</v>
      </c>
      <c r="F4428">
        <v>0</v>
      </c>
      <c r="G4428">
        <v>0</v>
      </c>
      <c r="H4428">
        <v>0</v>
      </c>
      <c r="I4428">
        <v>535.20001200000002</v>
      </c>
      <c r="J4428">
        <v>33.200001</v>
      </c>
      <c r="K4428">
        <v>13.169999000000001</v>
      </c>
      <c r="L4428">
        <v>26522.400389999999</v>
      </c>
      <c r="M4428">
        <v>195.78312700000001</v>
      </c>
      <c r="P4428">
        <v>514.23999000000003</v>
      </c>
      <c r="Q4428">
        <v>33.666671999999998</v>
      </c>
      <c r="R4428">
        <v>11.250667</v>
      </c>
      <c r="S4428">
        <v>24997.119139999999</v>
      </c>
      <c r="T4428">
        <v>-5.0200040000000001</v>
      </c>
      <c r="U4428">
        <v>20.960021999999999</v>
      </c>
    </row>
    <row r="4429" spans="1:21">
      <c r="A4429">
        <v>22135</v>
      </c>
      <c r="B4429">
        <v>15</v>
      </c>
      <c r="C4429">
        <v>8</v>
      </c>
      <c r="D4429">
        <v>55</v>
      </c>
      <c r="F4429">
        <v>0</v>
      </c>
      <c r="G4429">
        <v>0</v>
      </c>
      <c r="H4429">
        <v>0</v>
      </c>
      <c r="I4429">
        <v>448.79998799999998</v>
      </c>
      <c r="J4429">
        <v>31.799999</v>
      </c>
      <c r="K4429">
        <v>12.41</v>
      </c>
      <c r="L4429">
        <v>26971.20117</v>
      </c>
      <c r="M4429">
        <v>204.40252699999999</v>
      </c>
      <c r="P4429">
        <v>500.56002799999999</v>
      </c>
      <c r="Q4429">
        <v>33.903336000000003</v>
      </c>
      <c r="R4429">
        <v>10.539001000000001</v>
      </c>
      <c r="S4429">
        <v>25497.679690000001</v>
      </c>
      <c r="T4429">
        <v>6.1698000000000004</v>
      </c>
      <c r="U4429">
        <v>-51.760039999999996</v>
      </c>
    </row>
    <row r="4430" spans="1:21">
      <c r="A4430">
        <v>22140</v>
      </c>
      <c r="B4430">
        <v>15</v>
      </c>
      <c r="C4430">
        <v>9</v>
      </c>
      <c r="D4430">
        <v>0</v>
      </c>
      <c r="F4430">
        <v>0</v>
      </c>
      <c r="G4430">
        <v>0</v>
      </c>
      <c r="H4430">
        <v>0</v>
      </c>
      <c r="I4430">
        <v>501.60000600000001</v>
      </c>
      <c r="J4430">
        <v>32.599997999999999</v>
      </c>
      <c r="K4430">
        <v>11.61</v>
      </c>
      <c r="L4430">
        <v>27472.800780000001</v>
      </c>
      <c r="M4430">
        <v>199.386505</v>
      </c>
      <c r="P4430">
        <v>486.160034</v>
      </c>
      <c r="Q4430">
        <v>34.496662000000001</v>
      </c>
      <c r="R4430">
        <v>10.151334</v>
      </c>
      <c r="S4430">
        <v>25983.841799999998</v>
      </c>
      <c r="T4430">
        <v>4.5674590000000004</v>
      </c>
      <c r="U4430">
        <v>15.439971999999999</v>
      </c>
    </row>
    <row r="4431" spans="1:21">
      <c r="A4431">
        <v>22145</v>
      </c>
      <c r="B4431">
        <v>15</v>
      </c>
      <c r="C4431">
        <v>9</v>
      </c>
      <c r="D4431">
        <v>5</v>
      </c>
      <c r="F4431">
        <v>0</v>
      </c>
      <c r="G4431">
        <v>0</v>
      </c>
      <c r="H4431">
        <v>0</v>
      </c>
      <c r="I4431">
        <v>504</v>
      </c>
      <c r="J4431">
        <v>33</v>
      </c>
      <c r="K4431">
        <v>11.55</v>
      </c>
      <c r="L4431">
        <v>27976.800780000001</v>
      </c>
      <c r="M4431">
        <v>196.969696</v>
      </c>
      <c r="P4431">
        <v>456.56005900000002</v>
      </c>
      <c r="Q4431">
        <v>34.976669000000001</v>
      </c>
      <c r="R4431">
        <v>9.4086669999999994</v>
      </c>
      <c r="S4431">
        <v>26440.402340000001</v>
      </c>
      <c r="T4431">
        <v>4.8886409999999998</v>
      </c>
      <c r="U4431">
        <v>47.439940999999997</v>
      </c>
    </row>
    <row r="4432" spans="1:21">
      <c r="A4432">
        <v>22150</v>
      </c>
      <c r="B4432">
        <v>15</v>
      </c>
      <c r="C4432">
        <v>9</v>
      </c>
      <c r="D4432">
        <v>10</v>
      </c>
      <c r="F4432">
        <v>0</v>
      </c>
      <c r="G4432">
        <v>0</v>
      </c>
      <c r="H4432">
        <v>0</v>
      </c>
      <c r="I4432">
        <v>494.39999399999999</v>
      </c>
      <c r="J4432">
        <v>33.099997999999999</v>
      </c>
      <c r="K4432">
        <v>11.71</v>
      </c>
      <c r="L4432">
        <v>28471.20117</v>
      </c>
      <c r="M4432">
        <v>196.37463399999999</v>
      </c>
      <c r="P4432">
        <v>486.64001500000001</v>
      </c>
      <c r="Q4432">
        <v>36.366664999999998</v>
      </c>
      <c r="R4432">
        <v>9.7013339999999992</v>
      </c>
      <c r="S4432">
        <v>26927.041020000001</v>
      </c>
      <c r="T4432">
        <v>10.605803999999999</v>
      </c>
      <c r="U4432">
        <v>7.7599790000000004</v>
      </c>
    </row>
    <row r="4433" spans="1:21">
      <c r="A4433">
        <v>22155</v>
      </c>
      <c r="B4433">
        <v>15</v>
      </c>
      <c r="C4433">
        <v>9</v>
      </c>
      <c r="D4433">
        <v>15</v>
      </c>
      <c r="F4433">
        <v>0</v>
      </c>
      <c r="G4433">
        <v>0</v>
      </c>
      <c r="H4433">
        <v>0</v>
      </c>
      <c r="I4433">
        <v>451.20001200000002</v>
      </c>
      <c r="J4433">
        <v>32.299999</v>
      </c>
      <c r="K4433">
        <v>11.83</v>
      </c>
      <c r="L4433">
        <v>28922.400389999999</v>
      </c>
      <c r="M4433">
        <v>201.23838799999999</v>
      </c>
      <c r="P4433">
        <v>462.9599</v>
      </c>
      <c r="Q4433">
        <v>36.909999999999997</v>
      </c>
      <c r="R4433">
        <v>9.2560009999999995</v>
      </c>
      <c r="S4433">
        <v>27390.005860000001</v>
      </c>
      <c r="T4433">
        <v>17.323730000000001</v>
      </c>
      <c r="U4433">
        <v>-11.759888</v>
      </c>
    </row>
    <row r="4434" spans="1:21">
      <c r="A4434">
        <v>22160</v>
      </c>
      <c r="B4434">
        <v>15</v>
      </c>
      <c r="C4434">
        <v>9</v>
      </c>
      <c r="D4434">
        <v>20</v>
      </c>
      <c r="F4434">
        <v>0</v>
      </c>
      <c r="G4434">
        <v>0</v>
      </c>
      <c r="H4434">
        <v>0</v>
      </c>
      <c r="I4434">
        <v>511.20001200000002</v>
      </c>
      <c r="J4434">
        <v>31.6</v>
      </c>
      <c r="K4434">
        <v>13.490000999999999</v>
      </c>
      <c r="L4434">
        <v>29433.599610000001</v>
      </c>
      <c r="M4434">
        <v>205.69619800000001</v>
      </c>
      <c r="P4434">
        <v>475.52001999999999</v>
      </c>
      <c r="Q4434">
        <v>36.596668000000001</v>
      </c>
      <c r="R4434">
        <v>9.3719999999999999</v>
      </c>
      <c r="S4434">
        <v>27865.521479999999</v>
      </c>
      <c r="T4434">
        <v>21.673217999999999</v>
      </c>
      <c r="U4434">
        <v>35.679993000000003</v>
      </c>
    </row>
    <row r="4435" spans="1:21">
      <c r="A4435">
        <v>22165</v>
      </c>
      <c r="B4435">
        <v>15</v>
      </c>
      <c r="C4435">
        <v>9</v>
      </c>
      <c r="D4435">
        <v>25</v>
      </c>
      <c r="F4435">
        <v>0</v>
      </c>
      <c r="G4435">
        <v>0</v>
      </c>
      <c r="H4435">
        <v>0</v>
      </c>
      <c r="I4435">
        <v>463.20001200000002</v>
      </c>
      <c r="J4435">
        <v>31.799999</v>
      </c>
      <c r="K4435">
        <v>11.31</v>
      </c>
      <c r="L4435">
        <v>29896.79883</v>
      </c>
      <c r="M4435">
        <v>204.40252699999999</v>
      </c>
      <c r="P4435">
        <v>477.83999599999999</v>
      </c>
      <c r="Q4435">
        <v>36.633327000000001</v>
      </c>
      <c r="R4435">
        <v>9.5559999999999992</v>
      </c>
      <c r="S4435">
        <v>28343.36133</v>
      </c>
      <c r="T4435">
        <v>21.1828</v>
      </c>
      <c r="U4435">
        <v>-14.639984</v>
      </c>
    </row>
    <row r="4436" spans="1:21">
      <c r="A4436">
        <v>22170</v>
      </c>
      <c r="B4436">
        <v>15</v>
      </c>
      <c r="C4436">
        <v>9</v>
      </c>
      <c r="D4436">
        <v>30</v>
      </c>
      <c r="F4436">
        <v>0</v>
      </c>
      <c r="G4436">
        <v>0</v>
      </c>
      <c r="H4436">
        <v>0</v>
      </c>
      <c r="I4436">
        <v>506.39999399999999</v>
      </c>
      <c r="J4436">
        <v>34.700001</v>
      </c>
      <c r="K4436">
        <v>9.8800000000000008</v>
      </c>
      <c r="L4436">
        <v>30403.199219999999</v>
      </c>
      <c r="M4436">
        <v>187.319885</v>
      </c>
      <c r="P4436">
        <v>467.919983</v>
      </c>
      <c r="Q4436">
        <v>37.18</v>
      </c>
      <c r="R4436">
        <v>9.0749999999999993</v>
      </c>
      <c r="S4436">
        <v>28811.28125</v>
      </c>
      <c r="T4436">
        <v>6.4247740000000002</v>
      </c>
      <c r="U4436">
        <v>38.480010999999998</v>
      </c>
    </row>
    <row r="4437" spans="1:21">
      <c r="A4437">
        <v>22175</v>
      </c>
      <c r="B4437">
        <v>15</v>
      </c>
      <c r="C4437">
        <v>9</v>
      </c>
      <c r="D4437">
        <v>35</v>
      </c>
      <c r="F4437">
        <v>0</v>
      </c>
      <c r="G4437">
        <v>0</v>
      </c>
      <c r="H4437">
        <v>0</v>
      </c>
      <c r="I4437">
        <v>501.60000600000001</v>
      </c>
      <c r="J4437">
        <v>37.299999</v>
      </c>
      <c r="K4437">
        <v>9.3699999999999992</v>
      </c>
      <c r="L4437">
        <v>30904.79883</v>
      </c>
      <c r="M4437">
        <v>174.26274100000001</v>
      </c>
      <c r="P4437">
        <v>470.00003099999998</v>
      </c>
      <c r="Q4437">
        <v>37.513331999999998</v>
      </c>
      <c r="R4437">
        <v>9.3429990000000007</v>
      </c>
      <c r="S4437">
        <v>29281.279299999998</v>
      </c>
      <c r="T4437">
        <v>-5.4397130000000002</v>
      </c>
      <c r="U4437">
        <v>31.599976000000002</v>
      </c>
    </row>
    <row r="4438" spans="1:21">
      <c r="A4438">
        <v>22180</v>
      </c>
      <c r="B4438">
        <v>15</v>
      </c>
      <c r="C4438">
        <v>9</v>
      </c>
      <c r="D4438">
        <v>40</v>
      </c>
      <c r="F4438">
        <v>0</v>
      </c>
      <c r="G4438">
        <v>0</v>
      </c>
      <c r="H4438">
        <v>0</v>
      </c>
      <c r="I4438">
        <v>460.79998799999998</v>
      </c>
      <c r="J4438">
        <v>36.5</v>
      </c>
      <c r="K4438">
        <v>10.24</v>
      </c>
      <c r="L4438">
        <v>31365.599610000001</v>
      </c>
      <c r="M4438">
        <v>178.082199</v>
      </c>
      <c r="P4438">
        <v>486.79998799999998</v>
      </c>
      <c r="Q4438">
        <v>37.246665999999998</v>
      </c>
      <c r="R4438">
        <v>9.924334</v>
      </c>
      <c r="S4438">
        <v>29768.074219999999</v>
      </c>
      <c r="T4438">
        <v>-3.4578090000000001</v>
      </c>
      <c r="U4438">
        <v>-26</v>
      </c>
    </row>
    <row r="4439" spans="1:21">
      <c r="A4439">
        <v>22185</v>
      </c>
      <c r="B4439">
        <v>15</v>
      </c>
      <c r="C4439">
        <v>9</v>
      </c>
      <c r="D4439">
        <v>45</v>
      </c>
      <c r="F4439">
        <v>0</v>
      </c>
      <c r="G4439">
        <v>0</v>
      </c>
      <c r="H4439">
        <v>0</v>
      </c>
      <c r="I4439">
        <v>513.59997599999997</v>
      </c>
      <c r="J4439">
        <v>38.099997999999999</v>
      </c>
      <c r="K4439">
        <v>9.8099989999999995</v>
      </c>
      <c r="L4439">
        <v>31879.199219999999</v>
      </c>
      <c r="M4439">
        <v>170.60368299999999</v>
      </c>
      <c r="P4439">
        <v>462.95996100000002</v>
      </c>
      <c r="Q4439">
        <v>37.563332000000003</v>
      </c>
      <c r="R4439">
        <v>9.8283339999999999</v>
      </c>
      <c r="S4439">
        <v>30231.04492</v>
      </c>
      <c r="T4439">
        <v>-10.788147</v>
      </c>
      <c r="U4439">
        <v>50.640014999999998</v>
      </c>
    </row>
    <row r="4440" spans="1:21">
      <c r="A4440">
        <v>22190</v>
      </c>
      <c r="B4440">
        <v>15</v>
      </c>
      <c r="C4440">
        <v>9</v>
      </c>
      <c r="D4440">
        <v>50</v>
      </c>
      <c r="F4440">
        <v>0</v>
      </c>
      <c r="G4440">
        <v>0</v>
      </c>
      <c r="H4440">
        <v>0</v>
      </c>
      <c r="I4440">
        <v>482.39999399999999</v>
      </c>
      <c r="J4440">
        <v>40.599997999999999</v>
      </c>
      <c r="K4440">
        <v>8.1300000000000008</v>
      </c>
      <c r="L4440">
        <v>32361.599610000001</v>
      </c>
      <c r="M4440">
        <v>160.09852599999999</v>
      </c>
      <c r="P4440">
        <v>468.23996</v>
      </c>
      <c r="Q4440">
        <v>37.396664000000001</v>
      </c>
      <c r="R4440">
        <v>9.6566659999999995</v>
      </c>
      <c r="S4440">
        <v>30699.275389999999</v>
      </c>
      <c r="T4440">
        <v>-21.254089</v>
      </c>
      <c r="U4440">
        <v>14.160034</v>
      </c>
    </row>
    <row r="4441" spans="1:21">
      <c r="A4441">
        <v>22195</v>
      </c>
      <c r="B4441">
        <v>15</v>
      </c>
      <c r="C4441">
        <v>9</v>
      </c>
      <c r="D4441">
        <v>55</v>
      </c>
      <c r="F4441">
        <v>0</v>
      </c>
      <c r="G4441">
        <v>0</v>
      </c>
      <c r="H4441">
        <v>0</v>
      </c>
      <c r="I4441">
        <v>480</v>
      </c>
      <c r="J4441">
        <v>40.099997999999999</v>
      </c>
      <c r="K4441">
        <v>9.59</v>
      </c>
      <c r="L4441">
        <v>32841.601560000003</v>
      </c>
      <c r="M4441">
        <v>162.09477200000001</v>
      </c>
      <c r="P4441">
        <v>472.720032</v>
      </c>
      <c r="Q4441">
        <v>38.189999</v>
      </c>
      <c r="R4441">
        <v>9.1323340000000002</v>
      </c>
      <c r="S4441">
        <v>31172.001950000002</v>
      </c>
      <c r="T4441">
        <v>-15.740906000000001</v>
      </c>
      <c r="U4441">
        <v>7.2799680000000002</v>
      </c>
    </row>
    <row r="4442" spans="1:21">
      <c r="A4442">
        <v>22200</v>
      </c>
      <c r="B4442">
        <v>15</v>
      </c>
      <c r="C4442">
        <v>10</v>
      </c>
      <c r="D4442">
        <v>0</v>
      </c>
      <c r="F4442">
        <v>0</v>
      </c>
      <c r="G4442">
        <v>0</v>
      </c>
      <c r="H4442">
        <v>0</v>
      </c>
      <c r="I4442">
        <v>429.60000600000001</v>
      </c>
      <c r="J4442">
        <v>45.700001</v>
      </c>
      <c r="K4442">
        <v>5.87</v>
      </c>
      <c r="L4442">
        <v>33271.203130000002</v>
      </c>
      <c r="M4442">
        <v>142.23194899999999</v>
      </c>
      <c r="P4442">
        <v>475.27999899999998</v>
      </c>
      <c r="Q4442">
        <v>40.556663999999998</v>
      </c>
      <c r="R4442">
        <v>8.2533320000000003</v>
      </c>
      <c r="S4442">
        <v>31647.279299999998</v>
      </c>
      <c r="T4442">
        <v>-25.400435999999999</v>
      </c>
      <c r="U4442">
        <v>-45.679993000000003</v>
      </c>
    </row>
    <row r="4443" spans="1:21">
      <c r="A4443">
        <v>22205</v>
      </c>
      <c r="B4443">
        <v>15</v>
      </c>
      <c r="C4443">
        <v>10</v>
      </c>
      <c r="D4443">
        <v>5</v>
      </c>
      <c r="F4443">
        <v>0</v>
      </c>
      <c r="G4443">
        <v>0</v>
      </c>
      <c r="H4443">
        <v>0</v>
      </c>
      <c r="I4443">
        <v>468</v>
      </c>
      <c r="J4443">
        <v>48.700001</v>
      </c>
      <c r="K4443">
        <v>6.67</v>
      </c>
      <c r="L4443">
        <v>33739.203130000002</v>
      </c>
      <c r="M4443">
        <v>133.47022999999999</v>
      </c>
      <c r="P4443">
        <v>474.24002100000001</v>
      </c>
      <c r="Q4443">
        <v>42.150002000000001</v>
      </c>
      <c r="R4443">
        <v>8.1260010000000005</v>
      </c>
      <c r="S4443">
        <v>32121.521479999999</v>
      </c>
      <c r="T4443">
        <v>-29.195357999999999</v>
      </c>
      <c r="U4443">
        <v>-6.2400209999999996</v>
      </c>
    </row>
    <row r="4444" spans="1:21">
      <c r="A4444">
        <v>22210</v>
      </c>
      <c r="B4444">
        <v>15</v>
      </c>
      <c r="C4444">
        <v>10</v>
      </c>
      <c r="D4444">
        <v>10</v>
      </c>
      <c r="F4444">
        <v>0</v>
      </c>
      <c r="G4444">
        <v>0</v>
      </c>
      <c r="H4444">
        <v>0</v>
      </c>
      <c r="I4444">
        <v>472.79998799999998</v>
      </c>
      <c r="J4444">
        <v>50.700001</v>
      </c>
      <c r="K4444">
        <v>6.5</v>
      </c>
      <c r="L4444">
        <v>34212.003909999999</v>
      </c>
      <c r="M4444">
        <v>128.20512400000001</v>
      </c>
      <c r="P4444">
        <v>465.76010100000002</v>
      </c>
      <c r="Q4444">
        <v>43.379997000000003</v>
      </c>
      <c r="R4444">
        <v>7.9173330000000002</v>
      </c>
      <c r="S4444">
        <v>32587.28125</v>
      </c>
      <c r="T4444">
        <v>-30.820526000000001</v>
      </c>
      <c r="U4444">
        <v>7.0398860000000001</v>
      </c>
    </row>
    <row r="4445" spans="1:21">
      <c r="A4445">
        <v>22215</v>
      </c>
      <c r="B4445">
        <v>15</v>
      </c>
      <c r="C4445">
        <v>10</v>
      </c>
      <c r="D4445">
        <v>15</v>
      </c>
      <c r="F4445">
        <v>0</v>
      </c>
      <c r="G4445">
        <v>0</v>
      </c>
      <c r="H4445">
        <v>0</v>
      </c>
      <c r="I4445">
        <v>398.39999399999999</v>
      </c>
      <c r="J4445">
        <v>52.400002000000001</v>
      </c>
      <c r="K4445">
        <v>5.67</v>
      </c>
      <c r="L4445">
        <v>34610.402340000001</v>
      </c>
      <c r="M4445">
        <v>124.045799</v>
      </c>
      <c r="P4445">
        <v>441.84002700000002</v>
      </c>
      <c r="Q4445">
        <v>44.049995000000003</v>
      </c>
      <c r="R4445">
        <v>8.1209989999999994</v>
      </c>
      <c r="S4445">
        <v>33029.117189999997</v>
      </c>
      <c r="T4445">
        <v>-35.408408999999999</v>
      </c>
      <c r="U4445">
        <v>-43.440033</v>
      </c>
    </row>
    <row r="4446" spans="1:21">
      <c r="A4446">
        <v>22220</v>
      </c>
      <c r="B4446">
        <v>15</v>
      </c>
      <c r="C4446">
        <v>10</v>
      </c>
      <c r="D4446">
        <v>20</v>
      </c>
      <c r="F4446">
        <v>0</v>
      </c>
      <c r="G4446">
        <v>0</v>
      </c>
      <c r="H4446">
        <v>0</v>
      </c>
      <c r="I4446">
        <v>456</v>
      </c>
      <c r="J4446">
        <v>53.099997999999999</v>
      </c>
      <c r="K4446">
        <v>6.45</v>
      </c>
      <c r="L4446">
        <v>35066.402340000001</v>
      </c>
      <c r="M4446">
        <v>122.41055299999999</v>
      </c>
      <c r="P4446">
        <v>446.720032</v>
      </c>
      <c r="Q4446">
        <v>44.596668000000001</v>
      </c>
      <c r="R4446">
        <v>7.989001</v>
      </c>
      <c r="S4446">
        <v>33475.835939999997</v>
      </c>
      <c r="T4446">
        <v>-36.954436999999999</v>
      </c>
      <c r="U4446">
        <v>9.2799680000000002</v>
      </c>
    </row>
    <row r="4447" spans="1:21">
      <c r="A4447">
        <v>22225</v>
      </c>
      <c r="B4447">
        <v>15</v>
      </c>
      <c r="C4447">
        <v>10</v>
      </c>
      <c r="D4447">
        <v>25</v>
      </c>
      <c r="F4447">
        <v>0</v>
      </c>
      <c r="G4447">
        <v>0</v>
      </c>
      <c r="H4447">
        <v>0</v>
      </c>
      <c r="I4447">
        <v>480</v>
      </c>
      <c r="J4447">
        <v>52.5</v>
      </c>
      <c r="K4447">
        <v>7.35</v>
      </c>
      <c r="L4447">
        <v>35546.402340000001</v>
      </c>
      <c r="M4447">
        <v>123.80952499999999</v>
      </c>
      <c r="P4447">
        <v>460.64001500000001</v>
      </c>
      <c r="Q4447">
        <v>44.666671999999998</v>
      </c>
      <c r="R4447">
        <v>8.1790000000000003</v>
      </c>
      <c r="S4447">
        <v>33936.480470000002</v>
      </c>
      <c r="T4447">
        <v>-36.284927000000003</v>
      </c>
      <c r="U4447">
        <v>19.359985000000002</v>
      </c>
    </row>
    <row r="4448" spans="1:21">
      <c r="A4448">
        <v>22230</v>
      </c>
      <c r="B4448">
        <v>15</v>
      </c>
      <c r="C4448">
        <v>10</v>
      </c>
      <c r="D4448">
        <v>30</v>
      </c>
      <c r="F4448">
        <v>0</v>
      </c>
      <c r="G4448">
        <v>0</v>
      </c>
      <c r="H4448">
        <v>0</v>
      </c>
      <c r="I4448">
        <v>504</v>
      </c>
      <c r="J4448">
        <v>53.299999</v>
      </c>
      <c r="K4448">
        <v>7.08</v>
      </c>
      <c r="L4448">
        <v>36050.402340000001</v>
      </c>
      <c r="M4448">
        <v>121.951218</v>
      </c>
      <c r="P4448">
        <v>462.72006199999998</v>
      </c>
      <c r="Q4448">
        <v>44.583336000000003</v>
      </c>
      <c r="R4448">
        <v>8.2036660000000001</v>
      </c>
      <c r="S4448">
        <v>34399.203130000002</v>
      </c>
      <c r="T4448">
        <v>-38.097304999999999</v>
      </c>
      <c r="U4448">
        <v>41.279938000000001</v>
      </c>
    </row>
    <row r="4449" spans="1:21">
      <c r="A4449">
        <v>22235</v>
      </c>
      <c r="B4449">
        <v>15</v>
      </c>
      <c r="C4449">
        <v>10</v>
      </c>
      <c r="D4449">
        <v>35</v>
      </c>
      <c r="F4449">
        <v>0</v>
      </c>
      <c r="G4449">
        <v>0</v>
      </c>
      <c r="H4449">
        <v>0</v>
      </c>
      <c r="I4449">
        <v>180</v>
      </c>
      <c r="J4449">
        <v>52.299999</v>
      </c>
      <c r="K4449">
        <v>2.74</v>
      </c>
      <c r="L4449">
        <v>36230.402340000001</v>
      </c>
      <c r="M4449">
        <v>124.282982</v>
      </c>
      <c r="P4449">
        <v>458.00003099999998</v>
      </c>
      <c r="Q4449">
        <v>44.993335999999999</v>
      </c>
      <c r="R4449">
        <v>8.4640000000000004</v>
      </c>
      <c r="S4449">
        <v>34857.199220000002</v>
      </c>
      <c r="T4449">
        <v>-36.195976000000002</v>
      </c>
      <c r="U4449">
        <v>-278.00003099999998</v>
      </c>
    </row>
    <row r="4450" spans="1:21">
      <c r="A4450">
        <v>22240</v>
      </c>
      <c r="B4450">
        <v>15</v>
      </c>
      <c r="C4450">
        <v>10</v>
      </c>
      <c r="D4450">
        <v>40</v>
      </c>
      <c r="F4450">
        <v>0</v>
      </c>
      <c r="G4450">
        <v>0</v>
      </c>
      <c r="H4450">
        <v>0</v>
      </c>
      <c r="I4450">
        <v>444</v>
      </c>
      <c r="J4450">
        <v>54.400002000000001</v>
      </c>
      <c r="K4450">
        <v>6.11</v>
      </c>
      <c r="L4450">
        <v>36674.402340000001</v>
      </c>
      <c r="M4450">
        <v>119.485291</v>
      </c>
      <c r="P4450">
        <v>473.75997899999999</v>
      </c>
      <c r="Q4450">
        <v>44.653336000000003</v>
      </c>
      <c r="R4450">
        <v>9.1000010000000007</v>
      </c>
      <c r="S4450">
        <v>35330.953130000002</v>
      </c>
      <c r="T4450">
        <v>-42.636718999999999</v>
      </c>
      <c r="U4450">
        <v>-29.759979000000001</v>
      </c>
    </row>
    <row r="4451" spans="1:21">
      <c r="A4451">
        <v>22245</v>
      </c>
      <c r="B4451">
        <v>15</v>
      </c>
      <c r="C4451">
        <v>10</v>
      </c>
      <c r="D4451">
        <v>45</v>
      </c>
      <c r="F4451">
        <v>0</v>
      </c>
      <c r="G4451">
        <v>0</v>
      </c>
      <c r="H4451">
        <v>0</v>
      </c>
      <c r="I4451">
        <v>448.79998799999998</v>
      </c>
      <c r="J4451">
        <v>54.700001</v>
      </c>
      <c r="K4451">
        <v>6.29</v>
      </c>
      <c r="L4451">
        <v>37123.203130000002</v>
      </c>
      <c r="M4451">
        <v>118.82997899999999</v>
      </c>
      <c r="P4451">
        <v>459.75994900000001</v>
      </c>
      <c r="Q4451">
        <v>44.310001</v>
      </c>
      <c r="R4451">
        <v>8.4636659999999999</v>
      </c>
      <c r="S4451">
        <v>35790.722659999999</v>
      </c>
      <c r="T4451">
        <v>-44.559395000000002</v>
      </c>
      <c r="U4451">
        <v>-10.959961</v>
      </c>
    </row>
    <row r="4452" spans="1:21">
      <c r="A4452">
        <v>22250</v>
      </c>
      <c r="B4452">
        <v>15</v>
      </c>
      <c r="C4452">
        <v>10</v>
      </c>
      <c r="D4452">
        <v>50</v>
      </c>
      <c r="F4452">
        <v>0</v>
      </c>
      <c r="G4452">
        <v>0</v>
      </c>
      <c r="H4452">
        <v>0</v>
      </c>
      <c r="I4452">
        <v>465.60000600000001</v>
      </c>
      <c r="J4452">
        <v>55.599997999999999</v>
      </c>
      <c r="K4452">
        <v>6.18</v>
      </c>
      <c r="L4452">
        <v>37588.804689999997</v>
      </c>
      <c r="M4452">
        <v>116.906479</v>
      </c>
      <c r="P4452">
        <v>454.79995700000001</v>
      </c>
      <c r="Q4452">
        <v>43.503337999999999</v>
      </c>
      <c r="R4452">
        <v>8.6726670000000006</v>
      </c>
      <c r="S4452">
        <v>36245.519529999998</v>
      </c>
      <c r="T4452">
        <v>-50.290970000000002</v>
      </c>
      <c r="U4452">
        <v>10.800049</v>
      </c>
    </row>
    <row r="4453" spans="1:21">
      <c r="A4453">
        <v>22255</v>
      </c>
      <c r="B4453">
        <v>15</v>
      </c>
      <c r="C4453">
        <v>10</v>
      </c>
      <c r="D4453">
        <v>55</v>
      </c>
      <c r="F4453">
        <v>0</v>
      </c>
      <c r="G4453">
        <v>0</v>
      </c>
      <c r="H4453">
        <v>0</v>
      </c>
      <c r="I4453">
        <v>472.79998799999998</v>
      </c>
      <c r="J4453">
        <v>54.900002000000001</v>
      </c>
      <c r="K4453">
        <v>6.8</v>
      </c>
      <c r="L4453">
        <v>38061.605470000002</v>
      </c>
      <c r="M4453">
        <v>118.39707900000001</v>
      </c>
      <c r="P4453">
        <v>474.95992999999999</v>
      </c>
      <c r="Q4453">
        <v>43.130001</v>
      </c>
      <c r="R4453">
        <v>9.4886660000000003</v>
      </c>
      <c r="S4453">
        <v>36720.476560000003</v>
      </c>
      <c r="T4453">
        <v>-51.286620999999997</v>
      </c>
      <c r="U4453">
        <v>-2.1599430000000002</v>
      </c>
    </row>
    <row r="4454" spans="1:21">
      <c r="A4454">
        <v>22260</v>
      </c>
      <c r="B4454">
        <v>15</v>
      </c>
      <c r="C4454">
        <v>11</v>
      </c>
      <c r="D4454">
        <v>0</v>
      </c>
      <c r="F4454">
        <v>0</v>
      </c>
      <c r="G4454">
        <v>0</v>
      </c>
      <c r="H4454">
        <v>0</v>
      </c>
      <c r="I4454">
        <v>427.20001200000002</v>
      </c>
      <c r="J4454">
        <v>54.799999</v>
      </c>
      <c r="K4454">
        <v>5.99</v>
      </c>
      <c r="L4454">
        <v>38488.804689999997</v>
      </c>
      <c r="M4454">
        <v>118.61314400000001</v>
      </c>
      <c r="P4454">
        <v>442</v>
      </c>
      <c r="Q4454">
        <v>43.033332999999999</v>
      </c>
      <c r="R4454">
        <v>8.7366670000000006</v>
      </c>
      <c r="S4454">
        <v>37162.480470000002</v>
      </c>
      <c r="T4454">
        <v>-52.931564000000002</v>
      </c>
      <c r="U4454">
        <v>-14.799988000000001</v>
      </c>
    </row>
    <row r="4455" spans="1:21">
      <c r="A4455">
        <v>22265</v>
      </c>
      <c r="B4455">
        <v>15</v>
      </c>
      <c r="C4455">
        <v>11</v>
      </c>
      <c r="D4455">
        <v>5</v>
      </c>
      <c r="F4455">
        <v>0</v>
      </c>
      <c r="G4455">
        <v>0</v>
      </c>
      <c r="H4455">
        <v>0</v>
      </c>
      <c r="I4455">
        <v>422.39999399999999</v>
      </c>
      <c r="J4455">
        <v>55.200001</v>
      </c>
      <c r="K4455">
        <v>5.87</v>
      </c>
      <c r="L4455">
        <v>38911.203130000002</v>
      </c>
      <c r="M4455">
        <v>117.753624</v>
      </c>
      <c r="P4455">
        <v>453.52005000000003</v>
      </c>
      <c r="Q4455">
        <v>43.259998000000003</v>
      </c>
      <c r="R4455">
        <v>8.7433340000000008</v>
      </c>
      <c r="S4455">
        <v>37615.996090000001</v>
      </c>
      <c r="T4455">
        <v>-53.954048</v>
      </c>
      <c r="U4455">
        <v>-31.120056000000002</v>
      </c>
    </row>
    <row r="4456" spans="1:21">
      <c r="A4456">
        <v>22270</v>
      </c>
      <c r="B4456">
        <v>15</v>
      </c>
      <c r="C4456">
        <v>11</v>
      </c>
      <c r="D4456">
        <v>10</v>
      </c>
      <c r="F4456">
        <v>0</v>
      </c>
      <c r="G4456">
        <v>0</v>
      </c>
      <c r="H4456">
        <v>0</v>
      </c>
      <c r="I4456">
        <v>436.79998799999998</v>
      </c>
      <c r="J4456">
        <v>55.099997999999999</v>
      </c>
      <c r="K4456">
        <v>6.16</v>
      </c>
      <c r="L4456">
        <v>39348.003909999999</v>
      </c>
      <c r="M4456">
        <v>117.967339</v>
      </c>
      <c r="P4456">
        <v>453.11999500000002</v>
      </c>
      <c r="Q4456">
        <v>43.429993000000003</v>
      </c>
      <c r="R4456">
        <v>8.4700000000000006</v>
      </c>
      <c r="S4456">
        <v>38069.125</v>
      </c>
      <c r="T4456">
        <v>-51.923285999999997</v>
      </c>
      <c r="U4456">
        <v>-16.320007</v>
      </c>
    </row>
    <row r="4457" spans="1:21">
      <c r="A4457">
        <v>22275</v>
      </c>
      <c r="B4457">
        <v>15</v>
      </c>
      <c r="C4457">
        <v>11</v>
      </c>
      <c r="D4457">
        <v>15</v>
      </c>
      <c r="F4457">
        <v>0</v>
      </c>
      <c r="G4457">
        <v>0</v>
      </c>
      <c r="H4457">
        <v>0</v>
      </c>
      <c r="I4457">
        <v>460.79998799999998</v>
      </c>
      <c r="J4457">
        <v>55.400002000000001</v>
      </c>
      <c r="K4457">
        <v>6.45</v>
      </c>
      <c r="L4457">
        <v>39808.804689999997</v>
      </c>
      <c r="M4457">
        <v>117.328514</v>
      </c>
      <c r="P4457">
        <v>446.72000100000002</v>
      </c>
      <c r="Q4457">
        <v>44</v>
      </c>
      <c r="R4457">
        <v>8.076333</v>
      </c>
      <c r="S4457">
        <v>38515.835939999997</v>
      </c>
      <c r="T4457">
        <v>-48.038887000000003</v>
      </c>
      <c r="U4457">
        <v>14.079986999999999</v>
      </c>
    </row>
    <row r="4458" spans="1:21">
      <c r="A4458">
        <v>22280</v>
      </c>
      <c r="B4458">
        <v>15</v>
      </c>
      <c r="C4458">
        <v>11</v>
      </c>
      <c r="D4458">
        <v>20</v>
      </c>
      <c r="F4458">
        <v>0</v>
      </c>
      <c r="G4458">
        <v>0</v>
      </c>
      <c r="H4458">
        <v>0</v>
      </c>
      <c r="I4458">
        <v>451.20001200000002</v>
      </c>
      <c r="J4458">
        <v>54.5</v>
      </c>
      <c r="K4458">
        <v>6.69</v>
      </c>
      <c r="L4458">
        <v>40260.003909999999</v>
      </c>
      <c r="M4458">
        <v>119.266052</v>
      </c>
      <c r="P4458">
        <v>450.56002799999999</v>
      </c>
      <c r="Q4458">
        <v>44.303328999999998</v>
      </c>
      <c r="R4458">
        <v>8.2270000000000003</v>
      </c>
      <c r="S4458">
        <v>38966.402340000001</v>
      </c>
      <c r="T4458">
        <v>-44.872909999999997</v>
      </c>
      <c r="U4458">
        <v>0.639984</v>
      </c>
    </row>
    <row r="4459" spans="1:21">
      <c r="A4459">
        <v>22285</v>
      </c>
      <c r="B4459">
        <v>15</v>
      </c>
      <c r="C4459">
        <v>11</v>
      </c>
      <c r="D4459">
        <v>25</v>
      </c>
      <c r="F4459">
        <v>0</v>
      </c>
      <c r="G4459">
        <v>0</v>
      </c>
      <c r="H4459">
        <v>0</v>
      </c>
      <c r="I4459">
        <v>444</v>
      </c>
      <c r="J4459">
        <v>54.299999</v>
      </c>
      <c r="K4459">
        <v>6.37</v>
      </c>
      <c r="L4459">
        <v>40704.003909999999</v>
      </c>
      <c r="M4459">
        <v>119.70534499999999</v>
      </c>
      <c r="P4459">
        <v>456.24002100000001</v>
      </c>
      <c r="Q4459">
        <v>44.213326000000002</v>
      </c>
      <c r="R4459">
        <v>8.5236680000000007</v>
      </c>
      <c r="S4459">
        <v>39422.636720000002</v>
      </c>
      <c r="T4459">
        <v>-44.721809</v>
      </c>
      <c r="U4459">
        <v>-12.240021</v>
      </c>
    </row>
    <row r="4460" spans="1:21">
      <c r="A4460">
        <v>22290</v>
      </c>
      <c r="B4460">
        <v>15</v>
      </c>
      <c r="C4460">
        <v>11</v>
      </c>
      <c r="D4460">
        <v>30</v>
      </c>
      <c r="F4460">
        <v>0</v>
      </c>
      <c r="G4460">
        <v>0</v>
      </c>
      <c r="H4460">
        <v>0</v>
      </c>
      <c r="I4460">
        <v>508.79998799999998</v>
      </c>
      <c r="J4460">
        <v>54.900002000000001</v>
      </c>
      <c r="K4460">
        <v>7.11</v>
      </c>
      <c r="L4460">
        <v>41212.804689999997</v>
      </c>
      <c r="M4460">
        <v>118.39707900000001</v>
      </c>
      <c r="P4460">
        <v>444.720032</v>
      </c>
      <c r="Q4460">
        <v>44.020004</v>
      </c>
      <c r="R4460">
        <v>8.9029989999999994</v>
      </c>
      <c r="S4460">
        <v>39867.363279999998</v>
      </c>
      <c r="T4460">
        <v>-49.589401000000002</v>
      </c>
      <c r="U4460">
        <v>64.079955999999996</v>
      </c>
    </row>
    <row r="4461" spans="1:21">
      <c r="A4461">
        <v>22295</v>
      </c>
      <c r="B4461">
        <v>15</v>
      </c>
      <c r="C4461">
        <v>11</v>
      </c>
      <c r="D4461">
        <v>35</v>
      </c>
      <c r="F4461">
        <v>0</v>
      </c>
      <c r="G4461">
        <v>0</v>
      </c>
      <c r="H4461">
        <v>0</v>
      </c>
      <c r="I4461">
        <v>432</v>
      </c>
      <c r="J4461">
        <v>54.299999</v>
      </c>
      <c r="K4461">
        <v>6.3600009999999996</v>
      </c>
      <c r="L4461">
        <v>41644.804689999997</v>
      </c>
      <c r="M4461">
        <v>119.70534499999999</v>
      </c>
      <c r="P4461">
        <v>450.56002799999999</v>
      </c>
      <c r="Q4461">
        <v>44.263331999999998</v>
      </c>
      <c r="R4461">
        <v>8.4529999999999994</v>
      </c>
      <c r="S4461">
        <v>40317.914060000003</v>
      </c>
      <c r="T4461">
        <v>-48.786704999999998</v>
      </c>
      <c r="U4461">
        <v>-18.560027999999999</v>
      </c>
    </row>
    <row r="4462" spans="1:21">
      <c r="A4462">
        <v>22300</v>
      </c>
      <c r="B4462">
        <v>15</v>
      </c>
      <c r="C4462">
        <v>11</v>
      </c>
      <c r="D4462">
        <v>40</v>
      </c>
      <c r="F4462">
        <v>0</v>
      </c>
      <c r="G4462">
        <v>0</v>
      </c>
      <c r="H4462">
        <v>0</v>
      </c>
      <c r="I4462">
        <v>456</v>
      </c>
      <c r="J4462">
        <v>54.700001</v>
      </c>
      <c r="K4462">
        <v>6.38</v>
      </c>
      <c r="L4462">
        <v>42100.804689999997</v>
      </c>
      <c r="M4462">
        <v>118.82997899999999</v>
      </c>
      <c r="P4462">
        <v>464.64004499999999</v>
      </c>
      <c r="Q4462">
        <v>44.043339000000003</v>
      </c>
      <c r="R4462">
        <v>8.9833339999999993</v>
      </c>
      <c r="S4462">
        <v>40782.558590000001</v>
      </c>
      <c r="T4462">
        <v>-52.746391000000003</v>
      </c>
      <c r="U4462">
        <v>-8.6400450000000006</v>
      </c>
    </row>
    <row r="4463" spans="1:21">
      <c r="A4463">
        <v>22305</v>
      </c>
      <c r="B4463">
        <v>15</v>
      </c>
      <c r="C4463">
        <v>11</v>
      </c>
      <c r="D4463">
        <v>45</v>
      </c>
      <c r="F4463">
        <v>0</v>
      </c>
      <c r="G4463">
        <v>0</v>
      </c>
      <c r="H4463">
        <v>0</v>
      </c>
      <c r="I4463">
        <v>487.20001200000002</v>
      </c>
      <c r="J4463">
        <v>54.599997999999999</v>
      </c>
      <c r="K4463">
        <v>7.07</v>
      </c>
      <c r="L4463">
        <v>42588.003909999999</v>
      </c>
      <c r="M4463">
        <v>119.047623</v>
      </c>
      <c r="P4463">
        <v>450.31994600000002</v>
      </c>
      <c r="Q4463">
        <v>43.713329000000002</v>
      </c>
      <c r="R4463">
        <v>8.8986669999999997</v>
      </c>
      <c r="S4463">
        <v>41232.878909999999</v>
      </c>
      <c r="T4463">
        <v>-55.09816</v>
      </c>
      <c r="U4463">
        <v>36.880065999999999</v>
      </c>
    </row>
    <row r="4464" spans="1:21">
      <c r="A4464">
        <v>22310</v>
      </c>
      <c r="B4464">
        <v>15</v>
      </c>
      <c r="C4464">
        <v>11</v>
      </c>
      <c r="D4464">
        <v>50</v>
      </c>
      <c r="F4464">
        <v>0</v>
      </c>
      <c r="G4464">
        <v>0</v>
      </c>
      <c r="H4464">
        <v>0</v>
      </c>
      <c r="I4464">
        <v>441.60000600000001</v>
      </c>
      <c r="J4464">
        <v>54.5</v>
      </c>
      <c r="K4464">
        <v>6.15</v>
      </c>
      <c r="L4464">
        <v>43029.605470000002</v>
      </c>
      <c r="M4464">
        <v>119.266052</v>
      </c>
      <c r="P4464">
        <v>444.63998400000003</v>
      </c>
      <c r="Q4464">
        <v>43.533332999999999</v>
      </c>
      <c r="R4464">
        <v>8.9696660000000001</v>
      </c>
      <c r="S4464">
        <v>41677.519529999998</v>
      </c>
      <c r="T4464">
        <v>-57.791656000000003</v>
      </c>
      <c r="U4464">
        <v>-3.0399780000000001</v>
      </c>
    </row>
    <row r="4465" spans="1:21">
      <c r="A4465">
        <v>22315</v>
      </c>
      <c r="B4465">
        <v>15</v>
      </c>
      <c r="C4465">
        <v>11</v>
      </c>
      <c r="D4465">
        <v>55</v>
      </c>
      <c r="F4465">
        <v>0</v>
      </c>
      <c r="G4465">
        <v>0</v>
      </c>
      <c r="H4465">
        <v>0</v>
      </c>
      <c r="I4465">
        <v>201.60000600000001</v>
      </c>
      <c r="J4465">
        <v>54.900002000000001</v>
      </c>
      <c r="K4465">
        <v>2.81</v>
      </c>
      <c r="L4465">
        <v>43231.207029999998</v>
      </c>
      <c r="M4465">
        <v>118.39707900000001</v>
      </c>
      <c r="P4465">
        <v>425.51998900000001</v>
      </c>
      <c r="Q4465">
        <v>43.200001</v>
      </c>
      <c r="R4465">
        <v>8.853999</v>
      </c>
      <c r="S4465">
        <v>42103.042970000002</v>
      </c>
      <c r="T4465">
        <v>-62.517685</v>
      </c>
      <c r="U4465">
        <v>-223.919983</v>
      </c>
    </row>
    <row r="4466" spans="1:21">
      <c r="A4466">
        <v>22320</v>
      </c>
      <c r="B4466">
        <v>15</v>
      </c>
      <c r="C4466">
        <v>12</v>
      </c>
      <c r="D4466">
        <v>0</v>
      </c>
      <c r="F4466">
        <v>0</v>
      </c>
      <c r="G4466">
        <v>0</v>
      </c>
      <c r="H4466">
        <v>0</v>
      </c>
      <c r="I4466">
        <v>444</v>
      </c>
      <c r="J4466">
        <v>55.200001</v>
      </c>
      <c r="K4466">
        <v>6.27</v>
      </c>
      <c r="L4466">
        <v>43675.207029999998</v>
      </c>
      <c r="M4466">
        <v>117.753624</v>
      </c>
      <c r="P4466">
        <v>425.279968</v>
      </c>
      <c r="Q4466">
        <v>42.693336000000002</v>
      </c>
      <c r="R4466">
        <v>9.575666</v>
      </c>
      <c r="S4466">
        <v>42528.316409999999</v>
      </c>
      <c r="T4466">
        <v>-69.680000000000007</v>
      </c>
      <c r="U4466">
        <v>18.720032</v>
      </c>
    </row>
    <row r="4467" spans="1:21">
      <c r="A4467">
        <v>22325</v>
      </c>
      <c r="B4467">
        <v>15</v>
      </c>
      <c r="C4467">
        <v>12</v>
      </c>
      <c r="D4467">
        <v>5</v>
      </c>
      <c r="F4467">
        <v>0</v>
      </c>
      <c r="G4467">
        <v>0</v>
      </c>
      <c r="H4467">
        <v>0</v>
      </c>
      <c r="I4467">
        <v>456</v>
      </c>
      <c r="J4467">
        <v>55</v>
      </c>
      <c r="K4467">
        <v>6.66</v>
      </c>
      <c r="L4467">
        <v>44131.207029999998</v>
      </c>
      <c r="M4467">
        <v>118.181816</v>
      </c>
      <c r="P4467">
        <v>426.159943</v>
      </c>
      <c r="Q4467">
        <v>42.203330999999999</v>
      </c>
      <c r="R4467">
        <v>9.0443350000000002</v>
      </c>
      <c r="S4467">
        <v>42954.480470000002</v>
      </c>
      <c r="T4467">
        <v>-74.094994</v>
      </c>
      <c r="U4467">
        <v>29.840057000000002</v>
      </c>
    </row>
    <row r="4468" spans="1:21">
      <c r="A4468">
        <v>22330</v>
      </c>
      <c r="B4468">
        <v>15</v>
      </c>
      <c r="C4468">
        <v>12</v>
      </c>
      <c r="D4468">
        <v>10</v>
      </c>
      <c r="F4468">
        <v>0</v>
      </c>
      <c r="G4468">
        <v>0</v>
      </c>
      <c r="H4468">
        <v>0</v>
      </c>
      <c r="I4468">
        <v>460.79998799999998</v>
      </c>
      <c r="J4468">
        <v>55.5</v>
      </c>
      <c r="K4468">
        <v>6.21</v>
      </c>
      <c r="L4468">
        <v>44592.007810000003</v>
      </c>
      <c r="M4468">
        <v>117.117119</v>
      </c>
      <c r="P4468">
        <v>428.88003500000002</v>
      </c>
      <c r="Q4468">
        <v>42.170006000000001</v>
      </c>
      <c r="R4468">
        <v>9.2680009999999999</v>
      </c>
      <c r="S4468">
        <v>43383.367189999997</v>
      </c>
      <c r="T4468">
        <v>-78.891045000000005</v>
      </c>
      <c r="U4468">
        <v>31.919951999999999</v>
      </c>
    </row>
    <row r="4469" spans="1:21">
      <c r="A4469">
        <v>22335</v>
      </c>
      <c r="B4469">
        <v>15</v>
      </c>
      <c r="C4469">
        <v>12</v>
      </c>
      <c r="D4469">
        <v>15</v>
      </c>
      <c r="F4469">
        <v>0</v>
      </c>
      <c r="G4469">
        <v>0</v>
      </c>
      <c r="H4469">
        <v>0</v>
      </c>
      <c r="I4469">
        <v>468</v>
      </c>
      <c r="J4469">
        <v>55.599997999999999</v>
      </c>
      <c r="K4469">
        <v>6.53</v>
      </c>
      <c r="L4469">
        <v>45060.007810000003</v>
      </c>
      <c r="M4469">
        <v>116.906479</v>
      </c>
      <c r="P4469">
        <v>433.04003899999998</v>
      </c>
      <c r="Q4469">
        <v>41.753329999999998</v>
      </c>
      <c r="R4469">
        <v>9.7133339999999997</v>
      </c>
      <c r="S4469">
        <v>43816.402340000001</v>
      </c>
      <c r="T4469">
        <v>-82.377730999999997</v>
      </c>
      <c r="U4469">
        <v>34.959961</v>
      </c>
    </row>
    <row r="4470" spans="1:21">
      <c r="A4470">
        <v>22340</v>
      </c>
      <c r="B4470">
        <v>15</v>
      </c>
      <c r="C4470">
        <v>12</v>
      </c>
      <c r="D4470">
        <v>20</v>
      </c>
      <c r="F4470">
        <v>0</v>
      </c>
      <c r="G4470">
        <v>0</v>
      </c>
      <c r="H4470">
        <v>0</v>
      </c>
      <c r="I4470">
        <v>412.79998799999998</v>
      </c>
      <c r="J4470">
        <v>56.200001</v>
      </c>
      <c r="K4470">
        <v>5.61</v>
      </c>
      <c r="L4470">
        <v>45472.808590000001</v>
      </c>
      <c r="M4470">
        <v>115.65836299999999</v>
      </c>
      <c r="P4470">
        <v>425.19998199999998</v>
      </c>
      <c r="Q4470">
        <v>41.606667000000002</v>
      </c>
      <c r="R4470">
        <v>9.4896670000000007</v>
      </c>
      <c r="S4470">
        <v>44241.597659999999</v>
      </c>
      <c r="T4470">
        <v>-85.595482000000004</v>
      </c>
      <c r="U4470">
        <v>-12.399994</v>
      </c>
    </row>
    <row r="4471" spans="1:21">
      <c r="A4471">
        <v>22345</v>
      </c>
      <c r="B4471">
        <v>15</v>
      </c>
      <c r="C4471">
        <v>12</v>
      </c>
      <c r="D4471">
        <v>25</v>
      </c>
      <c r="F4471">
        <v>0</v>
      </c>
      <c r="G4471">
        <v>0</v>
      </c>
      <c r="H4471">
        <v>0</v>
      </c>
      <c r="I4471">
        <v>408</v>
      </c>
      <c r="J4471">
        <v>56</v>
      </c>
      <c r="K4471">
        <v>5.63</v>
      </c>
      <c r="L4471">
        <v>45880.808590000001</v>
      </c>
      <c r="M4471">
        <v>116.071426</v>
      </c>
      <c r="P4471">
        <v>435.67999300000002</v>
      </c>
      <c r="Q4471">
        <v>41.409996</v>
      </c>
      <c r="R4471">
        <v>9.67</v>
      </c>
      <c r="S4471">
        <v>44677.277340000001</v>
      </c>
      <c r="T4471">
        <v>-86.975586000000007</v>
      </c>
      <c r="U4471">
        <v>-27.679993</v>
      </c>
    </row>
    <row r="4472" spans="1:21">
      <c r="A4472">
        <v>22350</v>
      </c>
      <c r="B4472">
        <v>15</v>
      </c>
      <c r="C4472">
        <v>12</v>
      </c>
      <c r="D4472">
        <v>30</v>
      </c>
      <c r="F4472">
        <v>0</v>
      </c>
      <c r="G4472">
        <v>0</v>
      </c>
      <c r="H4472">
        <v>0</v>
      </c>
      <c r="I4472">
        <v>460.79998799999998</v>
      </c>
      <c r="J4472">
        <v>55.900002000000001</v>
      </c>
      <c r="K4472">
        <v>6.37</v>
      </c>
      <c r="L4472">
        <v>46341.609380000002</v>
      </c>
      <c r="M4472">
        <v>116.279068</v>
      </c>
      <c r="P4472">
        <v>431.35995500000001</v>
      </c>
      <c r="Q4472">
        <v>41.353335999999999</v>
      </c>
      <c r="R4472">
        <v>9.0393340000000002</v>
      </c>
      <c r="S4472">
        <v>45108.640630000002</v>
      </c>
      <c r="T4472">
        <v>-85.816344999999998</v>
      </c>
      <c r="U4472">
        <v>29.440033</v>
      </c>
    </row>
    <row r="4473" spans="1:21">
      <c r="A4473">
        <v>22355</v>
      </c>
      <c r="B4473">
        <v>15</v>
      </c>
      <c r="C4473">
        <v>12</v>
      </c>
      <c r="D4473">
        <v>35</v>
      </c>
      <c r="F4473">
        <v>0</v>
      </c>
      <c r="G4473">
        <v>0</v>
      </c>
      <c r="H4473">
        <v>0</v>
      </c>
      <c r="I4473">
        <v>463.20001200000002</v>
      </c>
      <c r="J4473">
        <v>55.400002000000001</v>
      </c>
      <c r="K4473">
        <v>6.56</v>
      </c>
      <c r="L4473">
        <v>46804.808590000001</v>
      </c>
      <c r="M4473">
        <v>117.328514</v>
      </c>
      <c r="P4473">
        <v>453.60003699999999</v>
      </c>
      <c r="Q4473">
        <v>41.163338000000003</v>
      </c>
      <c r="R4473">
        <v>9.5969979999999993</v>
      </c>
      <c r="S4473">
        <v>45562.238279999998</v>
      </c>
      <c r="T4473">
        <v>-83.094077999999996</v>
      </c>
      <c r="U4473">
        <v>9.5999759999999998</v>
      </c>
    </row>
    <row r="4474" spans="1:21">
      <c r="A4474">
        <v>22360</v>
      </c>
      <c r="B4474">
        <v>15</v>
      </c>
      <c r="C4474">
        <v>12</v>
      </c>
      <c r="D4474">
        <v>40</v>
      </c>
      <c r="F4474">
        <v>0</v>
      </c>
      <c r="G4474">
        <v>0</v>
      </c>
      <c r="H4474">
        <v>0</v>
      </c>
      <c r="I4474">
        <v>415.20001200000002</v>
      </c>
      <c r="J4474">
        <v>56.200001</v>
      </c>
      <c r="K4474">
        <v>5.68</v>
      </c>
      <c r="L4474">
        <v>47220.007810000003</v>
      </c>
      <c r="M4474">
        <v>115.65836299999999</v>
      </c>
      <c r="P4474">
        <v>451.11999500000002</v>
      </c>
      <c r="Q4474">
        <v>40.793331000000002</v>
      </c>
      <c r="R4474">
        <v>9.5846669999999996</v>
      </c>
      <c r="S4474">
        <v>46013.363279999998</v>
      </c>
      <c r="T4474">
        <v>-83.154563999999993</v>
      </c>
      <c r="U4474">
        <v>-35.919983000000002</v>
      </c>
    </row>
    <row r="4475" spans="1:21">
      <c r="A4475">
        <v>22365</v>
      </c>
      <c r="B4475">
        <v>15</v>
      </c>
      <c r="C4475">
        <v>12</v>
      </c>
      <c r="D4475">
        <v>45</v>
      </c>
      <c r="F4475">
        <v>0</v>
      </c>
      <c r="G4475">
        <v>0</v>
      </c>
      <c r="H4475">
        <v>0</v>
      </c>
      <c r="I4475">
        <v>451.20001200000002</v>
      </c>
      <c r="J4475">
        <v>55.099997999999999</v>
      </c>
      <c r="K4475">
        <v>6.47</v>
      </c>
      <c r="L4475">
        <v>47671.207029999998</v>
      </c>
      <c r="M4475">
        <v>117.967339</v>
      </c>
      <c r="P4475">
        <v>452.07998700000002</v>
      </c>
      <c r="Q4475">
        <v>40.996662000000001</v>
      </c>
      <c r="R4475">
        <v>9.2350010000000005</v>
      </c>
      <c r="S4475">
        <v>46465.441409999999</v>
      </c>
      <c r="T4475">
        <v>-78.636696000000001</v>
      </c>
      <c r="U4475">
        <v>-0.87997400000000003</v>
      </c>
    </row>
    <row r="4476" spans="1:21">
      <c r="A4476">
        <v>22370</v>
      </c>
      <c r="B4476">
        <v>15</v>
      </c>
      <c r="C4476">
        <v>12</v>
      </c>
      <c r="D4476">
        <v>50</v>
      </c>
      <c r="F4476">
        <v>0</v>
      </c>
      <c r="G4476">
        <v>0</v>
      </c>
      <c r="H4476">
        <v>0</v>
      </c>
      <c r="I4476">
        <v>458.39999399999999</v>
      </c>
      <c r="J4476">
        <v>55</v>
      </c>
      <c r="K4476">
        <v>6.51</v>
      </c>
      <c r="L4476">
        <v>48129.605470000002</v>
      </c>
      <c r="M4476">
        <v>118.181816</v>
      </c>
      <c r="P4476">
        <v>462.08004799999998</v>
      </c>
      <c r="Q4476">
        <v>40.850002000000003</v>
      </c>
      <c r="R4476">
        <v>10.071668000000001</v>
      </c>
      <c r="S4476">
        <v>46927.519529999998</v>
      </c>
      <c r="T4476">
        <v>-79.107292000000001</v>
      </c>
      <c r="U4476">
        <v>-3.6800540000000002</v>
      </c>
    </row>
    <row r="4477" spans="1:21">
      <c r="A4477">
        <v>22375</v>
      </c>
      <c r="B4477">
        <v>15</v>
      </c>
      <c r="C4477">
        <v>12</v>
      </c>
      <c r="D4477">
        <v>55</v>
      </c>
      <c r="F4477">
        <v>0</v>
      </c>
      <c r="G4477">
        <v>0</v>
      </c>
      <c r="H4477">
        <v>0</v>
      </c>
      <c r="I4477">
        <v>456</v>
      </c>
      <c r="J4477">
        <v>55.099997999999999</v>
      </c>
      <c r="K4477">
        <v>6.31</v>
      </c>
      <c r="L4477">
        <v>48585.605470000002</v>
      </c>
      <c r="M4477">
        <v>117.967339</v>
      </c>
      <c r="P4477">
        <v>450.72000100000002</v>
      </c>
      <c r="Q4477">
        <v>41.556666999999997</v>
      </c>
      <c r="R4477">
        <v>10.097332</v>
      </c>
      <c r="S4477">
        <v>47378.238279999998</v>
      </c>
      <c r="T4477">
        <v>-77.540458999999998</v>
      </c>
      <c r="U4477">
        <v>5.2799990000000001</v>
      </c>
    </row>
    <row r="4478" spans="1:21">
      <c r="A4478">
        <v>22380</v>
      </c>
      <c r="B4478">
        <v>15</v>
      </c>
      <c r="C4478">
        <v>13</v>
      </c>
      <c r="D4478">
        <v>0</v>
      </c>
      <c r="F4478">
        <v>0</v>
      </c>
      <c r="G4478">
        <v>0</v>
      </c>
      <c r="H4478">
        <v>0</v>
      </c>
      <c r="I4478">
        <v>499.20001200000002</v>
      </c>
      <c r="J4478">
        <v>54.599997999999999</v>
      </c>
      <c r="K4478">
        <v>7.2</v>
      </c>
      <c r="L4478">
        <v>49084.804689999997</v>
      </c>
      <c r="M4478">
        <v>119.047623</v>
      </c>
      <c r="P4478">
        <v>436.48001099999999</v>
      </c>
      <c r="Q4478">
        <v>40.806663999999998</v>
      </c>
      <c r="R4478">
        <v>10.180332999999999</v>
      </c>
      <c r="S4478">
        <v>47814.722659999999</v>
      </c>
      <c r="T4478">
        <v>-79.849411000000003</v>
      </c>
      <c r="U4478">
        <v>62.720001000000003</v>
      </c>
    </row>
    <row r="4479" spans="1:21">
      <c r="A4479">
        <v>22385</v>
      </c>
      <c r="B4479">
        <v>15</v>
      </c>
      <c r="C4479">
        <v>13</v>
      </c>
      <c r="D4479">
        <v>5</v>
      </c>
      <c r="F4479">
        <v>0</v>
      </c>
      <c r="G4479">
        <v>0</v>
      </c>
      <c r="H4479">
        <v>0</v>
      </c>
      <c r="I4479">
        <v>446.39999399999999</v>
      </c>
      <c r="J4479">
        <v>53.700001</v>
      </c>
      <c r="K4479">
        <v>6.63</v>
      </c>
      <c r="L4479">
        <v>49531.203130000002</v>
      </c>
      <c r="M4479">
        <v>121.04283100000001</v>
      </c>
      <c r="P4479">
        <v>440.32000699999998</v>
      </c>
      <c r="Q4479">
        <v>40.433337999999999</v>
      </c>
      <c r="R4479">
        <v>9.6676649999999995</v>
      </c>
      <c r="S4479">
        <v>48255.042970000002</v>
      </c>
      <c r="T4479">
        <v>-77.807418999999996</v>
      </c>
      <c r="U4479">
        <v>6.079987</v>
      </c>
    </row>
    <row r="4480" spans="1:21">
      <c r="A4480">
        <v>22390</v>
      </c>
      <c r="B4480">
        <v>15</v>
      </c>
      <c r="C4480">
        <v>13</v>
      </c>
      <c r="D4480">
        <v>10</v>
      </c>
      <c r="F4480">
        <v>0</v>
      </c>
      <c r="G4480">
        <v>0</v>
      </c>
      <c r="H4480">
        <v>0</v>
      </c>
      <c r="I4480">
        <v>458.39999399999999</v>
      </c>
      <c r="J4480">
        <v>53.900002000000001</v>
      </c>
      <c r="K4480">
        <v>6.51</v>
      </c>
      <c r="L4480">
        <v>49989.601560000003</v>
      </c>
      <c r="M4480">
        <v>120.593689</v>
      </c>
      <c r="P4480">
        <v>429.92001299999998</v>
      </c>
      <c r="Q4480">
        <v>39.776668999999998</v>
      </c>
      <c r="R4480">
        <v>9.6986679999999996</v>
      </c>
      <c r="S4480">
        <v>48684.957029999998</v>
      </c>
      <c r="T4480">
        <v>-78.037430000000001</v>
      </c>
      <c r="U4480">
        <v>28.479980000000001</v>
      </c>
    </row>
    <row r="4481" spans="1:21">
      <c r="A4481">
        <v>22395</v>
      </c>
      <c r="B4481">
        <v>15</v>
      </c>
      <c r="C4481">
        <v>13</v>
      </c>
      <c r="D4481">
        <v>15</v>
      </c>
      <c r="F4481">
        <v>0</v>
      </c>
      <c r="G4481">
        <v>0</v>
      </c>
      <c r="H4481">
        <v>0</v>
      </c>
      <c r="I4481">
        <v>446.39999399999999</v>
      </c>
      <c r="J4481">
        <v>54.200001</v>
      </c>
      <c r="K4481">
        <v>6.47</v>
      </c>
      <c r="L4481">
        <v>50436</v>
      </c>
      <c r="M4481">
        <v>119.92620100000001</v>
      </c>
      <c r="P4481">
        <v>455.44000199999999</v>
      </c>
      <c r="Q4481">
        <v>39.526665000000001</v>
      </c>
      <c r="R4481">
        <v>10.635</v>
      </c>
      <c r="S4481">
        <v>49140.402340000001</v>
      </c>
      <c r="T4481">
        <v>-79.761330000000001</v>
      </c>
      <c r="U4481">
        <v>-9.0400089999999995</v>
      </c>
    </row>
    <row r="4482" spans="1:21">
      <c r="A4482">
        <v>22400</v>
      </c>
      <c r="B4482">
        <v>15</v>
      </c>
      <c r="C4482">
        <v>13</v>
      </c>
      <c r="D4482">
        <v>20</v>
      </c>
      <c r="F4482">
        <v>0</v>
      </c>
      <c r="G4482">
        <v>0</v>
      </c>
      <c r="H4482">
        <v>0</v>
      </c>
      <c r="I4482">
        <v>499.20001200000002</v>
      </c>
      <c r="J4482">
        <v>52.799999</v>
      </c>
      <c r="K4482">
        <v>7.79</v>
      </c>
      <c r="L4482">
        <v>50935.199220000002</v>
      </c>
      <c r="M4482">
        <v>123.106064</v>
      </c>
      <c r="P4482">
        <v>444.24002100000001</v>
      </c>
      <c r="Q4482">
        <v>39.253342000000004</v>
      </c>
      <c r="R4482">
        <v>10.470998</v>
      </c>
      <c r="S4482">
        <v>49584.640630000002</v>
      </c>
      <c r="T4482">
        <v>-80.696990999999997</v>
      </c>
      <c r="U4482">
        <v>54.959991000000002</v>
      </c>
    </row>
    <row r="4483" spans="1:21">
      <c r="A4483">
        <v>22405</v>
      </c>
      <c r="B4483">
        <v>15</v>
      </c>
      <c r="C4483">
        <v>13</v>
      </c>
      <c r="D4483">
        <v>25</v>
      </c>
      <c r="F4483">
        <v>0</v>
      </c>
      <c r="G4483">
        <v>0</v>
      </c>
      <c r="H4483">
        <v>0</v>
      </c>
      <c r="I4483">
        <v>470.39999399999999</v>
      </c>
      <c r="J4483">
        <v>48.5</v>
      </c>
      <c r="K4483">
        <v>8.75</v>
      </c>
      <c r="L4483">
        <v>51405.597659999999</v>
      </c>
      <c r="M4483">
        <v>134.02061499999999</v>
      </c>
      <c r="P4483">
        <v>445.040009</v>
      </c>
      <c r="Q4483">
        <v>38.730003000000004</v>
      </c>
      <c r="R4483">
        <v>10.510332999999999</v>
      </c>
      <c r="S4483">
        <v>50029.675779999998</v>
      </c>
      <c r="T4483">
        <v>-72.993088</v>
      </c>
      <c r="U4483">
        <v>25.359985000000002</v>
      </c>
    </row>
    <row r="4484" spans="1:21">
      <c r="A4484">
        <v>22410</v>
      </c>
      <c r="B4484">
        <v>15</v>
      </c>
      <c r="C4484">
        <v>13</v>
      </c>
      <c r="D4484">
        <v>30</v>
      </c>
      <c r="F4484">
        <v>0</v>
      </c>
      <c r="G4484">
        <v>0</v>
      </c>
      <c r="H4484">
        <v>0</v>
      </c>
      <c r="I4484">
        <v>472.79998799999998</v>
      </c>
      <c r="J4484">
        <v>47.099997999999999</v>
      </c>
      <c r="K4484">
        <v>8.1</v>
      </c>
      <c r="L4484">
        <v>51878.398439999997</v>
      </c>
      <c r="M4484">
        <v>138.004257</v>
      </c>
      <c r="P4484">
        <v>448.72006199999998</v>
      </c>
      <c r="Q4484">
        <v>38.263331999999998</v>
      </c>
      <c r="R4484">
        <v>10.444665000000001</v>
      </c>
      <c r="S4484">
        <v>50478.398439999997</v>
      </c>
      <c r="T4484">
        <v>-70.089202999999998</v>
      </c>
      <c r="U4484">
        <v>24.079926</v>
      </c>
    </row>
    <row r="4485" spans="1:21">
      <c r="A4485">
        <v>22415</v>
      </c>
      <c r="B4485">
        <v>15</v>
      </c>
      <c r="C4485">
        <v>13</v>
      </c>
      <c r="D4485">
        <v>35</v>
      </c>
      <c r="F4485">
        <v>0</v>
      </c>
      <c r="G4485">
        <v>0</v>
      </c>
      <c r="H4485">
        <v>0</v>
      </c>
      <c r="I4485">
        <v>516</v>
      </c>
      <c r="J4485">
        <v>47.700001</v>
      </c>
      <c r="K4485">
        <v>8.25</v>
      </c>
      <c r="L4485">
        <v>52394.398439999997</v>
      </c>
      <c r="M4485">
        <v>136.26834099999999</v>
      </c>
      <c r="P4485">
        <v>459.59994499999999</v>
      </c>
      <c r="Q4485">
        <v>37.783324999999998</v>
      </c>
      <c r="R4485">
        <v>10.947335000000001</v>
      </c>
      <c r="S4485">
        <v>50938</v>
      </c>
      <c r="T4485">
        <v>-73.017166000000003</v>
      </c>
      <c r="U4485">
        <v>56.400055000000002</v>
      </c>
    </row>
    <row r="4486" spans="1:21">
      <c r="A4486">
        <v>22420</v>
      </c>
      <c r="B4486">
        <v>15</v>
      </c>
      <c r="C4486">
        <v>13</v>
      </c>
      <c r="D4486">
        <v>40</v>
      </c>
      <c r="F4486">
        <v>0</v>
      </c>
      <c r="G4486">
        <v>0</v>
      </c>
      <c r="H4486">
        <v>0</v>
      </c>
      <c r="I4486">
        <v>456</v>
      </c>
      <c r="J4486">
        <v>46.299999</v>
      </c>
      <c r="K4486">
        <v>8.16</v>
      </c>
      <c r="L4486">
        <v>52850.398439999997</v>
      </c>
      <c r="M4486">
        <v>140.388779</v>
      </c>
      <c r="P4486">
        <v>465.36001599999997</v>
      </c>
      <c r="Q4486">
        <v>37.543334999999999</v>
      </c>
      <c r="R4486">
        <v>11.074334</v>
      </c>
      <c r="S4486">
        <v>51403.355470000002</v>
      </c>
      <c r="T4486">
        <v>-70.687973</v>
      </c>
      <c r="U4486">
        <v>-9.3600159999999999</v>
      </c>
    </row>
    <row r="4487" spans="1:21">
      <c r="A4487">
        <v>22425</v>
      </c>
      <c r="B4487">
        <v>15</v>
      </c>
      <c r="C4487">
        <v>13</v>
      </c>
      <c r="D4487">
        <v>45</v>
      </c>
      <c r="F4487">
        <v>0</v>
      </c>
      <c r="G4487">
        <v>0</v>
      </c>
      <c r="H4487">
        <v>0</v>
      </c>
      <c r="I4487">
        <v>465.60000600000001</v>
      </c>
      <c r="J4487">
        <v>42.900002000000001</v>
      </c>
      <c r="K4487">
        <v>10.050000000000001</v>
      </c>
      <c r="L4487">
        <v>53316</v>
      </c>
      <c r="M4487">
        <v>151.515152</v>
      </c>
      <c r="P4487">
        <v>438.24002100000001</v>
      </c>
      <c r="Q4487">
        <v>36.843333999999999</v>
      </c>
      <c r="R4487">
        <v>10.984666000000001</v>
      </c>
      <c r="S4487">
        <v>51841.589840000001</v>
      </c>
      <c r="T4487">
        <v>-64.971755999999999</v>
      </c>
      <c r="U4487">
        <v>27.359985000000002</v>
      </c>
    </row>
    <row r="4488" spans="1:21">
      <c r="A4488">
        <v>22430</v>
      </c>
      <c r="B4488">
        <v>15</v>
      </c>
      <c r="C4488">
        <v>13</v>
      </c>
      <c r="D4488">
        <v>50</v>
      </c>
      <c r="F4488">
        <v>0</v>
      </c>
      <c r="G4488">
        <v>0</v>
      </c>
      <c r="H4488">
        <v>0</v>
      </c>
      <c r="I4488">
        <v>511.20001200000002</v>
      </c>
      <c r="J4488">
        <v>37.099997999999999</v>
      </c>
      <c r="K4488">
        <v>15.06</v>
      </c>
      <c r="L4488">
        <v>53827.199220000002</v>
      </c>
      <c r="M4488">
        <v>175.20216400000001</v>
      </c>
      <c r="P4488">
        <v>445.12008700000001</v>
      </c>
      <c r="Q4488">
        <v>36.136665000000001</v>
      </c>
      <c r="R4488">
        <v>11.895</v>
      </c>
      <c r="S4488">
        <v>52286.726560000003</v>
      </c>
      <c r="T4488">
        <v>-46.062744000000002</v>
      </c>
      <c r="U4488">
        <v>66.079926</v>
      </c>
    </row>
    <row r="4489" spans="1:21">
      <c r="A4489">
        <v>22435</v>
      </c>
      <c r="B4489">
        <v>15</v>
      </c>
      <c r="C4489">
        <v>13</v>
      </c>
      <c r="D4489">
        <v>55</v>
      </c>
      <c r="F4489">
        <v>0</v>
      </c>
      <c r="G4489">
        <v>0</v>
      </c>
      <c r="H4489">
        <v>0</v>
      </c>
      <c r="I4489">
        <v>441.60000600000001</v>
      </c>
      <c r="J4489">
        <v>33.400002000000001</v>
      </c>
      <c r="K4489">
        <v>13.64</v>
      </c>
      <c r="L4489">
        <v>54268.800779999998</v>
      </c>
      <c r="M4489">
        <v>194.61076399999999</v>
      </c>
      <c r="P4489">
        <v>426.79998799999998</v>
      </c>
      <c r="Q4489">
        <v>35.729999999999997</v>
      </c>
      <c r="R4489">
        <v>11.428667000000001</v>
      </c>
      <c r="S4489">
        <v>52713.523439999997</v>
      </c>
      <c r="T4489">
        <v>-29.874039</v>
      </c>
      <c r="U4489">
        <v>14.800018</v>
      </c>
    </row>
    <row r="4490" spans="1:21">
      <c r="A4490">
        <v>22440</v>
      </c>
      <c r="B4490">
        <v>15</v>
      </c>
      <c r="C4490">
        <v>14</v>
      </c>
      <c r="D4490">
        <v>0</v>
      </c>
      <c r="F4490">
        <v>0</v>
      </c>
      <c r="G4490">
        <v>0</v>
      </c>
      <c r="H4490">
        <v>0</v>
      </c>
      <c r="I4490">
        <v>456</v>
      </c>
      <c r="J4490">
        <v>31.4</v>
      </c>
      <c r="K4490">
        <v>12.93</v>
      </c>
      <c r="L4490">
        <v>54724.800779999998</v>
      </c>
      <c r="M4490">
        <v>207.00637800000001</v>
      </c>
      <c r="P4490">
        <v>429.040009</v>
      </c>
      <c r="Q4490">
        <v>35.286670999999998</v>
      </c>
      <c r="R4490">
        <v>11.679001</v>
      </c>
      <c r="S4490">
        <v>53142.558590000001</v>
      </c>
      <c r="T4490">
        <v>-20.995483</v>
      </c>
      <c r="U4490">
        <v>26.959990999999999</v>
      </c>
    </row>
    <row r="4491" spans="1:21">
      <c r="A4491">
        <v>22445</v>
      </c>
      <c r="B4491">
        <v>15</v>
      </c>
      <c r="C4491">
        <v>14</v>
      </c>
      <c r="D4491">
        <v>5</v>
      </c>
      <c r="F4491">
        <v>0</v>
      </c>
      <c r="G4491">
        <v>0</v>
      </c>
      <c r="H4491">
        <v>0</v>
      </c>
      <c r="I4491">
        <v>432</v>
      </c>
      <c r="J4491">
        <v>34.299999</v>
      </c>
      <c r="K4491">
        <v>8.0700009999999995</v>
      </c>
      <c r="L4491">
        <v>55156.800779999998</v>
      </c>
      <c r="M4491">
        <v>189.504379</v>
      </c>
      <c r="P4491">
        <v>432.080017</v>
      </c>
      <c r="Q4491">
        <v>35.479996</v>
      </c>
      <c r="R4491">
        <v>11.386666</v>
      </c>
      <c r="S4491">
        <v>53574.644529999998</v>
      </c>
      <c r="T4491">
        <v>-41.045180999999999</v>
      </c>
      <c r="U4491">
        <v>-8.0017000000000005E-2</v>
      </c>
    </row>
    <row r="4492" spans="1:21">
      <c r="A4492">
        <v>22450</v>
      </c>
      <c r="B4492">
        <v>15</v>
      </c>
      <c r="C4492">
        <v>14</v>
      </c>
      <c r="D4492">
        <v>10</v>
      </c>
      <c r="F4492">
        <v>0</v>
      </c>
      <c r="G4492">
        <v>0</v>
      </c>
      <c r="H4492">
        <v>0</v>
      </c>
      <c r="I4492">
        <v>460.79998799999998</v>
      </c>
      <c r="J4492">
        <v>39.299999</v>
      </c>
      <c r="K4492">
        <v>7.03</v>
      </c>
      <c r="L4492">
        <v>55617.601560000003</v>
      </c>
      <c r="M4492">
        <v>165.394409</v>
      </c>
      <c r="P4492">
        <v>454.07998700000002</v>
      </c>
      <c r="Q4492">
        <v>35.713332999999999</v>
      </c>
      <c r="R4492">
        <v>11.381</v>
      </c>
      <c r="S4492">
        <v>54028.714840000001</v>
      </c>
      <c r="T4492">
        <v>-63.718612999999998</v>
      </c>
      <c r="U4492">
        <v>6.7200009999999999</v>
      </c>
    </row>
    <row r="4493" spans="1:21">
      <c r="A4493">
        <v>22455</v>
      </c>
      <c r="B4493">
        <v>15</v>
      </c>
      <c r="C4493">
        <v>14</v>
      </c>
      <c r="D4493">
        <v>15</v>
      </c>
      <c r="F4493">
        <v>0</v>
      </c>
      <c r="G4493">
        <v>0</v>
      </c>
      <c r="H4493">
        <v>0</v>
      </c>
      <c r="I4493">
        <v>460.79998799999998</v>
      </c>
      <c r="J4493">
        <v>43.400002000000001</v>
      </c>
      <c r="K4493">
        <v>6.88</v>
      </c>
      <c r="L4493">
        <v>56078.402340000001</v>
      </c>
      <c r="M4493">
        <v>149.769577</v>
      </c>
      <c r="P4493">
        <v>452.16006499999997</v>
      </c>
      <c r="Q4493">
        <v>35.509998000000003</v>
      </c>
      <c r="R4493">
        <v>11.924333000000001</v>
      </c>
      <c r="S4493">
        <v>54480.875</v>
      </c>
      <c r="T4493">
        <v>-82.254028000000005</v>
      </c>
      <c r="U4493">
        <v>8.6399229999999996</v>
      </c>
    </row>
    <row r="4494" spans="1:21">
      <c r="A4494">
        <v>22460</v>
      </c>
      <c r="B4494">
        <v>15</v>
      </c>
      <c r="C4494">
        <v>14</v>
      </c>
      <c r="D4494">
        <v>20</v>
      </c>
      <c r="F4494">
        <v>0</v>
      </c>
      <c r="G4494">
        <v>0</v>
      </c>
      <c r="H4494">
        <v>0</v>
      </c>
      <c r="I4494">
        <v>487.20001200000002</v>
      </c>
      <c r="J4494">
        <v>43</v>
      </c>
      <c r="K4494">
        <v>8.75</v>
      </c>
      <c r="L4494">
        <v>56565.601560000003</v>
      </c>
      <c r="M4494">
        <v>151.16279599999999</v>
      </c>
      <c r="P4494">
        <v>444.96002199999998</v>
      </c>
      <c r="Q4494">
        <v>35.016669999999998</v>
      </c>
      <c r="R4494">
        <v>11.999665</v>
      </c>
      <c r="S4494">
        <v>54925.835939999997</v>
      </c>
      <c r="T4494">
        <v>-83.051177999999993</v>
      </c>
      <c r="U4494">
        <v>42.239989999999999</v>
      </c>
    </row>
    <row r="4495" spans="1:21">
      <c r="A4495">
        <v>22465</v>
      </c>
      <c r="B4495">
        <v>15</v>
      </c>
      <c r="C4495">
        <v>14</v>
      </c>
      <c r="D4495">
        <v>25</v>
      </c>
      <c r="F4495">
        <v>0</v>
      </c>
      <c r="G4495">
        <v>0</v>
      </c>
      <c r="H4495">
        <v>0</v>
      </c>
      <c r="I4495">
        <v>439.20001200000002</v>
      </c>
      <c r="J4495">
        <v>35.599997999999999</v>
      </c>
      <c r="K4495">
        <v>17.800001000000002</v>
      </c>
      <c r="L4495">
        <v>57004.800779999998</v>
      </c>
      <c r="M4495">
        <v>182.58427399999999</v>
      </c>
      <c r="P4495">
        <v>443.0401</v>
      </c>
      <c r="Q4495">
        <v>34.186667999999997</v>
      </c>
      <c r="R4495">
        <v>12.998666</v>
      </c>
      <c r="S4495">
        <v>55368.882810000003</v>
      </c>
      <c r="T4495">
        <v>-57.602004999999998</v>
      </c>
      <c r="U4495">
        <v>-3.8400880000000002</v>
      </c>
    </row>
    <row r="4496" spans="1:21">
      <c r="A4496">
        <v>22470</v>
      </c>
      <c r="B4496">
        <v>15</v>
      </c>
      <c r="C4496">
        <v>14</v>
      </c>
      <c r="D4496">
        <v>30</v>
      </c>
      <c r="F4496">
        <v>0</v>
      </c>
      <c r="G4496">
        <v>0</v>
      </c>
      <c r="H4496">
        <v>0</v>
      </c>
      <c r="I4496">
        <v>441.60000600000001</v>
      </c>
      <c r="J4496">
        <v>31.9</v>
      </c>
      <c r="K4496">
        <v>14.290001</v>
      </c>
      <c r="L4496">
        <v>57446.402340000001</v>
      </c>
      <c r="M4496">
        <v>203.761765</v>
      </c>
      <c r="P4496">
        <v>451.04003899999998</v>
      </c>
      <c r="Q4496">
        <v>33.353335999999999</v>
      </c>
      <c r="R4496">
        <v>13.017334999999999</v>
      </c>
      <c r="S4496">
        <v>55819.917970000002</v>
      </c>
      <c r="T4496">
        <v>-39.985518999999996</v>
      </c>
      <c r="U4496">
        <v>-9.4400329999999997</v>
      </c>
    </row>
    <row r="4497" spans="1:21">
      <c r="A4497">
        <v>22475</v>
      </c>
      <c r="B4497">
        <v>15</v>
      </c>
      <c r="C4497">
        <v>14</v>
      </c>
      <c r="D4497">
        <v>35</v>
      </c>
      <c r="F4497">
        <v>0</v>
      </c>
      <c r="G4497">
        <v>0</v>
      </c>
      <c r="H4497">
        <v>0</v>
      </c>
      <c r="I4497">
        <v>415.20001200000002</v>
      </c>
      <c r="J4497">
        <v>28.5</v>
      </c>
      <c r="K4497">
        <v>16.100000000000001</v>
      </c>
      <c r="L4497">
        <v>57861.601560000003</v>
      </c>
      <c r="M4497">
        <v>228.07017500000001</v>
      </c>
      <c r="P4497">
        <v>443.68002300000001</v>
      </c>
      <c r="Q4497">
        <v>32.363331000000002</v>
      </c>
      <c r="R4497">
        <v>13.210334</v>
      </c>
      <c r="S4497">
        <v>56263.589840000001</v>
      </c>
      <c r="T4497">
        <v>-21.302703999999999</v>
      </c>
      <c r="U4497">
        <v>-28.480011000000001</v>
      </c>
    </row>
    <row r="4498" spans="1:21">
      <c r="A4498">
        <v>22480</v>
      </c>
      <c r="B4498">
        <v>15</v>
      </c>
      <c r="C4498">
        <v>14</v>
      </c>
      <c r="D4498">
        <v>40</v>
      </c>
      <c r="F4498">
        <v>0</v>
      </c>
      <c r="G4498">
        <v>0</v>
      </c>
      <c r="H4498">
        <v>0</v>
      </c>
      <c r="I4498">
        <v>427.20001200000002</v>
      </c>
      <c r="J4498">
        <v>25.9</v>
      </c>
      <c r="K4498">
        <v>17.350000000000001</v>
      </c>
      <c r="L4498">
        <v>58288.800779999998</v>
      </c>
      <c r="M4498">
        <v>250.96525600000001</v>
      </c>
      <c r="P4498">
        <v>430.79998799999998</v>
      </c>
      <c r="Q4498">
        <v>31.666665999999999</v>
      </c>
      <c r="R4498">
        <v>12.887333999999999</v>
      </c>
      <c r="S4498">
        <v>56694.390630000002</v>
      </c>
      <c r="T4498">
        <v>-3.3908079999999998</v>
      </c>
      <c r="U4498">
        <v>-3.5999759999999998</v>
      </c>
    </row>
    <row r="4499" spans="1:21">
      <c r="A4499">
        <v>22485</v>
      </c>
      <c r="B4499">
        <v>15</v>
      </c>
      <c r="C4499">
        <v>14</v>
      </c>
      <c r="D4499">
        <v>45</v>
      </c>
      <c r="F4499">
        <v>0</v>
      </c>
      <c r="G4499">
        <v>0</v>
      </c>
      <c r="H4499">
        <v>0</v>
      </c>
      <c r="I4499">
        <v>396</v>
      </c>
      <c r="J4499">
        <v>23.5</v>
      </c>
      <c r="K4499">
        <v>18.610001</v>
      </c>
      <c r="L4499">
        <v>58684.800779999998</v>
      </c>
      <c r="M4499">
        <v>276.59573399999999</v>
      </c>
      <c r="P4499">
        <v>434.31997699999999</v>
      </c>
      <c r="Q4499">
        <v>30.460003</v>
      </c>
      <c r="R4499">
        <v>14.525665999999999</v>
      </c>
      <c r="S4499">
        <v>57128.714840000001</v>
      </c>
      <c r="T4499">
        <v>10.860931000000001</v>
      </c>
      <c r="U4499">
        <v>-38.319977000000002</v>
      </c>
    </row>
    <row r="4500" spans="1:21">
      <c r="A4500">
        <v>22490</v>
      </c>
      <c r="B4500">
        <v>15</v>
      </c>
      <c r="C4500">
        <v>14</v>
      </c>
      <c r="D4500">
        <v>50</v>
      </c>
      <c r="F4500">
        <v>0</v>
      </c>
      <c r="G4500">
        <v>0</v>
      </c>
      <c r="H4500">
        <v>0</v>
      </c>
      <c r="I4500">
        <v>422.39999399999999</v>
      </c>
      <c r="J4500">
        <v>21.4</v>
      </c>
      <c r="K4500">
        <v>19.360001</v>
      </c>
      <c r="L4500">
        <v>59107.199220000002</v>
      </c>
      <c r="M4500">
        <v>303.73831200000001</v>
      </c>
      <c r="P4500">
        <v>448.79998799999998</v>
      </c>
      <c r="Q4500">
        <v>29.240003999999999</v>
      </c>
      <c r="R4500">
        <v>14.984667999999999</v>
      </c>
      <c r="S4500">
        <v>57577.515630000002</v>
      </c>
      <c r="T4500">
        <v>31.916595000000001</v>
      </c>
      <c r="U4500">
        <v>-26.399994</v>
      </c>
    </row>
    <row r="4501" spans="1:21">
      <c r="A4501">
        <v>22495</v>
      </c>
      <c r="B4501">
        <v>15</v>
      </c>
      <c r="C4501">
        <v>14</v>
      </c>
      <c r="D4501">
        <v>55</v>
      </c>
      <c r="F4501">
        <v>0</v>
      </c>
      <c r="G4501">
        <v>0</v>
      </c>
      <c r="H4501">
        <v>0</v>
      </c>
      <c r="I4501">
        <v>384</v>
      </c>
      <c r="J4501">
        <v>19.899999999999999</v>
      </c>
      <c r="K4501">
        <v>18.670000000000002</v>
      </c>
      <c r="L4501">
        <v>59491.199220000002</v>
      </c>
      <c r="M4501">
        <v>326.63317899999998</v>
      </c>
      <c r="P4501">
        <v>429.44000199999999</v>
      </c>
      <c r="Q4501">
        <v>28.049994999999999</v>
      </c>
      <c r="R4501">
        <v>15.140669000000001</v>
      </c>
      <c r="S4501">
        <v>58006.957029999998</v>
      </c>
      <c r="T4501">
        <v>44.929290999999999</v>
      </c>
      <c r="U4501">
        <v>-45.440002</v>
      </c>
    </row>
    <row r="4502" spans="1:21">
      <c r="A4502">
        <v>22500</v>
      </c>
      <c r="B4502">
        <v>15</v>
      </c>
      <c r="C4502">
        <v>15</v>
      </c>
      <c r="D4502">
        <v>0</v>
      </c>
      <c r="F4502">
        <v>0</v>
      </c>
      <c r="G4502">
        <v>0</v>
      </c>
      <c r="H4502">
        <v>0</v>
      </c>
      <c r="I4502">
        <v>388.79998799999998</v>
      </c>
      <c r="J4502">
        <v>18.799999</v>
      </c>
      <c r="K4502">
        <v>19.959999</v>
      </c>
      <c r="L4502">
        <v>59880</v>
      </c>
      <c r="M4502">
        <v>345.74468999999999</v>
      </c>
      <c r="P4502">
        <v>409.91995200000002</v>
      </c>
      <c r="Q4502">
        <v>27.359998999999998</v>
      </c>
      <c r="R4502">
        <v>13.914</v>
      </c>
      <c r="S4502">
        <v>58416.875</v>
      </c>
      <c r="T4502">
        <v>59.844817999999997</v>
      </c>
      <c r="U4502">
        <v>-21.119965000000001</v>
      </c>
    </row>
    <row r="4503" spans="1:21">
      <c r="A4503">
        <v>22505</v>
      </c>
      <c r="B4503">
        <v>15</v>
      </c>
      <c r="C4503">
        <v>15</v>
      </c>
      <c r="D4503">
        <v>5</v>
      </c>
      <c r="F4503">
        <v>0</v>
      </c>
      <c r="G4503">
        <v>0</v>
      </c>
      <c r="H4503">
        <v>0</v>
      </c>
      <c r="I4503">
        <v>391.20001200000002</v>
      </c>
      <c r="J4503">
        <v>18.100000000000001</v>
      </c>
      <c r="K4503">
        <v>19.52</v>
      </c>
      <c r="L4503">
        <v>60271.199220000002</v>
      </c>
      <c r="M4503">
        <v>359.11602800000003</v>
      </c>
      <c r="P4503">
        <v>414.96005200000002</v>
      </c>
      <c r="Q4503">
        <v>27.109997</v>
      </c>
      <c r="R4503">
        <v>13.673</v>
      </c>
      <c r="S4503">
        <v>58831.847659999999</v>
      </c>
      <c r="T4503">
        <v>72.979645000000005</v>
      </c>
      <c r="U4503">
        <v>-23.76004</v>
      </c>
    </row>
    <row r="4504" spans="1:21">
      <c r="A4504">
        <v>22510</v>
      </c>
      <c r="B4504">
        <v>15</v>
      </c>
      <c r="C4504">
        <v>15</v>
      </c>
      <c r="D4504">
        <v>10</v>
      </c>
      <c r="F4504">
        <v>0</v>
      </c>
      <c r="G4504">
        <v>0</v>
      </c>
      <c r="H4504">
        <v>0</v>
      </c>
      <c r="I4504">
        <v>451.20001200000002</v>
      </c>
      <c r="J4504">
        <v>19</v>
      </c>
      <c r="K4504">
        <v>16.399999999999999</v>
      </c>
      <c r="L4504">
        <v>60722.398439999997</v>
      </c>
      <c r="M4504">
        <v>342.105255</v>
      </c>
      <c r="P4504">
        <v>423.43997200000001</v>
      </c>
      <c r="Q4504">
        <v>26.959999</v>
      </c>
      <c r="R4504">
        <v>13.578999</v>
      </c>
      <c r="S4504">
        <v>59255.273439999997</v>
      </c>
      <c r="T4504">
        <v>58.936584000000003</v>
      </c>
      <c r="U4504">
        <v>27.76004</v>
      </c>
    </row>
    <row r="4505" spans="1:21">
      <c r="A4505">
        <v>22515</v>
      </c>
      <c r="B4505">
        <v>15</v>
      </c>
      <c r="C4505">
        <v>15</v>
      </c>
      <c r="D4505">
        <v>15</v>
      </c>
      <c r="F4505">
        <v>0</v>
      </c>
      <c r="G4505">
        <v>0</v>
      </c>
      <c r="H4505">
        <v>0</v>
      </c>
      <c r="I4505">
        <v>405.60000600000001</v>
      </c>
      <c r="J4505">
        <v>19.799999</v>
      </c>
      <c r="K4505">
        <v>16.210000999999998</v>
      </c>
      <c r="L4505">
        <v>61128</v>
      </c>
      <c r="M4505">
        <v>328.28283699999997</v>
      </c>
      <c r="P4505">
        <v>417.92001299999998</v>
      </c>
      <c r="Q4505">
        <v>26.443335000000001</v>
      </c>
      <c r="R4505">
        <v>14.418001</v>
      </c>
      <c r="S4505">
        <v>59673.195310000003</v>
      </c>
      <c r="T4505">
        <v>44.832275000000003</v>
      </c>
      <c r="U4505">
        <v>-12.320007</v>
      </c>
    </row>
    <row r="4506" spans="1:21">
      <c r="A4506">
        <v>22520</v>
      </c>
      <c r="B4506">
        <v>15</v>
      </c>
      <c r="C4506">
        <v>15</v>
      </c>
      <c r="D4506">
        <v>20</v>
      </c>
      <c r="F4506">
        <v>0</v>
      </c>
      <c r="G4506">
        <v>0</v>
      </c>
      <c r="H4506">
        <v>0</v>
      </c>
      <c r="I4506">
        <v>410.39999399999999</v>
      </c>
      <c r="J4506">
        <v>19.700001</v>
      </c>
      <c r="K4506">
        <v>17.170000000000002</v>
      </c>
      <c r="L4506">
        <v>61538.398439999997</v>
      </c>
      <c r="M4506">
        <v>329.94921900000003</v>
      </c>
      <c r="P4506">
        <v>426.88000499999998</v>
      </c>
      <c r="Q4506">
        <v>26.523337999999999</v>
      </c>
      <c r="R4506">
        <v>13.957333</v>
      </c>
      <c r="S4506">
        <v>60100.078130000002</v>
      </c>
      <c r="T4506">
        <v>48.564757999999998</v>
      </c>
      <c r="U4506">
        <v>-16.480011000000001</v>
      </c>
    </row>
    <row r="4507" spans="1:21">
      <c r="A4507">
        <v>22525</v>
      </c>
      <c r="B4507">
        <v>15</v>
      </c>
      <c r="C4507">
        <v>15</v>
      </c>
      <c r="D4507">
        <v>25</v>
      </c>
      <c r="F4507">
        <v>0</v>
      </c>
      <c r="G4507">
        <v>0</v>
      </c>
      <c r="H4507">
        <v>0</v>
      </c>
      <c r="I4507">
        <v>357.60000600000001</v>
      </c>
      <c r="J4507">
        <v>19.600000000000001</v>
      </c>
      <c r="K4507">
        <v>16.48</v>
      </c>
      <c r="L4507">
        <v>61896</v>
      </c>
      <c r="M4507">
        <v>331.63265999999999</v>
      </c>
      <c r="P4507">
        <v>413.84002700000002</v>
      </c>
      <c r="Q4507">
        <v>26.556664999999999</v>
      </c>
      <c r="R4507">
        <v>13.542665</v>
      </c>
      <c r="S4507">
        <v>60513.921880000002</v>
      </c>
      <c r="T4507">
        <v>52.312531</v>
      </c>
      <c r="U4507">
        <v>-56.240020999999999</v>
      </c>
    </row>
    <row r="4508" spans="1:21">
      <c r="A4508">
        <v>22530</v>
      </c>
      <c r="B4508">
        <v>15</v>
      </c>
      <c r="C4508">
        <v>15</v>
      </c>
      <c r="D4508">
        <v>30</v>
      </c>
      <c r="F4508">
        <v>0</v>
      </c>
      <c r="G4508">
        <v>0</v>
      </c>
      <c r="H4508">
        <v>0</v>
      </c>
      <c r="I4508">
        <v>460.79998799999998</v>
      </c>
      <c r="J4508">
        <v>20</v>
      </c>
      <c r="K4508">
        <v>18.129999000000002</v>
      </c>
      <c r="L4508">
        <v>62356.800779999998</v>
      </c>
      <c r="M4508">
        <v>325</v>
      </c>
      <c r="P4508">
        <v>427.60000600000001</v>
      </c>
      <c r="Q4508">
        <v>26.986668000000002</v>
      </c>
      <c r="R4508">
        <v>12.689667999999999</v>
      </c>
      <c r="S4508">
        <v>60941.515630000002</v>
      </c>
      <c r="T4508">
        <v>53.647125000000003</v>
      </c>
      <c r="U4508">
        <v>33.199981999999999</v>
      </c>
    </row>
    <row r="4509" spans="1:21">
      <c r="A4509">
        <v>22535</v>
      </c>
      <c r="B4509">
        <v>15</v>
      </c>
      <c r="C4509">
        <v>15</v>
      </c>
      <c r="D4509">
        <v>35</v>
      </c>
      <c r="F4509">
        <v>0</v>
      </c>
      <c r="G4509">
        <v>0</v>
      </c>
      <c r="H4509">
        <v>0</v>
      </c>
      <c r="I4509">
        <v>424.79998799999998</v>
      </c>
      <c r="J4509">
        <v>19.799999</v>
      </c>
      <c r="K4509">
        <v>16.889999</v>
      </c>
      <c r="L4509">
        <v>62781.601560000003</v>
      </c>
      <c r="M4509">
        <v>328.28283699999997</v>
      </c>
      <c r="P4509">
        <v>423.03997800000002</v>
      </c>
      <c r="Q4509">
        <v>27.253333999999999</v>
      </c>
      <c r="R4509">
        <v>13.166999000000001</v>
      </c>
      <c r="S4509">
        <v>61364.5625</v>
      </c>
      <c r="T4509">
        <v>60.391143999999997</v>
      </c>
      <c r="U4509">
        <v>1.7600100000000001</v>
      </c>
    </row>
    <row r="4510" spans="1:21">
      <c r="A4510">
        <v>22540</v>
      </c>
      <c r="B4510">
        <v>15</v>
      </c>
      <c r="C4510">
        <v>15</v>
      </c>
      <c r="D4510">
        <v>40</v>
      </c>
      <c r="F4510">
        <v>0</v>
      </c>
      <c r="G4510">
        <v>0</v>
      </c>
      <c r="H4510">
        <v>0</v>
      </c>
      <c r="I4510">
        <v>405.60000600000001</v>
      </c>
      <c r="J4510">
        <v>19.700001</v>
      </c>
      <c r="K4510">
        <v>19.07</v>
      </c>
      <c r="L4510">
        <v>63187.203130000002</v>
      </c>
      <c r="M4510">
        <v>329.94921900000003</v>
      </c>
      <c r="P4510">
        <v>415.44003300000003</v>
      </c>
      <c r="Q4510">
        <v>27.146668999999999</v>
      </c>
      <c r="R4510">
        <v>13.856665</v>
      </c>
      <c r="S4510">
        <v>61779.996090000001</v>
      </c>
      <c r="T4510">
        <v>60.982726999999997</v>
      </c>
      <c r="U4510">
        <v>-9.8400269999999992</v>
      </c>
    </row>
    <row r="4511" spans="1:21">
      <c r="A4511">
        <v>22545</v>
      </c>
      <c r="B4511">
        <v>15</v>
      </c>
      <c r="C4511">
        <v>15</v>
      </c>
      <c r="D4511">
        <v>45</v>
      </c>
      <c r="F4511">
        <v>0</v>
      </c>
      <c r="G4511">
        <v>0</v>
      </c>
      <c r="H4511">
        <v>0</v>
      </c>
      <c r="I4511">
        <v>403.20001200000002</v>
      </c>
      <c r="J4511">
        <v>19.700001</v>
      </c>
      <c r="K4511">
        <v>17.77</v>
      </c>
      <c r="L4511">
        <v>63590.402340000001</v>
      </c>
      <c r="M4511">
        <v>329.94921900000003</v>
      </c>
      <c r="P4511">
        <v>419.60000600000001</v>
      </c>
      <c r="Q4511">
        <v>26.923335999999999</v>
      </c>
      <c r="R4511">
        <v>14.155666999999999</v>
      </c>
      <c r="S4511">
        <v>62199.601560000003</v>
      </c>
      <c r="T4511">
        <v>59.141724000000004</v>
      </c>
      <c r="U4511">
        <v>-16.399994</v>
      </c>
    </row>
    <row r="4512" spans="1:21">
      <c r="A4512">
        <v>22550</v>
      </c>
      <c r="B4512">
        <v>15</v>
      </c>
      <c r="C4512">
        <v>15</v>
      </c>
      <c r="D4512">
        <v>50</v>
      </c>
      <c r="F4512">
        <v>0</v>
      </c>
      <c r="G4512">
        <v>0</v>
      </c>
      <c r="H4512">
        <v>0</v>
      </c>
      <c r="I4512">
        <v>384</v>
      </c>
      <c r="J4512">
        <v>18.799999</v>
      </c>
      <c r="K4512">
        <v>19.600000000000001</v>
      </c>
      <c r="L4512">
        <v>63974.402340000001</v>
      </c>
      <c r="M4512">
        <v>345.74468999999999</v>
      </c>
      <c r="P4512">
        <v>388.80001800000002</v>
      </c>
      <c r="Q4512">
        <v>26.476671</v>
      </c>
      <c r="R4512">
        <v>13.779999</v>
      </c>
      <c r="S4512">
        <v>62588.394529999998</v>
      </c>
      <c r="T4512">
        <v>70.015136999999996</v>
      </c>
      <c r="U4512">
        <v>-4.8000179999999997</v>
      </c>
    </row>
    <row r="4513" spans="1:21">
      <c r="A4513">
        <v>22555</v>
      </c>
      <c r="B4513">
        <v>15</v>
      </c>
      <c r="C4513">
        <v>15</v>
      </c>
      <c r="D4513">
        <v>55</v>
      </c>
      <c r="F4513">
        <v>0</v>
      </c>
      <c r="G4513">
        <v>0</v>
      </c>
      <c r="H4513">
        <v>0</v>
      </c>
      <c r="I4513">
        <v>352.79998799999998</v>
      </c>
      <c r="J4513">
        <v>18.399999999999999</v>
      </c>
      <c r="K4513">
        <v>17.290001</v>
      </c>
      <c r="L4513">
        <v>64327.203130000002</v>
      </c>
      <c r="M4513">
        <v>353.26086400000003</v>
      </c>
      <c r="P4513">
        <v>386.39996300000001</v>
      </c>
      <c r="Q4513">
        <v>26.146664000000001</v>
      </c>
      <c r="R4513">
        <v>14.379999</v>
      </c>
      <c r="S4513">
        <v>62974.792970000002</v>
      </c>
      <c r="T4513">
        <v>71.818511999999998</v>
      </c>
      <c r="U4513">
        <v>-33.599975999999998</v>
      </c>
    </row>
    <row r="4514" spans="1:21">
      <c r="A4514">
        <v>22560</v>
      </c>
      <c r="B4514">
        <v>15</v>
      </c>
      <c r="C4514">
        <v>16</v>
      </c>
      <c r="D4514">
        <v>0</v>
      </c>
      <c r="F4514">
        <v>0</v>
      </c>
      <c r="G4514">
        <v>0</v>
      </c>
      <c r="H4514">
        <v>0</v>
      </c>
      <c r="I4514">
        <v>405.60000600000001</v>
      </c>
      <c r="J4514">
        <v>18.600000000000001</v>
      </c>
      <c r="K4514">
        <v>16.260000000000002</v>
      </c>
      <c r="L4514">
        <v>64732.804689999997</v>
      </c>
      <c r="M4514">
        <v>349.46237200000002</v>
      </c>
      <c r="P4514">
        <v>394.48004200000003</v>
      </c>
      <c r="Q4514">
        <v>25.973334999999999</v>
      </c>
      <c r="R4514">
        <v>14.196668000000001</v>
      </c>
      <c r="S4514">
        <v>63369.289060000003</v>
      </c>
      <c r="T4514">
        <v>65.506134000000003</v>
      </c>
      <c r="U4514">
        <v>11.119965000000001</v>
      </c>
    </row>
    <row r="4515" spans="1:21">
      <c r="A4515">
        <v>22565</v>
      </c>
      <c r="B4515">
        <v>15</v>
      </c>
      <c r="C4515">
        <v>16</v>
      </c>
      <c r="D4515">
        <v>5</v>
      </c>
      <c r="F4515">
        <v>0</v>
      </c>
      <c r="G4515">
        <v>0</v>
      </c>
      <c r="H4515">
        <v>0</v>
      </c>
      <c r="I4515">
        <v>415.20001200000002</v>
      </c>
      <c r="J4515">
        <v>19.5</v>
      </c>
      <c r="K4515">
        <v>16.629999000000002</v>
      </c>
      <c r="L4515">
        <v>65148.003909999999</v>
      </c>
      <c r="M4515">
        <v>333.33334400000001</v>
      </c>
      <c r="P4515">
        <v>420.24002100000001</v>
      </c>
      <c r="Q4515">
        <v>26.566668</v>
      </c>
      <c r="R4515">
        <v>13.261333</v>
      </c>
      <c r="S4515">
        <v>63789.519529999998</v>
      </c>
      <c r="T4515">
        <v>56.248351999999997</v>
      </c>
      <c r="U4515">
        <v>-5.0400090000000004</v>
      </c>
    </row>
    <row r="4516" spans="1:21">
      <c r="A4516">
        <v>22570</v>
      </c>
      <c r="B4516">
        <v>15</v>
      </c>
      <c r="C4516">
        <v>16</v>
      </c>
      <c r="D4516">
        <v>10</v>
      </c>
      <c r="F4516">
        <v>0</v>
      </c>
      <c r="G4516">
        <v>0</v>
      </c>
      <c r="H4516">
        <v>0</v>
      </c>
      <c r="I4516">
        <v>403.20001200000002</v>
      </c>
      <c r="J4516">
        <v>20.200001</v>
      </c>
      <c r="K4516">
        <v>15.440001000000001</v>
      </c>
      <c r="L4516">
        <v>65551.203129999994</v>
      </c>
      <c r="M4516">
        <v>321.78216600000002</v>
      </c>
      <c r="P4516">
        <v>417.91995200000002</v>
      </c>
      <c r="Q4516">
        <v>27.203334999999999</v>
      </c>
      <c r="R4516">
        <v>13.097</v>
      </c>
      <c r="S4516">
        <v>64207.4375</v>
      </c>
      <c r="T4516">
        <v>52.585144</v>
      </c>
      <c r="U4516">
        <v>-14.719939999999999</v>
      </c>
    </row>
    <row r="4517" spans="1:21">
      <c r="A4517">
        <v>22575</v>
      </c>
      <c r="B4517">
        <v>15</v>
      </c>
      <c r="C4517">
        <v>16</v>
      </c>
      <c r="D4517">
        <v>15</v>
      </c>
      <c r="F4517">
        <v>0</v>
      </c>
      <c r="G4517">
        <v>0</v>
      </c>
      <c r="H4517">
        <v>0</v>
      </c>
      <c r="I4517">
        <v>396</v>
      </c>
      <c r="J4517">
        <v>20.399999999999999</v>
      </c>
      <c r="K4517">
        <v>18.48</v>
      </c>
      <c r="L4517">
        <v>65947.203129999994</v>
      </c>
      <c r="M4517">
        <v>318.62747200000001</v>
      </c>
      <c r="P4517">
        <v>419.44000199999999</v>
      </c>
      <c r="Q4517">
        <v>26.953329</v>
      </c>
      <c r="R4517">
        <v>14.428331999999999</v>
      </c>
      <c r="S4517">
        <v>64626.875</v>
      </c>
      <c r="T4517">
        <v>48.198729999999998</v>
      </c>
      <c r="U4517">
        <v>-23.440002</v>
      </c>
    </row>
    <row r="4518" spans="1:21">
      <c r="A4518">
        <v>22580</v>
      </c>
      <c r="B4518">
        <v>15</v>
      </c>
      <c r="C4518">
        <v>16</v>
      </c>
      <c r="D4518">
        <v>20</v>
      </c>
      <c r="F4518">
        <v>0</v>
      </c>
      <c r="G4518">
        <v>0</v>
      </c>
      <c r="H4518">
        <v>0</v>
      </c>
      <c r="I4518">
        <v>360</v>
      </c>
      <c r="J4518">
        <v>19.399999999999999</v>
      </c>
      <c r="K4518">
        <v>17.16</v>
      </c>
      <c r="L4518">
        <v>66307.203129999994</v>
      </c>
      <c r="M4518">
        <v>335.05154399999998</v>
      </c>
      <c r="P4518">
        <v>387.919983</v>
      </c>
      <c r="Q4518">
        <v>26.00667</v>
      </c>
      <c r="R4518">
        <v>14.940999</v>
      </c>
      <c r="S4518">
        <v>65014.800779999998</v>
      </c>
      <c r="T4518">
        <v>54.795775999999996</v>
      </c>
      <c r="U4518">
        <v>-27.919982999999998</v>
      </c>
    </row>
    <row r="4519" spans="1:21">
      <c r="A4519">
        <v>22585</v>
      </c>
      <c r="B4519">
        <v>15</v>
      </c>
      <c r="C4519">
        <v>16</v>
      </c>
      <c r="D4519">
        <v>25</v>
      </c>
      <c r="F4519">
        <v>0</v>
      </c>
      <c r="G4519">
        <v>0</v>
      </c>
      <c r="H4519">
        <v>0</v>
      </c>
      <c r="I4519">
        <v>348</v>
      </c>
      <c r="J4519">
        <v>19</v>
      </c>
      <c r="K4519">
        <v>16.93</v>
      </c>
      <c r="L4519">
        <v>66655.203129999994</v>
      </c>
      <c r="M4519">
        <v>342.105255</v>
      </c>
      <c r="P4519">
        <v>400.63998400000003</v>
      </c>
      <c r="Q4519">
        <v>25.336668</v>
      </c>
      <c r="R4519">
        <v>15.333667999999999</v>
      </c>
      <c r="S4519">
        <v>65415.445310000003</v>
      </c>
      <c r="T4519">
        <v>55.855437999999999</v>
      </c>
      <c r="U4519">
        <v>-52.639983999999998</v>
      </c>
    </row>
    <row r="4520" spans="1:21">
      <c r="A4520">
        <v>22590</v>
      </c>
      <c r="B4520">
        <v>15</v>
      </c>
      <c r="C4520">
        <v>16</v>
      </c>
      <c r="D4520">
        <v>30</v>
      </c>
      <c r="F4520">
        <v>0</v>
      </c>
      <c r="G4520">
        <v>0</v>
      </c>
      <c r="H4520">
        <v>0</v>
      </c>
      <c r="I4520">
        <v>235.199997</v>
      </c>
      <c r="J4520">
        <v>19</v>
      </c>
      <c r="K4520">
        <v>11.150001</v>
      </c>
      <c r="L4520">
        <v>66890.40625</v>
      </c>
      <c r="M4520">
        <v>342.105255</v>
      </c>
      <c r="P4520">
        <v>389.60003699999999</v>
      </c>
      <c r="Q4520">
        <v>24.92</v>
      </c>
      <c r="R4520">
        <v>14.707667000000001</v>
      </c>
      <c r="S4520">
        <v>65805.046879999994</v>
      </c>
      <c r="T4520">
        <v>52.365234000000001</v>
      </c>
      <c r="U4520">
        <v>-154.40003999999999</v>
      </c>
    </row>
    <row r="4521" spans="1:21">
      <c r="A4521">
        <v>22595</v>
      </c>
      <c r="B4521">
        <v>15</v>
      </c>
      <c r="C4521">
        <v>16</v>
      </c>
      <c r="D4521">
        <v>35</v>
      </c>
      <c r="F4521">
        <v>0</v>
      </c>
      <c r="G4521">
        <v>0</v>
      </c>
      <c r="H4521">
        <v>0</v>
      </c>
      <c r="I4521">
        <v>302.39999399999999</v>
      </c>
      <c r="J4521">
        <v>20.200001</v>
      </c>
      <c r="K4521">
        <v>13.27</v>
      </c>
      <c r="L4521">
        <v>67192.804690000004</v>
      </c>
      <c r="M4521">
        <v>321.78216600000002</v>
      </c>
      <c r="P4521">
        <v>409.35995500000001</v>
      </c>
      <c r="Q4521">
        <v>24.999998000000001</v>
      </c>
      <c r="R4521">
        <v>14.530334</v>
      </c>
      <c r="S4521">
        <v>66214.398440000004</v>
      </c>
      <c r="T4521">
        <v>35.530211999999999</v>
      </c>
      <c r="U4521">
        <v>-106.95996100000001</v>
      </c>
    </row>
    <row r="4522" spans="1:21">
      <c r="A4522">
        <v>22600</v>
      </c>
      <c r="B4522">
        <v>15</v>
      </c>
      <c r="C4522">
        <v>16</v>
      </c>
      <c r="D4522">
        <v>40</v>
      </c>
      <c r="F4522">
        <v>0</v>
      </c>
      <c r="G4522">
        <v>0</v>
      </c>
      <c r="H4522">
        <v>0</v>
      </c>
      <c r="I4522">
        <v>343.20001200000002</v>
      </c>
      <c r="J4522">
        <v>19.399999999999999</v>
      </c>
      <c r="K4522">
        <v>19.27</v>
      </c>
      <c r="L4522">
        <v>67536.007809999996</v>
      </c>
      <c r="M4522">
        <v>335.05154399999998</v>
      </c>
      <c r="P4522">
        <v>404.55999800000001</v>
      </c>
      <c r="Q4522">
        <v>25.003332</v>
      </c>
      <c r="R4522">
        <v>14.946666</v>
      </c>
      <c r="S4522">
        <v>66618.960940000004</v>
      </c>
      <c r="T4522">
        <v>49.108123999999997</v>
      </c>
      <c r="U4522">
        <v>-61.359985000000002</v>
      </c>
    </row>
    <row r="4523" spans="1:21">
      <c r="A4523">
        <v>22605</v>
      </c>
      <c r="B4523">
        <v>15</v>
      </c>
      <c r="C4523">
        <v>16</v>
      </c>
      <c r="D4523">
        <v>45</v>
      </c>
      <c r="F4523">
        <v>0</v>
      </c>
      <c r="G4523">
        <v>0</v>
      </c>
      <c r="H4523">
        <v>0</v>
      </c>
      <c r="I4523">
        <v>309.60000600000001</v>
      </c>
      <c r="J4523">
        <v>19.899999999999999</v>
      </c>
      <c r="K4523">
        <v>13.079999000000001</v>
      </c>
      <c r="L4523">
        <v>67845.609379999994</v>
      </c>
      <c r="M4523">
        <v>326.63317899999998</v>
      </c>
      <c r="P4523">
        <v>385.75997899999999</v>
      </c>
      <c r="Q4523">
        <v>24.746666000000001</v>
      </c>
      <c r="R4523">
        <v>15.316333999999999</v>
      </c>
      <c r="S4523">
        <v>67004.710940000004</v>
      </c>
      <c r="T4523">
        <v>37.339782999999997</v>
      </c>
      <c r="U4523">
        <v>-76.159972999999994</v>
      </c>
    </row>
    <row r="4524" spans="1:21">
      <c r="A4524">
        <v>22610</v>
      </c>
      <c r="B4524">
        <v>15</v>
      </c>
      <c r="C4524">
        <v>16</v>
      </c>
      <c r="D4524">
        <v>50</v>
      </c>
      <c r="F4524">
        <v>0</v>
      </c>
      <c r="G4524">
        <v>0</v>
      </c>
      <c r="H4524">
        <v>0</v>
      </c>
      <c r="I4524">
        <v>247.199997</v>
      </c>
      <c r="J4524">
        <v>20.299999</v>
      </c>
      <c r="K4524">
        <v>13.59</v>
      </c>
      <c r="L4524">
        <v>68092.8125</v>
      </c>
      <c r="M4524">
        <v>320.19705199999999</v>
      </c>
      <c r="P4524">
        <v>365.20004299999999</v>
      </c>
      <c r="Q4524">
        <v>23.859998999999998</v>
      </c>
      <c r="R4524">
        <v>15.948667</v>
      </c>
      <c r="S4524">
        <v>67369.921879999994</v>
      </c>
      <c r="T4524">
        <v>21.531036</v>
      </c>
      <c r="U4524">
        <v>-118.000046</v>
      </c>
    </row>
    <row r="4525" spans="1:21">
      <c r="A4525">
        <v>22615</v>
      </c>
      <c r="B4525">
        <v>15</v>
      </c>
      <c r="C4525">
        <v>16</v>
      </c>
      <c r="D4525">
        <v>55</v>
      </c>
      <c r="F4525">
        <v>0</v>
      </c>
      <c r="G4525">
        <v>0</v>
      </c>
      <c r="H4525">
        <v>0</v>
      </c>
      <c r="I4525">
        <v>381.60000600000001</v>
      </c>
      <c r="J4525">
        <v>19.700001</v>
      </c>
      <c r="K4525">
        <v>17.760000000000002</v>
      </c>
      <c r="L4525">
        <v>68474.414059999996</v>
      </c>
      <c r="M4525">
        <v>329.94921900000003</v>
      </c>
      <c r="P4525">
        <v>384.24002100000001</v>
      </c>
      <c r="Q4525">
        <v>23.24</v>
      </c>
      <c r="R4525">
        <v>16.071332999999999</v>
      </c>
      <c r="S4525">
        <v>67754.164059999996</v>
      </c>
      <c r="T4525">
        <v>23.113983000000001</v>
      </c>
      <c r="U4525">
        <v>-2.640015</v>
      </c>
    </row>
    <row r="4526" spans="1:21">
      <c r="A4526">
        <v>22620</v>
      </c>
      <c r="B4526">
        <v>15</v>
      </c>
      <c r="C4526">
        <v>17</v>
      </c>
      <c r="D4526">
        <v>0</v>
      </c>
      <c r="F4526">
        <v>0</v>
      </c>
      <c r="G4526">
        <v>0</v>
      </c>
      <c r="H4526">
        <v>0</v>
      </c>
      <c r="I4526">
        <v>350.39999399999999</v>
      </c>
      <c r="J4526">
        <v>19</v>
      </c>
      <c r="K4526">
        <v>18.559999000000001</v>
      </c>
      <c r="L4526">
        <v>68824.8125</v>
      </c>
      <c r="M4526">
        <v>342.105255</v>
      </c>
      <c r="P4526">
        <v>392.00003099999998</v>
      </c>
      <c r="Q4526">
        <v>23.223333</v>
      </c>
      <c r="R4526">
        <v>16.079668000000002</v>
      </c>
      <c r="S4526">
        <v>68146.15625</v>
      </c>
      <c r="T4526">
        <v>35.960144</v>
      </c>
      <c r="U4526">
        <v>-41.600037</v>
      </c>
    </row>
    <row r="4527" spans="1:21">
      <c r="A4527">
        <v>22625</v>
      </c>
      <c r="B4527">
        <v>15</v>
      </c>
      <c r="C4527">
        <v>17</v>
      </c>
      <c r="D4527">
        <v>5</v>
      </c>
      <c r="F4527">
        <v>0</v>
      </c>
      <c r="G4527">
        <v>0</v>
      </c>
      <c r="H4527">
        <v>0</v>
      </c>
      <c r="I4527">
        <v>367.20001200000002</v>
      </c>
      <c r="J4527">
        <v>17.700001</v>
      </c>
      <c r="K4527">
        <v>18.199998999999998</v>
      </c>
      <c r="L4527">
        <v>69192.015629999994</v>
      </c>
      <c r="M4527">
        <v>367.231628</v>
      </c>
      <c r="P4527">
        <v>402.24002100000001</v>
      </c>
      <c r="Q4527">
        <v>23.42</v>
      </c>
      <c r="R4527">
        <v>15.619335</v>
      </c>
      <c r="S4527">
        <v>68548.40625</v>
      </c>
      <c r="T4527">
        <v>62.094085999999997</v>
      </c>
      <c r="U4527">
        <v>-35.040008999999998</v>
      </c>
    </row>
    <row r="4528" spans="1:21">
      <c r="A4528">
        <v>22630</v>
      </c>
      <c r="B4528">
        <v>15</v>
      </c>
      <c r="C4528">
        <v>17</v>
      </c>
      <c r="D4528">
        <v>10</v>
      </c>
      <c r="F4528">
        <v>0</v>
      </c>
      <c r="G4528">
        <v>0</v>
      </c>
      <c r="H4528">
        <v>0</v>
      </c>
      <c r="I4528">
        <v>386.39999399999999</v>
      </c>
      <c r="J4528">
        <v>18.399999999999999</v>
      </c>
      <c r="K4528">
        <v>16.25</v>
      </c>
      <c r="L4528">
        <v>69578.414059999996</v>
      </c>
      <c r="M4528">
        <v>353.26086400000003</v>
      </c>
      <c r="P4528">
        <v>384.64001500000001</v>
      </c>
      <c r="Q4528">
        <v>23.836666000000001</v>
      </c>
      <c r="R4528">
        <v>15.810665</v>
      </c>
      <c r="S4528">
        <v>68933.039059999996</v>
      </c>
      <c r="T4528">
        <v>51.723694000000002</v>
      </c>
      <c r="U4528">
        <v>1.759979</v>
      </c>
    </row>
    <row r="4529" spans="1:21">
      <c r="A4529">
        <v>22635</v>
      </c>
      <c r="B4529">
        <v>15</v>
      </c>
      <c r="C4529">
        <v>17</v>
      </c>
      <c r="D4529">
        <v>15</v>
      </c>
      <c r="F4529">
        <v>0</v>
      </c>
      <c r="G4529">
        <v>0</v>
      </c>
      <c r="H4529">
        <v>0</v>
      </c>
      <c r="I4529">
        <v>429.60000600000001</v>
      </c>
      <c r="J4529">
        <v>22</v>
      </c>
      <c r="K4529">
        <v>10.809998999999999</v>
      </c>
      <c r="L4529">
        <v>70008.015629999994</v>
      </c>
      <c r="M4529">
        <v>295.45455900000002</v>
      </c>
      <c r="P4529">
        <v>368.23992900000002</v>
      </c>
      <c r="Q4529">
        <v>23.183332</v>
      </c>
      <c r="R4529">
        <v>15.836334000000001</v>
      </c>
      <c r="S4529">
        <v>69301.289059999996</v>
      </c>
      <c r="T4529">
        <v>-16.126221000000001</v>
      </c>
      <c r="U4529">
        <v>61.360076999999997</v>
      </c>
    </row>
    <row r="4530" spans="1:21">
      <c r="A4530">
        <v>22640</v>
      </c>
      <c r="B4530">
        <v>15</v>
      </c>
      <c r="C4530">
        <v>17</v>
      </c>
      <c r="D4530">
        <v>20</v>
      </c>
      <c r="F4530">
        <v>0</v>
      </c>
      <c r="G4530">
        <v>0</v>
      </c>
      <c r="H4530">
        <v>0</v>
      </c>
      <c r="I4530">
        <v>436.79998799999998</v>
      </c>
      <c r="J4530">
        <v>23.1</v>
      </c>
      <c r="K4530">
        <v>12.6</v>
      </c>
      <c r="L4530">
        <v>70444.8125</v>
      </c>
      <c r="M4530">
        <v>281.38528400000001</v>
      </c>
      <c r="P4530">
        <v>361.84002700000002</v>
      </c>
      <c r="Q4530">
        <v>22.793339</v>
      </c>
      <c r="R4530">
        <v>16.301998000000001</v>
      </c>
      <c r="S4530">
        <v>69663.117190000004</v>
      </c>
      <c r="T4530">
        <v>-33.896729000000001</v>
      </c>
      <c r="U4530">
        <v>74.959961000000007</v>
      </c>
    </row>
    <row r="4531" spans="1:21">
      <c r="A4531">
        <v>22645</v>
      </c>
      <c r="B4531">
        <v>15</v>
      </c>
      <c r="C4531">
        <v>17</v>
      </c>
      <c r="D4531">
        <v>25</v>
      </c>
      <c r="F4531">
        <v>0</v>
      </c>
      <c r="G4531">
        <v>0</v>
      </c>
      <c r="H4531">
        <v>0</v>
      </c>
      <c r="I4531">
        <v>408</v>
      </c>
      <c r="J4531">
        <v>23</v>
      </c>
      <c r="K4531">
        <v>17.280000999999999</v>
      </c>
      <c r="L4531">
        <v>70852.8125</v>
      </c>
      <c r="M4531">
        <v>282.60870399999999</v>
      </c>
      <c r="P4531">
        <v>363.51995799999997</v>
      </c>
      <c r="Q4531">
        <v>22.363334999999999</v>
      </c>
      <c r="R4531">
        <v>16.730668999999999</v>
      </c>
      <c r="S4531">
        <v>70026.640629999994</v>
      </c>
      <c r="T4531">
        <v>-37.788544000000002</v>
      </c>
      <c r="U4531">
        <v>44.480041999999997</v>
      </c>
    </row>
    <row r="4532" spans="1:21">
      <c r="A4532">
        <v>22650</v>
      </c>
      <c r="B4532">
        <v>15</v>
      </c>
      <c r="C4532">
        <v>17</v>
      </c>
      <c r="D4532">
        <v>30</v>
      </c>
      <c r="F4532">
        <v>0</v>
      </c>
      <c r="G4532">
        <v>0</v>
      </c>
      <c r="H4532">
        <v>0</v>
      </c>
      <c r="I4532">
        <v>372</v>
      </c>
      <c r="J4532">
        <v>21.5</v>
      </c>
      <c r="K4532">
        <v>16.469999000000001</v>
      </c>
      <c r="L4532">
        <v>71224.8125</v>
      </c>
      <c r="M4532">
        <v>302.32559199999997</v>
      </c>
      <c r="P4532">
        <v>378.64004499999999</v>
      </c>
      <c r="Q4532">
        <v>22.103332999999999</v>
      </c>
      <c r="R4532">
        <v>16.696667000000001</v>
      </c>
      <c r="S4532">
        <v>70405.273440000004</v>
      </c>
      <c r="T4532">
        <v>-21.118683000000001</v>
      </c>
      <c r="U4532">
        <v>-6.6400449999999998</v>
      </c>
    </row>
    <row r="4533" spans="1:21">
      <c r="A4533">
        <v>22655</v>
      </c>
      <c r="B4533">
        <v>15</v>
      </c>
      <c r="C4533">
        <v>17</v>
      </c>
      <c r="D4533">
        <v>35</v>
      </c>
      <c r="F4533">
        <v>0</v>
      </c>
      <c r="G4533">
        <v>0</v>
      </c>
      <c r="H4533">
        <v>0</v>
      </c>
      <c r="I4533">
        <v>384</v>
      </c>
      <c r="J4533">
        <v>22.6</v>
      </c>
      <c r="K4533">
        <v>12.720001</v>
      </c>
      <c r="L4533">
        <v>71608.8125</v>
      </c>
      <c r="M4533">
        <v>287.61062600000002</v>
      </c>
      <c r="P4533">
        <v>368.56002799999999</v>
      </c>
      <c r="Q4533">
        <v>22.040002999999999</v>
      </c>
      <c r="R4533">
        <v>16.023001000000001</v>
      </c>
      <c r="S4533">
        <v>70773.84375</v>
      </c>
      <c r="T4533">
        <v>-36.881957999999997</v>
      </c>
      <c r="U4533">
        <v>15.439971999999999</v>
      </c>
    </row>
    <row r="4534" spans="1:21">
      <c r="A4534">
        <v>22660</v>
      </c>
      <c r="B4534">
        <v>15</v>
      </c>
      <c r="C4534">
        <v>17</v>
      </c>
      <c r="D4534">
        <v>40</v>
      </c>
      <c r="F4534">
        <v>0</v>
      </c>
      <c r="G4534">
        <v>0</v>
      </c>
      <c r="H4534">
        <v>0</v>
      </c>
      <c r="I4534">
        <v>444</v>
      </c>
      <c r="J4534">
        <v>23.700001</v>
      </c>
      <c r="K4534">
        <v>12.85</v>
      </c>
      <c r="L4534">
        <v>72052.8125</v>
      </c>
      <c r="M4534">
        <v>274.26159699999999</v>
      </c>
      <c r="P4534">
        <v>356.40002399999997</v>
      </c>
      <c r="Q4534">
        <v>22.333335999999999</v>
      </c>
      <c r="R4534">
        <v>14.845331</v>
      </c>
      <c r="S4534">
        <v>71130.226559999996</v>
      </c>
      <c r="T4534">
        <v>-47.467132999999997</v>
      </c>
      <c r="U4534">
        <v>87.599975999999998</v>
      </c>
    </row>
    <row r="4535" spans="1:21">
      <c r="A4535">
        <v>22665</v>
      </c>
      <c r="B4535">
        <v>15</v>
      </c>
      <c r="C4535">
        <v>17</v>
      </c>
      <c r="D4535">
        <v>45</v>
      </c>
      <c r="F4535">
        <v>0</v>
      </c>
      <c r="G4535">
        <v>0</v>
      </c>
      <c r="H4535">
        <v>0</v>
      </c>
      <c r="I4535">
        <v>422.39999399999999</v>
      </c>
      <c r="J4535">
        <v>25.799999</v>
      </c>
      <c r="K4535">
        <v>10.59</v>
      </c>
      <c r="L4535">
        <v>72475.210940000004</v>
      </c>
      <c r="M4535">
        <v>251.93798799999999</v>
      </c>
      <c r="P4535">
        <v>372</v>
      </c>
      <c r="Q4535">
        <v>23.01333</v>
      </c>
      <c r="R4535">
        <v>15.663667</v>
      </c>
      <c r="S4535">
        <v>71502.242190000004</v>
      </c>
      <c r="T4535">
        <v>-66.162323000000001</v>
      </c>
      <c r="U4535">
        <v>50.399994</v>
      </c>
    </row>
    <row r="4536" spans="1:21">
      <c r="A4536">
        <v>22670</v>
      </c>
      <c r="B4536">
        <v>15</v>
      </c>
      <c r="C4536">
        <v>17</v>
      </c>
      <c r="D4536">
        <v>50</v>
      </c>
      <c r="F4536">
        <v>0</v>
      </c>
      <c r="G4536">
        <v>0</v>
      </c>
      <c r="H4536">
        <v>0</v>
      </c>
      <c r="I4536">
        <v>384</v>
      </c>
      <c r="J4536">
        <v>31</v>
      </c>
      <c r="K4536">
        <v>6.77</v>
      </c>
      <c r="L4536">
        <v>72859.210940000004</v>
      </c>
      <c r="M4536">
        <v>209.677414</v>
      </c>
      <c r="P4536">
        <v>351.04003899999998</v>
      </c>
      <c r="Q4536">
        <v>23.543333000000001</v>
      </c>
      <c r="R4536">
        <v>14.833667</v>
      </c>
      <c r="S4536">
        <v>71853.28125</v>
      </c>
      <c r="T4536">
        <v>-104.35169999999999</v>
      </c>
      <c r="U4536">
        <v>32.959961</v>
      </c>
    </row>
    <row r="4537" spans="1:21">
      <c r="A4537">
        <v>22675</v>
      </c>
      <c r="B4537">
        <v>15</v>
      </c>
      <c r="C4537">
        <v>17</v>
      </c>
      <c r="D4537">
        <v>55</v>
      </c>
      <c r="F4537">
        <v>0</v>
      </c>
      <c r="G4537">
        <v>0</v>
      </c>
      <c r="H4537">
        <v>0</v>
      </c>
      <c r="I4537">
        <v>415.20001200000002</v>
      </c>
      <c r="J4537">
        <v>36.299999</v>
      </c>
      <c r="K4537">
        <v>6.51</v>
      </c>
      <c r="L4537">
        <v>73274.414059999996</v>
      </c>
      <c r="M4537">
        <v>179.06336999999999</v>
      </c>
      <c r="P4537">
        <v>358.48001099999999</v>
      </c>
      <c r="Q4537">
        <v>24.049997000000001</v>
      </c>
      <c r="R4537">
        <v>14.632334</v>
      </c>
      <c r="S4537">
        <v>72211.757809999996</v>
      </c>
      <c r="T4537">
        <v>-135.24766500000001</v>
      </c>
      <c r="U4537">
        <v>56.720001000000003</v>
      </c>
    </row>
    <row r="4538" spans="1:21">
      <c r="A4538">
        <v>22680</v>
      </c>
      <c r="B4538">
        <v>15</v>
      </c>
      <c r="C4538">
        <v>18</v>
      </c>
      <c r="D4538">
        <v>0</v>
      </c>
      <c r="F4538">
        <v>0</v>
      </c>
      <c r="G4538">
        <v>0</v>
      </c>
      <c r="H4538">
        <v>0</v>
      </c>
      <c r="I4538">
        <v>360</v>
      </c>
      <c r="J4538">
        <v>37.099997999999999</v>
      </c>
      <c r="K4538">
        <v>7.1500009999999996</v>
      </c>
      <c r="L4538">
        <v>73634.414059999996</v>
      </c>
      <c r="M4538">
        <v>175.20216400000001</v>
      </c>
      <c r="P4538">
        <v>374</v>
      </c>
      <c r="Q4538">
        <v>24.840004</v>
      </c>
      <c r="R4538">
        <v>14.179334000000001</v>
      </c>
      <c r="S4538">
        <v>72585.757809999996</v>
      </c>
      <c r="T4538">
        <v>-131.98490899999999</v>
      </c>
      <c r="U4538">
        <v>-14</v>
      </c>
    </row>
    <row r="4539" spans="1:21">
      <c r="A4539">
        <v>22685</v>
      </c>
      <c r="B4539">
        <v>15</v>
      </c>
      <c r="C4539">
        <v>18</v>
      </c>
      <c r="D4539">
        <v>5</v>
      </c>
      <c r="F4539">
        <v>0</v>
      </c>
      <c r="G4539">
        <v>0</v>
      </c>
      <c r="H4539">
        <v>0</v>
      </c>
      <c r="I4539">
        <v>396</v>
      </c>
      <c r="J4539">
        <v>40.299999</v>
      </c>
      <c r="K4539">
        <v>6.3600009999999996</v>
      </c>
      <c r="L4539">
        <v>74030.414059999996</v>
      </c>
      <c r="M4539">
        <v>161.29032900000001</v>
      </c>
      <c r="P4539">
        <v>376.72000100000002</v>
      </c>
      <c r="Q4539">
        <v>26.323332000000001</v>
      </c>
      <c r="R4539">
        <v>13.596332</v>
      </c>
      <c r="S4539">
        <v>72962.484379999994</v>
      </c>
      <c r="T4539">
        <v>-136.05632</v>
      </c>
      <c r="U4539">
        <v>19.279999</v>
      </c>
    </row>
    <row r="4540" spans="1:21">
      <c r="A4540">
        <v>22690</v>
      </c>
      <c r="B4540">
        <v>15</v>
      </c>
      <c r="C4540">
        <v>18</v>
      </c>
      <c r="D4540">
        <v>10</v>
      </c>
      <c r="F4540">
        <v>0</v>
      </c>
      <c r="G4540">
        <v>0</v>
      </c>
      <c r="H4540">
        <v>0</v>
      </c>
      <c r="I4540">
        <v>369.60000600000001</v>
      </c>
      <c r="J4540">
        <v>45.299999</v>
      </c>
      <c r="K4540">
        <v>4.8</v>
      </c>
      <c r="L4540">
        <v>74400.015629999994</v>
      </c>
      <c r="M4540">
        <v>143.487854</v>
      </c>
      <c r="P4540">
        <v>367.12005599999998</v>
      </c>
      <c r="Q4540">
        <v>27.946672</v>
      </c>
      <c r="R4540">
        <v>12.331666</v>
      </c>
      <c r="S4540">
        <v>73329.601559999996</v>
      </c>
      <c r="T4540">
        <v>-142.10836800000001</v>
      </c>
      <c r="U4540">
        <v>2.4799500000000001</v>
      </c>
    </row>
    <row r="4541" spans="1:21">
      <c r="A4541">
        <v>22695</v>
      </c>
      <c r="B4541">
        <v>15</v>
      </c>
      <c r="C4541">
        <v>18</v>
      </c>
      <c r="D4541">
        <v>15</v>
      </c>
      <c r="F4541">
        <v>0</v>
      </c>
      <c r="G4541">
        <v>0</v>
      </c>
      <c r="H4541">
        <v>0</v>
      </c>
      <c r="I4541">
        <v>441.60000600000001</v>
      </c>
      <c r="J4541">
        <v>49.700001</v>
      </c>
      <c r="K4541">
        <v>5.67</v>
      </c>
      <c r="L4541">
        <v>74841.617190000004</v>
      </c>
      <c r="M4541">
        <v>130.78471400000001</v>
      </c>
      <c r="P4541">
        <v>371.11999500000002</v>
      </c>
      <c r="Q4541">
        <v>29.276668999999998</v>
      </c>
      <c r="R4541">
        <v>12.448668</v>
      </c>
      <c r="S4541">
        <v>73700.726559999996</v>
      </c>
      <c r="T4541">
        <v>-146.34343000000001</v>
      </c>
      <c r="U4541">
        <v>70.480011000000005</v>
      </c>
    </row>
    <row r="4542" spans="1:21">
      <c r="A4542">
        <v>22700</v>
      </c>
      <c r="B4542">
        <v>15</v>
      </c>
      <c r="C4542">
        <v>18</v>
      </c>
      <c r="D4542">
        <v>20</v>
      </c>
      <c r="F4542">
        <v>0</v>
      </c>
      <c r="G4542">
        <v>0</v>
      </c>
      <c r="H4542">
        <v>0</v>
      </c>
      <c r="I4542">
        <v>441.60000600000001</v>
      </c>
      <c r="J4542">
        <v>51.400002000000001</v>
      </c>
      <c r="K4542">
        <v>6.15</v>
      </c>
      <c r="L4542">
        <v>75283.21875</v>
      </c>
      <c r="M4542">
        <v>126.459137</v>
      </c>
      <c r="P4542">
        <v>381.60003699999999</v>
      </c>
      <c r="Q4542">
        <v>30.333338000000001</v>
      </c>
      <c r="R4542">
        <v>12.370333</v>
      </c>
      <c r="S4542">
        <v>74082.328129999994</v>
      </c>
      <c r="T4542">
        <v>-142.625214</v>
      </c>
      <c r="U4542">
        <v>59.999969</v>
      </c>
    </row>
    <row r="4543" spans="1:21">
      <c r="A4543">
        <v>22705</v>
      </c>
      <c r="B4543">
        <v>15</v>
      </c>
      <c r="C4543">
        <v>18</v>
      </c>
      <c r="D4543">
        <v>25</v>
      </c>
      <c r="F4543">
        <v>0</v>
      </c>
      <c r="G4543">
        <v>0</v>
      </c>
      <c r="H4543">
        <v>0</v>
      </c>
      <c r="I4543">
        <v>429.60000600000001</v>
      </c>
      <c r="J4543">
        <v>52.900002000000001</v>
      </c>
      <c r="K4543">
        <v>5.75</v>
      </c>
      <c r="L4543">
        <v>75712.820309999996</v>
      </c>
      <c r="M4543">
        <v>122.873344</v>
      </c>
      <c r="P4543">
        <v>373.28005999999999</v>
      </c>
      <c r="Q4543">
        <v>31.1</v>
      </c>
      <c r="R4543">
        <v>12.399333</v>
      </c>
      <c r="S4543">
        <v>74455.609379999994</v>
      </c>
      <c r="T4543">
        <v>-143.599403</v>
      </c>
      <c r="U4543">
        <v>56.319946000000002</v>
      </c>
    </row>
    <row r="4544" spans="1:21">
      <c r="A4544">
        <v>22710</v>
      </c>
      <c r="B4544">
        <v>15</v>
      </c>
      <c r="C4544">
        <v>18</v>
      </c>
      <c r="D4544">
        <v>30</v>
      </c>
      <c r="F4544">
        <v>0</v>
      </c>
      <c r="G4544">
        <v>0</v>
      </c>
      <c r="H4544">
        <v>0</v>
      </c>
      <c r="I4544">
        <v>408</v>
      </c>
      <c r="J4544">
        <v>55</v>
      </c>
      <c r="K4544">
        <v>5.19</v>
      </c>
      <c r="L4544">
        <v>76120.820309999996</v>
      </c>
      <c r="M4544">
        <v>118.181816</v>
      </c>
      <c r="P4544">
        <v>360.39996300000001</v>
      </c>
      <c r="Q4544">
        <v>32.490001999999997</v>
      </c>
      <c r="R4544">
        <v>10.788333</v>
      </c>
      <c r="S4544">
        <v>74816.007809999996</v>
      </c>
      <c r="T4544">
        <v>-137.212242</v>
      </c>
      <c r="U4544">
        <v>47.600037</v>
      </c>
    </row>
    <row r="4545" spans="1:21">
      <c r="A4545">
        <v>22715</v>
      </c>
      <c r="B4545">
        <v>15</v>
      </c>
      <c r="C4545">
        <v>18</v>
      </c>
      <c r="D4545">
        <v>35</v>
      </c>
      <c r="F4545">
        <v>0</v>
      </c>
      <c r="G4545">
        <v>0</v>
      </c>
      <c r="H4545">
        <v>0</v>
      </c>
      <c r="I4545">
        <v>393.60000600000001</v>
      </c>
      <c r="J4545">
        <v>56</v>
      </c>
      <c r="K4545">
        <v>5.0999999999999996</v>
      </c>
      <c r="L4545">
        <v>76514.421879999994</v>
      </c>
      <c r="M4545">
        <v>116.071426</v>
      </c>
      <c r="P4545">
        <v>384.07998700000002</v>
      </c>
      <c r="Q4545">
        <v>34.129992999999999</v>
      </c>
      <c r="R4545">
        <v>10.482666</v>
      </c>
      <c r="S4545">
        <v>75200.070309999996</v>
      </c>
      <c r="T4545">
        <v>-126.35481299999999</v>
      </c>
      <c r="U4545">
        <v>9.5200200000000006</v>
      </c>
    </row>
    <row r="4546" spans="1:21">
      <c r="A4546">
        <v>22720</v>
      </c>
      <c r="B4546">
        <v>15</v>
      </c>
      <c r="C4546">
        <v>18</v>
      </c>
      <c r="D4546">
        <v>40</v>
      </c>
      <c r="F4546">
        <v>0</v>
      </c>
      <c r="G4546">
        <v>0</v>
      </c>
      <c r="H4546">
        <v>0</v>
      </c>
      <c r="I4546">
        <v>201.60000600000001</v>
      </c>
      <c r="J4546">
        <v>57</v>
      </c>
      <c r="K4546">
        <v>2.48</v>
      </c>
      <c r="L4546">
        <v>76716.023440000004</v>
      </c>
      <c r="M4546">
        <v>114.035088</v>
      </c>
      <c r="P4546">
        <v>350.32003800000001</v>
      </c>
      <c r="Q4546">
        <v>35.870002999999997</v>
      </c>
      <c r="R4546">
        <v>9.5266669999999998</v>
      </c>
      <c r="S4546">
        <v>75550.398440000004</v>
      </c>
      <c r="T4546">
        <v>-117.95291899999999</v>
      </c>
      <c r="U4546">
        <v>-148.720032</v>
      </c>
    </row>
    <row r="4547" spans="1:21">
      <c r="A4547">
        <v>22725</v>
      </c>
      <c r="B4547">
        <v>15</v>
      </c>
      <c r="C4547">
        <v>18</v>
      </c>
      <c r="D4547">
        <v>45</v>
      </c>
      <c r="F4547">
        <v>0</v>
      </c>
      <c r="G4547">
        <v>0</v>
      </c>
      <c r="H4547">
        <v>0</v>
      </c>
      <c r="I4547">
        <v>396</v>
      </c>
      <c r="J4547">
        <v>57.799999</v>
      </c>
      <c r="K4547">
        <v>5.0599999999999996</v>
      </c>
      <c r="L4547">
        <v>77112.023440000004</v>
      </c>
      <c r="M4547">
        <v>112.456749</v>
      </c>
      <c r="P4547">
        <v>383.60000600000001</v>
      </c>
      <c r="Q4547">
        <v>37.820003999999997</v>
      </c>
      <c r="R4547">
        <v>9.0723330000000004</v>
      </c>
      <c r="S4547">
        <v>75934</v>
      </c>
      <c r="T4547">
        <v>-104.89336400000001</v>
      </c>
      <c r="U4547">
        <v>12.399994</v>
      </c>
    </row>
    <row r="4548" spans="1:21">
      <c r="A4548">
        <v>22730</v>
      </c>
      <c r="B4548">
        <v>15</v>
      </c>
      <c r="C4548">
        <v>18</v>
      </c>
      <c r="D4548">
        <v>50</v>
      </c>
      <c r="F4548">
        <v>0</v>
      </c>
      <c r="G4548">
        <v>0</v>
      </c>
      <c r="H4548">
        <v>0</v>
      </c>
      <c r="I4548">
        <v>384</v>
      </c>
      <c r="J4548">
        <v>58.5</v>
      </c>
      <c r="K4548">
        <v>4.84</v>
      </c>
      <c r="L4548">
        <v>77496.023440000004</v>
      </c>
      <c r="M4548">
        <v>111.111115</v>
      </c>
      <c r="P4548">
        <v>359.36004600000001</v>
      </c>
      <c r="Q4548">
        <v>39.909996</v>
      </c>
      <c r="R4548">
        <v>8.1020009999999996</v>
      </c>
      <c r="S4548">
        <v>76293.375</v>
      </c>
      <c r="T4548">
        <v>-93.637435999999994</v>
      </c>
      <c r="U4548">
        <v>24.639953999999999</v>
      </c>
    </row>
    <row r="4549" spans="1:21">
      <c r="A4549">
        <v>22735</v>
      </c>
      <c r="B4549">
        <v>15</v>
      </c>
      <c r="C4549">
        <v>18</v>
      </c>
      <c r="D4549">
        <v>55</v>
      </c>
      <c r="F4549">
        <v>0</v>
      </c>
      <c r="G4549">
        <v>0</v>
      </c>
      <c r="H4549">
        <v>0</v>
      </c>
      <c r="I4549">
        <v>352.79998799999998</v>
      </c>
      <c r="J4549">
        <v>59</v>
      </c>
      <c r="K4549">
        <v>4.51</v>
      </c>
      <c r="L4549">
        <v>77848.820309999996</v>
      </c>
      <c r="M4549">
        <v>110.169495</v>
      </c>
      <c r="P4549">
        <v>370.64001500000001</v>
      </c>
      <c r="Q4549">
        <v>42.123328999999998</v>
      </c>
      <c r="R4549">
        <v>7.584333</v>
      </c>
      <c r="S4549">
        <v>76664.015629999994</v>
      </c>
      <c r="T4549">
        <v>-80.259476000000006</v>
      </c>
      <c r="U4549">
        <v>-17.840026999999999</v>
      </c>
    </row>
    <row r="4550" spans="1:21">
      <c r="A4550">
        <v>22740</v>
      </c>
      <c r="B4550">
        <v>15</v>
      </c>
      <c r="C4550">
        <v>19</v>
      </c>
      <c r="D4550">
        <v>0</v>
      </c>
      <c r="F4550">
        <v>0</v>
      </c>
      <c r="G4550">
        <v>0</v>
      </c>
      <c r="H4550">
        <v>0</v>
      </c>
      <c r="I4550">
        <v>352.79998799999998</v>
      </c>
      <c r="J4550">
        <v>59.900002000000001</v>
      </c>
      <c r="K4550">
        <v>4.37</v>
      </c>
      <c r="L4550">
        <v>78201.617190000004</v>
      </c>
      <c r="M4550">
        <v>108.514191</v>
      </c>
      <c r="P4550">
        <v>371.83999599999999</v>
      </c>
      <c r="Q4550">
        <v>44.610000999999997</v>
      </c>
      <c r="R4550">
        <v>6.7203340000000003</v>
      </c>
      <c r="S4550">
        <v>77035.84375</v>
      </c>
      <c r="T4550">
        <v>-67.203536999999997</v>
      </c>
      <c r="U4550">
        <v>-19.040009000000001</v>
      </c>
    </row>
    <row r="4551" spans="1:21">
      <c r="A4551">
        <v>22745</v>
      </c>
      <c r="B4551">
        <v>15</v>
      </c>
      <c r="C4551">
        <v>19</v>
      </c>
      <c r="D4551">
        <v>5</v>
      </c>
      <c r="F4551">
        <v>0</v>
      </c>
      <c r="G4551">
        <v>0</v>
      </c>
      <c r="H4551">
        <v>0</v>
      </c>
      <c r="I4551">
        <v>345.60000600000001</v>
      </c>
      <c r="J4551">
        <v>59.799999</v>
      </c>
      <c r="K4551">
        <v>4.37</v>
      </c>
      <c r="L4551">
        <v>78547.21875</v>
      </c>
      <c r="M4551">
        <v>108.695656</v>
      </c>
      <c r="P4551">
        <v>355.43997200000001</v>
      </c>
      <c r="Q4551">
        <v>46.766663000000001</v>
      </c>
      <c r="R4551">
        <v>6.3673330000000004</v>
      </c>
      <c r="S4551">
        <v>77391.273440000004</v>
      </c>
      <c r="T4551">
        <v>-58.084708999999997</v>
      </c>
      <c r="U4551">
        <v>-9.8399660000000004</v>
      </c>
    </row>
    <row r="4552" spans="1:21">
      <c r="A4552">
        <v>22750</v>
      </c>
      <c r="B4552">
        <v>15</v>
      </c>
      <c r="C4552">
        <v>19</v>
      </c>
      <c r="D4552">
        <v>10</v>
      </c>
      <c r="F4552">
        <v>0</v>
      </c>
      <c r="G4552">
        <v>0</v>
      </c>
      <c r="H4552">
        <v>0</v>
      </c>
      <c r="I4552">
        <v>336</v>
      </c>
      <c r="J4552">
        <v>60.799999</v>
      </c>
      <c r="K4552">
        <v>4.03</v>
      </c>
      <c r="L4552">
        <v>78883.21875</v>
      </c>
      <c r="M4552">
        <v>106.907898</v>
      </c>
      <c r="P4552">
        <v>352.64004499999999</v>
      </c>
      <c r="Q4552">
        <v>48.606667000000002</v>
      </c>
      <c r="R4552">
        <v>5.6836669999999998</v>
      </c>
      <c r="S4552">
        <v>77743.914059999996</v>
      </c>
      <c r="T4552">
        <v>-48.405380000000001</v>
      </c>
      <c r="U4552">
        <v>-16.640045000000001</v>
      </c>
    </row>
    <row r="4553" spans="1:21">
      <c r="A4553">
        <v>22755</v>
      </c>
      <c r="B4553">
        <v>15</v>
      </c>
      <c r="C4553">
        <v>19</v>
      </c>
      <c r="D4553">
        <v>15</v>
      </c>
      <c r="F4553">
        <v>0</v>
      </c>
      <c r="G4553">
        <v>0</v>
      </c>
      <c r="H4553">
        <v>0</v>
      </c>
      <c r="I4553">
        <v>348</v>
      </c>
      <c r="J4553">
        <v>61.5</v>
      </c>
      <c r="K4553">
        <v>4.17</v>
      </c>
      <c r="L4553">
        <v>79231.21875</v>
      </c>
      <c r="M4553">
        <v>105.69105500000001</v>
      </c>
      <c r="P4553">
        <v>356.63998400000003</v>
      </c>
      <c r="Q4553">
        <v>50.240001999999997</v>
      </c>
      <c r="R4553">
        <v>5.7556669999999999</v>
      </c>
      <c r="S4553">
        <v>78100.570309999996</v>
      </c>
      <c r="T4553">
        <v>-42.273895000000003</v>
      </c>
      <c r="U4553">
        <v>-8.6399840000000001</v>
      </c>
    </row>
    <row r="4554" spans="1:21">
      <c r="A4554">
        <v>22760</v>
      </c>
      <c r="B4554">
        <v>15</v>
      </c>
      <c r="C4554">
        <v>19</v>
      </c>
      <c r="D4554">
        <v>20</v>
      </c>
      <c r="F4554">
        <v>0</v>
      </c>
      <c r="G4554">
        <v>0</v>
      </c>
      <c r="H4554">
        <v>0</v>
      </c>
      <c r="I4554">
        <v>343.20001200000002</v>
      </c>
      <c r="J4554">
        <v>61.799999</v>
      </c>
      <c r="K4554">
        <v>4.21</v>
      </c>
      <c r="L4554">
        <v>79574.421879999994</v>
      </c>
      <c r="M4554">
        <v>105.177994</v>
      </c>
      <c r="P4554">
        <v>353.92001299999998</v>
      </c>
      <c r="Q4554">
        <v>51.696666999999998</v>
      </c>
      <c r="R4554">
        <v>5.1453340000000001</v>
      </c>
      <c r="S4554">
        <v>78454.484379999994</v>
      </c>
      <c r="T4554">
        <v>-34.028885000000002</v>
      </c>
      <c r="U4554">
        <v>-10.720001</v>
      </c>
    </row>
    <row r="4555" spans="1:21">
      <c r="A4555">
        <v>22765</v>
      </c>
      <c r="B4555">
        <v>15</v>
      </c>
      <c r="C4555">
        <v>19</v>
      </c>
      <c r="D4555">
        <v>25</v>
      </c>
      <c r="F4555">
        <v>0</v>
      </c>
      <c r="G4555">
        <v>0</v>
      </c>
      <c r="H4555">
        <v>0</v>
      </c>
      <c r="I4555">
        <v>350.39999399999999</v>
      </c>
      <c r="J4555">
        <v>61.599997999999999</v>
      </c>
      <c r="K4555">
        <v>4.47</v>
      </c>
      <c r="L4555">
        <v>79924.820309999996</v>
      </c>
      <c r="M4555">
        <v>105.519485</v>
      </c>
      <c r="P4555">
        <v>326.80001800000002</v>
      </c>
      <c r="Q4555">
        <v>53.376666999999998</v>
      </c>
      <c r="R4555">
        <v>4.5839999999999996</v>
      </c>
      <c r="S4555">
        <v>78781.289059999996</v>
      </c>
      <c r="T4555">
        <v>-25.319489000000001</v>
      </c>
      <c r="U4555">
        <v>23.599976000000002</v>
      </c>
    </row>
    <row r="4556" spans="1:21">
      <c r="A4556">
        <v>22770</v>
      </c>
      <c r="B4556">
        <v>15</v>
      </c>
      <c r="C4556">
        <v>19</v>
      </c>
      <c r="D4556">
        <v>30</v>
      </c>
      <c r="F4556">
        <v>0</v>
      </c>
      <c r="G4556">
        <v>0</v>
      </c>
      <c r="H4556">
        <v>0</v>
      </c>
      <c r="I4556">
        <v>326.39999399999999</v>
      </c>
      <c r="J4556">
        <v>61.599997999999999</v>
      </c>
      <c r="K4556">
        <v>3.94</v>
      </c>
      <c r="L4556">
        <v>80251.21875</v>
      </c>
      <c r="M4556">
        <v>105.519485</v>
      </c>
      <c r="P4556">
        <v>329.67999300000002</v>
      </c>
      <c r="Q4556">
        <v>54.843330000000002</v>
      </c>
      <c r="R4556">
        <v>4.5083330000000004</v>
      </c>
      <c r="S4556">
        <v>79110.96875</v>
      </c>
      <c r="T4556">
        <v>-19.829491000000001</v>
      </c>
      <c r="U4556">
        <v>-3.2799990000000001</v>
      </c>
    </row>
    <row r="4557" spans="1:21">
      <c r="A4557">
        <v>22775</v>
      </c>
      <c r="B4557">
        <v>15</v>
      </c>
      <c r="C4557">
        <v>19</v>
      </c>
      <c r="D4557">
        <v>35</v>
      </c>
      <c r="F4557">
        <v>0</v>
      </c>
      <c r="G4557">
        <v>0</v>
      </c>
      <c r="H4557">
        <v>0</v>
      </c>
      <c r="I4557">
        <v>292.79998799999998</v>
      </c>
      <c r="J4557">
        <v>62.299999</v>
      </c>
      <c r="K4557">
        <v>3.43</v>
      </c>
      <c r="L4557">
        <v>80544.015629999994</v>
      </c>
      <c r="M4557">
        <v>104.33387</v>
      </c>
      <c r="P4557">
        <v>322.39999399999999</v>
      </c>
      <c r="Q4557">
        <v>56.096660999999997</v>
      </c>
      <c r="R4557">
        <v>4.322667</v>
      </c>
      <c r="S4557">
        <v>79433.367190000004</v>
      </c>
      <c r="T4557">
        <v>-17.060767999999999</v>
      </c>
      <c r="U4557">
        <v>-29.600006</v>
      </c>
    </row>
    <row r="4558" spans="1:21">
      <c r="A4558">
        <v>22780</v>
      </c>
      <c r="B4558">
        <v>15</v>
      </c>
      <c r="C4558">
        <v>19</v>
      </c>
      <c r="D4558">
        <v>40</v>
      </c>
      <c r="F4558">
        <v>0</v>
      </c>
      <c r="G4558">
        <v>0</v>
      </c>
      <c r="H4558">
        <v>0</v>
      </c>
      <c r="I4558">
        <v>300</v>
      </c>
      <c r="J4558">
        <v>61.799999</v>
      </c>
      <c r="K4558">
        <v>3.92</v>
      </c>
      <c r="L4558">
        <v>80844.015629999994</v>
      </c>
      <c r="M4558">
        <v>105.177994</v>
      </c>
      <c r="P4558">
        <v>321.279968</v>
      </c>
      <c r="Q4558">
        <v>57.063332000000003</v>
      </c>
      <c r="R4558">
        <v>4.1059999999999999</v>
      </c>
      <c r="S4558">
        <v>79754.640629999994</v>
      </c>
      <c r="T4558">
        <v>-11.099403000000001</v>
      </c>
      <c r="U4558">
        <v>-21.279968</v>
      </c>
    </row>
    <row r="4559" spans="1:21">
      <c r="A4559">
        <v>22785</v>
      </c>
      <c r="B4559">
        <v>15</v>
      </c>
      <c r="C4559">
        <v>19</v>
      </c>
      <c r="D4559">
        <v>45</v>
      </c>
      <c r="F4559">
        <v>0</v>
      </c>
      <c r="G4559">
        <v>0</v>
      </c>
      <c r="H4559">
        <v>0</v>
      </c>
      <c r="I4559">
        <v>273.60000600000001</v>
      </c>
      <c r="J4559">
        <v>61.5</v>
      </c>
      <c r="K4559">
        <v>3.39</v>
      </c>
      <c r="L4559">
        <v>81117.617190000004</v>
      </c>
      <c r="M4559">
        <v>105.69105500000001</v>
      </c>
      <c r="P4559">
        <v>294.080017</v>
      </c>
      <c r="Q4559">
        <v>57.970005</v>
      </c>
      <c r="R4559">
        <v>3.7113339999999999</v>
      </c>
      <c r="S4559">
        <v>80048.726559999996</v>
      </c>
      <c r="T4559">
        <v>-7.4703290000000004</v>
      </c>
      <c r="U4559">
        <v>-20.480011000000001</v>
      </c>
    </row>
    <row r="4560" spans="1:21">
      <c r="A4560">
        <v>22790</v>
      </c>
      <c r="B4560">
        <v>15</v>
      </c>
      <c r="C4560">
        <v>19</v>
      </c>
      <c r="D4560">
        <v>50</v>
      </c>
      <c r="F4560">
        <v>0</v>
      </c>
      <c r="G4560">
        <v>0</v>
      </c>
      <c r="H4560">
        <v>0</v>
      </c>
      <c r="I4560">
        <v>280.79998799999998</v>
      </c>
      <c r="J4560">
        <v>61.5</v>
      </c>
      <c r="K4560">
        <v>3.64</v>
      </c>
      <c r="L4560">
        <v>81398.414059999996</v>
      </c>
      <c r="M4560">
        <v>105.69105500000001</v>
      </c>
      <c r="P4560">
        <v>282.080017</v>
      </c>
      <c r="Q4560">
        <v>58.476664999999997</v>
      </c>
      <c r="R4560">
        <v>3.5863339999999999</v>
      </c>
      <c r="S4560">
        <v>80330.796879999994</v>
      </c>
      <c r="T4560">
        <v>-6.0336530000000002</v>
      </c>
      <c r="U4560">
        <v>-1.2800290000000001</v>
      </c>
    </row>
    <row r="4561" spans="1:21">
      <c r="A4561">
        <v>22795</v>
      </c>
      <c r="B4561">
        <v>15</v>
      </c>
      <c r="C4561">
        <v>19</v>
      </c>
      <c r="D4561">
        <v>55</v>
      </c>
      <c r="F4561">
        <v>0</v>
      </c>
      <c r="G4561">
        <v>0</v>
      </c>
      <c r="H4561">
        <v>0</v>
      </c>
      <c r="I4561">
        <v>276</v>
      </c>
      <c r="J4561">
        <v>61</v>
      </c>
      <c r="K4561">
        <v>3.67</v>
      </c>
      <c r="L4561">
        <v>81674.414059999996</v>
      </c>
      <c r="M4561">
        <v>106.55738100000001</v>
      </c>
      <c r="P4561">
        <v>288.879974</v>
      </c>
      <c r="Q4561">
        <v>59.076667999999998</v>
      </c>
      <c r="R4561">
        <v>3.613</v>
      </c>
      <c r="S4561">
        <v>80619.679690000004</v>
      </c>
      <c r="T4561">
        <v>-3.8280180000000001</v>
      </c>
      <c r="U4561">
        <v>-12.879974000000001</v>
      </c>
    </row>
    <row r="4562" spans="1:21">
      <c r="A4562">
        <v>22800</v>
      </c>
      <c r="B4562">
        <v>15</v>
      </c>
      <c r="C4562">
        <v>20</v>
      </c>
      <c r="D4562">
        <v>0</v>
      </c>
      <c r="F4562">
        <v>0</v>
      </c>
      <c r="G4562">
        <v>0</v>
      </c>
      <c r="H4562">
        <v>0</v>
      </c>
      <c r="I4562">
        <v>273.60000600000001</v>
      </c>
      <c r="J4562">
        <v>61.099997999999999</v>
      </c>
      <c r="K4562">
        <v>3.33</v>
      </c>
      <c r="L4562">
        <v>81948.015629999994</v>
      </c>
      <c r="M4562">
        <v>106.38298</v>
      </c>
      <c r="P4562">
        <v>285.44000199999999</v>
      </c>
      <c r="Q4562">
        <v>59.356662999999998</v>
      </c>
      <c r="R4562">
        <v>3.6349999999999998</v>
      </c>
      <c r="S4562">
        <v>80905.132809999996</v>
      </c>
      <c r="T4562">
        <v>-3.340805</v>
      </c>
      <c r="U4562">
        <v>-11.839995999999999</v>
      </c>
    </row>
    <row r="4563" spans="1:21">
      <c r="A4563">
        <v>22805</v>
      </c>
      <c r="B4563">
        <v>15</v>
      </c>
      <c r="C4563">
        <v>20</v>
      </c>
      <c r="D4563">
        <v>5</v>
      </c>
      <c r="F4563">
        <v>0</v>
      </c>
      <c r="G4563">
        <v>0</v>
      </c>
      <c r="H4563">
        <v>0</v>
      </c>
      <c r="I4563">
        <v>261.60000600000001</v>
      </c>
      <c r="J4563">
        <v>61.200001</v>
      </c>
      <c r="K4563">
        <v>3.25</v>
      </c>
      <c r="L4563">
        <v>82209.617190000004</v>
      </c>
      <c r="M4563">
        <v>106.209152</v>
      </c>
      <c r="P4563">
        <v>285.03997800000002</v>
      </c>
      <c r="Q4563">
        <v>59.556666999999997</v>
      </c>
      <c r="R4563">
        <v>3.6293329999999999</v>
      </c>
      <c r="S4563">
        <v>81190.164059999996</v>
      </c>
      <c r="T4563">
        <v>-3.1261519999999998</v>
      </c>
      <c r="U4563">
        <v>-23.439972000000001</v>
      </c>
    </row>
    <row r="4564" spans="1:21">
      <c r="A4564">
        <v>22810</v>
      </c>
      <c r="B4564">
        <v>15</v>
      </c>
      <c r="C4564">
        <v>20</v>
      </c>
      <c r="D4564">
        <v>10</v>
      </c>
      <c r="F4564">
        <v>0</v>
      </c>
      <c r="G4564">
        <v>0</v>
      </c>
      <c r="H4564">
        <v>0</v>
      </c>
      <c r="I4564">
        <v>254.39999399999999</v>
      </c>
      <c r="J4564">
        <v>61.5</v>
      </c>
      <c r="K4564">
        <v>3.01</v>
      </c>
      <c r="L4564">
        <v>82464.015629999994</v>
      </c>
      <c r="M4564">
        <v>105.69105500000001</v>
      </c>
      <c r="P4564">
        <v>286.31997699999999</v>
      </c>
      <c r="Q4564">
        <v>59.856673999999998</v>
      </c>
      <c r="R4564">
        <v>3.64</v>
      </c>
      <c r="S4564">
        <v>81476.476559999996</v>
      </c>
      <c r="T4564">
        <v>-3.0867460000000002</v>
      </c>
      <c r="U4564">
        <v>-31.919982999999998</v>
      </c>
    </row>
    <row r="4565" spans="1:21">
      <c r="A4565">
        <v>22815</v>
      </c>
      <c r="B4565">
        <v>15</v>
      </c>
      <c r="C4565">
        <v>20</v>
      </c>
      <c r="D4565">
        <v>15</v>
      </c>
      <c r="F4565">
        <v>0</v>
      </c>
      <c r="G4565">
        <v>0</v>
      </c>
      <c r="H4565">
        <v>0</v>
      </c>
      <c r="I4565">
        <v>249.60000600000001</v>
      </c>
      <c r="J4565">
        <v>61.400002000000001</v>
      </c>
      <c r="K4565">
        <v>3.16</v>
      </c>
      <c r="L4565">
        <v>82713.617190000004</v>
      </c>
      <c r="M4565">
        <v>105.86319</v>
      </c>
      <c r="P4565">
        <v>291.75994900000001</v>
      </c>
      <c r="Q4565">
        <v>60</v>
      </c>
      <c r="R4565">
        <v>3.713333</v>
      </c>
      <c r="S4565">
        <v>81768.242190000004</v>
      </c>
      <c r="T4565">
        <v>-2.6215899999999999</v>
      </c>
      <c r="U4565">
        <v>-42.159942999999998</v>
      </c>
    </row>
    <row r="4566" spans="1:21">
      <c r="A4566">
        <v>22820</v>
      </c>
      <c r="B4566">
        <v>15</v>
      </c>
      <c r="C4566">
        <v>20</v>
      </c>
      <c r="D4566">
        <v>20</v>
      </c>
      <c r="F4566">
        <v>0</v>
      </c>
      <c r="G4566">
        <v>0</v>
      </c>
      <c r="H4566">
        <v>0</v>
      </c>
      <c r="I4566">
        <v>302.39999399999999</v>
      </c>
      <c r="J4566">
        <v>62</v>
      </c>
      <c r="K4566">
        <v>3.73</v>
      </c>
      <c r="L4566">
        <v>83016.015629999994</v>
      </c>
      <c r="M4566">
        <v>104.838707</v>
      </c>
      <c r="P4566">
        <v>279.35998499999999</v>
      </c>
      <c r="Q4566">
        <v>60.000011000000001</v>
      </c>
      <c r="R4566">
        <v>3.5473330000000001</v>
      </c>
      <c r="S4566">
        <v>82047.601559999996</v>
      </c>
      <c r="T4566">
        <v>-3.6472169999999999</v>
      </c>
      <c r="U4566">
        <v>23.040009000000001</v>
      </c>
    </row>
    <row r="4567" spans="1:21">
      <c r="A4567">
        <v>22825</v>
      </c>
      <c r="B4567">
        <v>15</v>
      </c>
      <c r="C4567">
        <v>20</v>
      </c>
      <c r="D4567">
        <v>25</v>
      </c>
      <c r="F4567">
        <v>0</v>
      </c>
      <c r="G4567">
        <v>0</v>
      </c>
      <c r="H4567">
        <v>0</v>
      </c>
      <c r="I4567">
        <v>261.60000600000001</v>
      </c>
      <c r="J4567">
        <v>61.900002000000001</v>
      </c>
      <c r="K4567">
        <v>3.19</v>
      </c>
      <c r="L4567">
        <v>83277.617190000004</v>
      </c>
      <c r="M4567">
        <v>105.008072</v>
      </c>
      <c r="P4567">
        <v>281.19998199999998</v>
      </c>
      <c r="Q4567">
        <v>60.343333999999999</v>
      </c>
      <c r="R4567">
        <v>3.5006659999999998</v>
      </c>
      <c r="S4567">
        <v>82328.796879999994</v>
      </c>
      <c r="T4567">
        <v>-2.8431700000000002</v>
      </c>
      <c r="U4567">
        <v>-19.599976000000002</v>
      </c>
    </row>
    <row r="4568" spans="1:21">
      <c r="A4568">
        <v>22830</v>
      </c>
      <c r="B4568">
        <v>15</v>
      </c>
      <c r="C4568">
        <v>20</v>
      </c>
      <c r="D4568">
        <v>30</v>
      </c>
      <c r="F4568">
        <v>0</v>
      </c>
      <c r="G4568">
        <v>0</v>
      </c>
      <c r="H4568">
        <v>0</v>
      </c>
      <c r="I4568">
        <v>288</v>
      </c>
      <c r="J4568">
        <v>62.099997999999999</v>
      </c>
      <c r="K4568">
        <v>3.57</v>
      </c>
      <c r="L4568">
        <v>83565.617190000004</v>
      </c>
      <c r="M4568">
        <v>104.66989100000001</v>
      </c>
      <c r="P4568">
        <v>266.879974</v>
      </c>
      <c r="Q4568">
        <v>60.513320999999998</v>
      </c>
      <c r="R4568">
        <v>3.37</v>
      </c>
      <c r="S4568">
        <v>82595.671879999994</v>
      </c>
      <c r="T4568">
        <v>-2.8402250000000002</v>
      </c>
      <c r="U4568">
        <v>21.120025999999999</v>
      </c>
    </row>
    <row r="4569" spans="1:21">
      <c r="A4569">
        <v>22835</v>
      </c>
      <c r="B4569">
        <v>15</v>
      </c>
      <c r="C4569">
        <v>20</v>
      </c>
      <c r="D4569">
        <v>35</v>
      </c>
      <c r="F4569">
        <v>0</v>
      </c>
      <c r="G4569">
        <v>0</v>
      </c>
      <c r="H4569">
        <v>0</v>
      </c>
      <c r="I4569">
        <v>247.199997</v>
      </c>
      <c r="J4569">
        <v>61.400002000000001</v>
      </c>
      <c r="K4569">
        <v>3.12</v>
      </c>
      <c r="L4569">
        <v>83812.820309999996</v>
      </c>
      <c r="M4569">
        <v>105.86319</v>
      </c>
      <c r="P4569">
        <v>270.40002399999997</v>
      </c>
      <c r="Q4569">
        <v>60.429996000000003</v>
      </c>
      <c r="R4569">
        <v>3.448334</v>
      </c>
      <c r="S4569">
        <v>82866.085940000004</v>
      </c>
      <c r="T4569">
        <v>-1.80677</v>
      </c>
      <c r="U4569">
        <v>-23.200026999999999</v>
      </c>
    </row>
    <row r="4570" spans="1:21">
      <c r="A4570">
        <v>22840</v>
      </c>
      <c r="B4570">
        <v>15</v>
      </c>
      <c r="C4570">
        <v>20</v>
      </c>
      <c r="D4570">
        <v>40</v>
      </c>
      <c r="F4570">
        <v>0</v>
      </c>
      <c r="G4570">
        <v>0</v>
      </c>
      <c r="H4570">
        <v>0</v>
      </c>
      <c r="I4570">
        <v>271.20001200000002</v>
      </c>
      <c r="J4570">
        <v>61.200001</v>
      </c>
      <c r="K4570">
        <v>3.49</v>
      </c>
      <c r="L4570">
        <v>84084.023440000004</v>
      </c>
      <c r="M4570">
        <v>106.209152</v>
      </c>
      <c r="P4570">
        <v>266.79998799999998</v>
      </c>
      <c r="Q4570">
        <v>60.476664999999997</v>
      </c>
      <c r="R4570">
        <v>3.3666670000000001</v>
      </c>
      <c r="S4570">
        <v>83132.890629999994</v>
      </c>
      <c r="T4570">
        <v>-1.3838809999999999</v>
      </c>
      <c r="U4570">
        <v>4.4000240000000002</v>
      </c>
    </row>
    <row r="4571" spans="1:21">
      <c r="A4571">
        <v>22845</v>
      </c>
      <c r="B4571">
        <v>15</v>
      </c>
      <c r="C4571">
        <v>20</v>
      </c>
      <c r="D4571">
        <v>45</v>
      </c>
      <c r="F4571">
        <v>0</v>
      </c>
      <c r="G4571">
        <v>0</v>
      </c>
      <c r="H4571">
        <v>0</v>
      </c>
      <c r="I4571">
        <v>230.39999399999999</v>
      </c>
      <c r="J4571">
        <v>60.900002000000001</v>
      </c>
      <c r="K4571">
        <v>2.87</v>
      </c>
      <c r="L4571">
        <v>84314.421879999994</v>
      </c>
      <c r="M4571">
        <v>106.73234600000001</v>
      </c>
      <c r="P4571">
        <v>272.00003099999998</v>
      </c>
      <c r="Q4571">
        <v>60.560001</v>
      </c>
      <c r="R4571">
        <v>3.4306670000000001</v>
      </c>
      <c r="S4571">
        <v>83404.875</v>
      </c>
      <c r="T4571">
        <v>-0.69235999999999998</v>
      </c>
      <c r="U4571">
        <v>-41.600037</v>
      </c>
    </row>
    <row r="4572" spans="1:21">
      <c r="A4572">
        <v>22850</v>
      </c>
      <c r="B4572">
        <v>15</v>
      </c>
      <c r="C4572">
        <v>20</v>
      </c>
      <c r="D4572">
        <v>50</v>
      </c>
      <c r="F4572">
        <v>0</v>
      </c>
      <c r="G4572">
        <v>0</v>
      </c>
      <c r="H4572">
        <v>0</v>
      </c>
      <c r="I4572">
        <v>247.199997</v>
      </c>
      <c r="J4572">
        <v>61.400002000000001</v>
      </c>
      <c r="K4572">
        <v>3.31</v>
      </c>
      <c r="L4572">
        <v>84561.625</v>
      </c>
      <c r="M4572">
        <v>105.86319</v>
      </c>
      <c r="P4572">
        <v>256.63998400000003</v>
      </c>
      <c r="Q4572">
        <v>60.830002</v>
      </c>
      <c r="R4572">
        <v>3.1756669999999998</v>
      </c>
      <c r="S4572">
        <v>83661.523440000004</v>
      </c>
      <c r="T4572">
        <v>-1.069725</v>
      </c>
      <c r="U4572">
        <v>-9.4399870000000004</v>
      </c>
    </row>
    <row r="4573" spans="1:21">
      <c r="A4573">
        <v>22855</v>
      </c>
      <c r="B4573">
        <v>15</v>
      </c>
      <c r="C4573">
        <v>20</v>
      </c>
      <c r="D4573">
        <v>55</v>
      </c>
      <c r="F4573">
        <v>0</v>
      </c>
      <c r="G4573">
        <v>0</v>
      </c>
      <c r="H4573">
        <v>0</v>
      </c>
      <c r="I4573">
        <v>266.39999399999999</v>
      </c>
      <c r="J4573">
        <v>61.400002000000001</v>
      </c>
      <c r="K4573">
        <v>3.19</v>
      </c>
      <c r="L4573">
        <v>84828.023440000004</v>
      </c>
      <c r="M4573">
        <v>105.86319</v>
      </c>
      <c r="P4573">
        <v>252</v>
      </c>
      <c r="Q4573">
        <v>60.896667000000001</v>
      </c>
      <c r="R4573">
        <v>3.1586669999999999</v>
      </c>
      <c r="S4573">
        <v>83913.515629999994</v>
      </c>
      <c r="T4573">
        <v>-0.97930899999999999</v>
      </c>
      <c r="U4573">
        <v>14.399994</v>
      </c>
    </row>
    <row r="4574" spans="1:21">
      <c r="A4574">
        <v>22860</v>
      </c>
      <c r="B4574">
        <v>15</v>
      </c>
      <c r="C4574">
        <v>21</v>
      </c>
      <c r="D4574">
        <v>0</v>
      </c>
      <c r="F4574">
        <v>0</v>
      </c>
      <c r="G4574">
        <v>0</v>
      </c>
      <c r="H4574">
        <v>0</v>
      </c>
      <c r="I4574">
        <v>242.39999399999999</v>
      </c>
      <c r="J4574">
        <v>61.099997999999999</v>
      </c>
      <c r="K4574">
        <v>3.03</v>
      </c>
      <c r="L4574">
        <v>85070.421879999994</v>
      </c>
      <c r="M4574">
        <v>106.38298</v>
      </c>
      <c r="P4574">
        <v>266.72000100000002</v>
      </c>
      <c r="Q4574">
        <v>61.006672000000002</v>
      </c>
      <c r="R4574">
        <v>3.3736670000000002</v>
      </c>
      <c r="S4574">
        <v>84180.234379999994</v>
      </c>
      <c r="T4574">
        <v>-0.26109300000000002</v>
      </c>
      <c r="U4574">
        <v>-24.320007</v>
      </c>
    </row>
    <row r="4575" spans="1:21">
      <c r="A4575">
        <v>22865</v>
      </c>
      <c r="B4575">
        <v>15</v>
      </c>
      <c r="C4575">
        <v>21</v>
      </c>
      <c r="D4575">
        <v>5</v>
      </c>
      <c r="F4575">
        <v>0</v>
      </c>
      <c r="G4575">
        <v>0</v>
      </c>
      <c r="H4575">
        <v>0</v>
      </c>
      <c r="I4575">
        <v>264</v>
      </c>
      <c r="J4575">
        <v>61.299999</v>
      </c>
      <c r="K4575">
        <v>3.19</v>
      </c>
      <c r="L4575">
        <v>85334.421879999994</v>
      </c>
      <c r="M4575">
        <v>106.035889</v>
      </c>
      <c r="P4575">
        <v>262</v>
      </c>
      <c r="Q4575">
        <v>60.926659000000001</v>
      </c>
      <c r="R4575">
        <v>3.3053330000000001</v>
      </c>
      <c r="S4575">
        <v>84442.25</v>
      </c>
      <c r="T4575">
        <v>-0.774864</v>
      </c>
      <c r="U4575">
        <v>2</v>
      </c>
    </row>
    <row r="4576" spans="1:21">
      <c r="A4576">
        <v>22870</v>
      </c>
      <c r="B4576">
        <v>15</v>
      </c>
      <c r="C4576">
        <v>21</v>
      </c>
      <c r="D4576">
        <v>10</v>
      </c>
      <c r="F4576">
        <v>0</v>
      </c>
      <c r="G4576">
        <v>0</v>
      </c>
      <c r="H4576">
        <v>0</v>
      </c>
      <c r="I4576">
        <v>271.20001200000002</v>
      </c>
      <c r="J4576">
        <v>62.200001</v>
      </c>
      <c r="K4576">
        <v>3.33</v>
      </c>
      <c r="L4576">
        <v>85605.625</v>
      </c>
      <c r="M4576">
        <v>104.50161</v>
      </c>
      <c r="P4576">
        <v>269.68002300000001</v>
      </c>
      <c r="Q4576">
        <v>60.979996</v>
      </c>
      <c r="R4576">
        <v>3.4033329999999999</v>
      </c>
      <c r="S4576">
        <v>84711.921879999994</v>
      </c>
      <c r="T4576">
        <v>-2.178833</v>
      </c>
      <c r="U4576">
        <v>1.519989</v>
      </c>
    </row>
    <row r="4577" spans="1:21">
      <c r="A4577">
        <v>22875</v>
      </c>
      <c r="B4577">
        <v>15</v>
      </c>
      <c r="C4577">
        <v>21</v>
      </c>
      <c r="D4577">
        <v>15</v>
      </c>
      <c r="F4577">
        <v>0</v>
      </c>
      <c r="G4577">
        <v>0</v>
      </c>
      <c r="H4577">
        <v>0</v>
      </c>
      <c r="I4577">
        <v>261.60000600000001</v>
      </c>
      <c r="J4577">
        <v>62.700001</v>
      </c>
      <c r="K4577">
        <v>3.07</v>
      </c>
      <c r="L4577">
        <v>85867.226559999996</v>
      </c>
      <c r="M4577">
        <v>103.66825900000001</v>
      </c>
      <c r="P4577">
        <v>271.75997899999999</v>
      </c>
      <c r="Q4577">
        <v>60.933342000000003</v>
      </c>
      <c r="R4577">
        <v>3.4073329999999999</v>
      </c>
      <c r="S4577">
        <v>84983.695309999996</v>
      </c>
      <c r="T4577">
        <v>-3.0843430000000001</v>
      </c>
      <c r="U4577">
        <v>-10.159973000000001</v>
      </c>
    </row>
    <row r="4578" spans="1:21">
      <c r="A4578">
        <v>22880</v>
      </c>
      <c r="B4578">
        <v>15</v>
      </c>
      <c r="C4578">
        <v>21</v>
      </c>
      <c r="D4578">
        <v>20</v>
      </c>
      <c r="F4578">
        <v>0</v>
      </c>
      <c r="G4578">
        <v>0</v>
      </c>
      <c r="H4578">
        <v>0</v>
      </c>
      <c r="I4578">
        <v>208.800003</v>
      </c>
      <c r="J4578">
        <v>63.200001</v>
      </c>
      <c r="K4578">
        <v>2.39</v>
      </c>
      <c r="L4578">
        <v>86076.023440000004</v>
      </c>
      <c r="M4578">
        <v>102.848099</v>
      </c>
      <c r="P4578">
        <v>280.23996</v>
      </c>
      <c r="Q4578">
        <v>60.876666999999998</v>
      </c>
      <c r="R4578">
        <v>3.5756670000000002</v>
      </c>
      <c r="S4578">
        <v>85263.921879999994</v>
      </c>
      <c r="T4578">
        <v>-3.9999159999999998</v>
      </c>
      <c r="U4578">
        <v>-71.439957000000007</v>
      </c>
    </row>
    <row r="4579" spans="1:21">
      <c r="A4579">
        <v>22885</v>
      </c>
      <c r="B4579">
        <v>15</v>
      </c>
      <c r="C4579">
        <v>21</v>
      </c>
      <c r="D4579">
        <v>25</v>
      </c>
      <c r="F4579">
        <v>0</v>
      </c>
      <c r="G4579">
        <v>0</v>
      </c>
      <c r="H4579">
        <v>0</v>
      </c>
      <c r="I4579">
        <v>285.60000600000001</v>
      </c>
      <c r="J4579">
        <v>63.5</v>
      </c>
      <c r="K4579">
        <v>3.4</v>
      </c>
      <c r="L4579">
        <v>86361.625</v>
      </c>
      <c r="M4579">
        <v>102.362206</v>
      </c>
      <c r="P4579">
        <v>281.68002300000001</v>
      </c>
      <c r="Q4579">
        <v>60.946666999999998</v>
      </c>
      <c r="R4579">
        <v>3.5409999999999999</v>
      </c>
      <c r="S4579">
        <v>85545.601559999996</v>
      </c>
      <c r="T4579">
        <v>-4.3771509999999996</v>
      </c>
      <c r="U4579">
        <v>3.9199830000000002</v>
      </c>
    </row>
    <row r="4580" spans="1:21">
      <c r="A4580">
        <v>22890</v>
      </c>
      <c r="B4580">
        <v>15</v>
      </c>
      <c r="C4580">
        <v>21</v>
      </c>
      <c r="D4580">
        <v>30</v>
      </c>
      <c r="F4580">
        <v>0</v>
      </c>
      <c r="G4580">
        <v>0</v>
      </c>
      <c r="H4580">
        <v>0</v>
      </c>
      <c r="I4580">
        <v>230.39999399999999</v>
      </c>
      <c r="J4580">
        <v>63.799999</v>
      </c>
      <c r="K4580">
        <v>2.88</v>
      </c>
      <c r="L4580">
        <v>86592.023440000004</v>
      </c>
      <c r="M4580">
        <v>101.880882</v>
      </c>
      <c r="P4580">
        <v>256.080017</v>
      </c>
      <c r="Q4580">
        <v>61.186664999999998</v>
      </c>
      <c r="R4580">
        <v>3.165</v>
      </c>
      <c r="S4580">
        <v>85801.679690000004</v>
      </c>
      <c r="T4580">
        <v>-4.4365079999999999</v>
      </c>
      <c r="U4580">
        <v>-25.680022999999998</v>
      </c>
    </row>
    <row r="4581" spans="1:21">
      <c r="A4581">
        <v>22895</v>
      </c>
      <c r="B4581">
        <v>15</v>
      </c>
      <c r="C4581">
        <v>21</v>
      </c>
      <c r="D4581">
        <v>35</v>
      </c>
      <c r="F4581">
        <v>0</v>
      </c>
      <c r="G4581">
        <v>0</v>
      </c>
      <c r="H4581">
        <v>0</v>
      </c>
      <c r="I4581">
        <v>276</v>
      </c>
      <c r="J4581">
        <v>63</v>
      </c>
      <c r="K4581">
        <v>3.41</v>
      </c>
      <c r="L4581">
        <v>86868.023440000004</v>
      </c>
      <c r="M4581">
        <v>103.174606</v>
      </c>
      <c r="P4581">
        <v>276.24002100000001</v>
      </c>
      <c r="Q4581">
        <v>61.410010999999997</v>
      </c>
      <c r="R4581">
        <v>3.423333</v>
      </c>
      <c r="S4581">
        <v>86077.914059999996</v>
      </c>
      <c r="T4581">
        <v>-2.7649379999999999</v>
      </c>
      <c r="U4581">
        <v>-0.24002100000000001</v>
      </c>
    </row>
    <row r="4582" spans="1:21">
      <c r="A4582">
        <v>22900</v>
      </c>
      <c r="B4582">
        <v>15</v>
      </c>
      <c r="C4582">
        <v>21</v>
      </c>
      <c r="D4582">
        <v>40</v>
      </c>
      <c r="F4582">
        <v>0</v>
      </c>
      <c r="G4582">
        <v>0</v>
      </c>
      <c r="H4582">
        <v>0</v>
      </c>
      <c r="I4582">
        <v>247.199997</v>
      </c>
      <c r="J4582">
        <v>62.5</v>
      </c>
      <c r="K4582">
        <v>3.15</v>
      </c>
      <c r="L4582">
        <v>87115.226559999996</v>
      </c>
      <c r="M4582">
        <v>104</v>
      </c>
      <c r="P4582">
        <v>265.75997899999999</v>
      </c>
      <c r="Q4582">
        <v>61.476664999999997</v>
      </c>
      <c r="R4582">
        <v>3.2549999999999999</v>
      </c>
      <c r="S4582">
        <v>86343.671879999994</v>
      </c>
      <c r="T4582">
        <v>-1.79586</v>
      </c>
      <c r="U4582">
        <v>-18.559982000000002</v>
      </c>
    </row>
    <row r="4583" spans="1:21">
      <c r="A4583">
        <v>22905</v>
      </c>
      <c r="B4583">
        <v>15</v>
      </c>
      <c r="C4583">
        <v>21</v>
      </c>
      <c r="D4583">
        <v>45</v>
      </c>
      <c r="F4583">
        <v>0</v>
      </c>
      <c r="G4583">
        <v>0</v>
      </c>
      <c r="H4583">
        <v>0</v>
      </c>
      <c r="I4583">
        <v>223.199997</v>
      </c>
      <c r="J4583">
        <v>63.400002000000001</v>
      </c>
      <c r="K4583">
        <v>2.64</v>
      </c>
      <c r="L4583">
        <v>87338.429690000004</v>
      </c>
      <c r="M4583">
        <v>102.52365899999999</v>
      </c>
      <c r="P4583">
        <v>261.27999899999998</v>
      </c>
      <c r="Q4583">
        <v>61.603332999999999</v>
      </c>
      <c r="R4583">
        <v>3.2450000000000001</v>
      </c>
      <c r="S4583">
        <v>86604.960940000004</v>
      </c>
      <c r="T4583">
        <v>-3.0491489999999999</v>
      </c>
      <c r="U4583">
        <v>-38.080002</v>
      </c>
    </row>
    <row r="4584" spans="1:21">
      <c r="A4584">
        <v>22910</v>
      </c>
      <c r="B4584">
        <v>15</v>
      </c>
      <c r="C4584">
        <v>21</v>
      </c>
      <c r="D4584">
        <v>50</v>
      </c>
      <c r="F4584">
        <v>0</v>
      </c>
      <c r="G4584">
        <v>0</v>
      </c>
      <c r="H4584">
        <v>0</v>
      </c>
      <c r="I4584">
        <v>259.20001200000002</v>
      </c>
      <c r="J4584">
        <v>63.099997999999999</v>
      </c>
      <c r="K4584">
        <v>3.13</v>
      </c>
      <c r="L4584">
        <v>87597.632809999996</v>
      </c>
      <c r="M4584">
        <v>103.011093</v>
      </c>
      <c r="P4584">
        <v>257.919983</v>
      </c>
      <c r="Q4584">
        <v>61.533329000000002</v>
      </c>
      <c r="R4584">
        <v>3.2196660000000001</v>
      </c>
      <c r="S4584">
        <v>86862.882809999996</v>
      </c>
      <c r="T4584">
        <v>-2.6825939999999999</v>
      </c>
      <c r="U4584">
        <v>1.2800290000000001</v>
      </c>
    </row>
    <row r="4585" spans="1:21">
      <c r="A4585">
        <v>22915</v>
      </c>
      <c r="B4585">
        <v>15</v>
      </c>
      <c r="C4585">
        <v>21</v>
      </c>
      <c r="D4585">
        <v>55</v>
      </c>
      <c r="F4585">
        <v>0</v>
      </c>
      <c r="G4585">
        <v>0</v>
      </c>
      <c r="H4585">
        <v>0</v>
      </c>
      <c r="I4585">
        <v>223.199997</v>
      </c>
      <c r="J4585">
        <v>62.5</v>
      </c>
      <c r="K4585">
        <v>2.79</v>
      </c>
      <c r="L4585">
        <v>87820.835940000004</v>
      </c>
      <c r="M4585">
        <v>104</v>
      </c>
      <c r="P4585">
        <v>238.39996300000001</v>
      </c>
      <c r="Q4585">
        <v>61.539988999999998</v>
      </c>
      <c r="R4585">
        <v>2.9649999999999999</v>
      </c>
      <c r="S4585">
        <v>87101.289059999996</v>
      </c>
      <c r="T4585">
        <v>-1.685127</v>
      </c>
      <c r="U4585">
        <v>-15.199966</v>
      </c>
    </row>
    <row r="4586" spans="1:21">
      <c r="A4586">
        <v>22920</v>
      </c>
      <c r="B4586">
        <v>15</v>
      </c>
      <c r="C4586">
        <v>22</v>
      </c>
      <c r="D4586">
        <v>0</v>
      </c>
      <c r="F4586">
        <v>0</v>
      </c>
      <c r="G4586">
        <v>0</v>
      </c>
      <c r="H4586">
        <v>0</v>
      </c>
      <c r="I4586">
        <v>208.800003</v>
      </c>
      <c r="J4586">
        <v>62.599997999999999</v>
      </c>
      <c r="K4586">
        <v>2.5499999999999998</v>
      </c>
      <c r="L4586">
        <v>88029.632809999996</v>
      </c>
      <c r="M4586">
        <v>103.83387</v>
      </c>
      <c r="P4586">
        <v>235.44000199999999</v>
      </c>
      <c r="Q4586">
        <v>61.536667000000001</v>
      </c>
      <c r="R4586">
        <v>2.948</v>
      </c>
      <c r="S4586">
        <v>87336.71875</v>
      </c>
      <c r="T4586">
        <v>-1.85273</v>
      </c>
      <c r="U4586">
        <v>-26.639999</v>
      </c>
    </row>
    <row r="4587" spans="1:21">
      <c r="A4587">
        <v>22925</v>
      </c>
      <c r="B4587">
        <v>15</v>
      </c>
      <c r="C4587">
        <v>22</v>
      </c>
      <c r="D4587">
        <v>5</v>
      </c>
      <c r="F4587">
        <v>0</v>
      </c>
      <c r="G4587">
        <v>0</v>
      </c>
      <c r="H4587">
        <v>0</v>
      </c>
      <c r="I4587">
        <v>208.800003</v>
      </c>
      <c r="J4587">
        <v>63.400002000000001</v>
      </c>
      <c r="K4587">
        <v>2.4700000000000002</v>
      </c>
      <c r="L4587">
        <v>88238.429690000004</v>
      </c>
      <c r="M4587">
        <v>102.52365899999999</v>
      </c>
      <c r="P4587">
        <v>233.67997700000001</v>
      </c>
      <c r="Q4587">
        <v>61.413338000000003</v>
      </c>
      <c r="R4587">
        <v>2.931667</v>
      </c>
      <c r="S4587">
        <v>87570.40625</v>
      </c>
      <c r="T4587">
        <v>-3.38076</v>
      </c>
      <c r="U4587">
        <v>-24.879974000000001</v>
      </c>
    </row>
    <row r="4588" spans="1:21">
      <c r="A4588">
        <v>22930</v>
      </c>
      <c r="B4588">
        <v>15</v>
      </c>
      <c r="C4588">
        <v>22</v>
      </c>
      <c r="D4588">
        <v>10</v>
      </c>
      <c r="F4588">
        <v>0</v>
      </c>
      <c r="G4588">
        <v>0</v>
      </c>
      <c r="H4588">
        <v>0</v>
      </c>
      <c r="I4588">
        <v>206.39999399999999</v>
      </c>
      <c r="J4588">
        <v>62.700001</v>
      </c>
      <c r="K4588">
        <v>2.64</v>
      </c>
      <c r="L4588">
        <v>88444.828129999994</v>
      </c>
      <c r="M4588">
        <v>103.66825900000001</v>
      </c>
      <c r="P4588">
        <v>236.88005100000001</v>
      </c>
      <c r="Q4588">
        <v>61.423332000000002</v>
      </c>
      <c r="R4588">
        <v>2.984</v>
      </c>
      <c r="S4588">
        <v>87807.289059999996</v>
      </c>
      <c r="T4588">
        <v>-2.2195429999999998</v>
      </c>
      <c r="U4588">
        <v>-30.480056999999999</v>
      </c>
    </row>
    <row r="4589" spans="1:21">
      <c r="A4589">
        <v>22935</v>
      </c>
      <c r="B4589">
        <v>15</v>
      </c>
      <c r="C4589">
        <v>22</v>
      </c>
      <c r="D4589">
        <v>15</v>
      </c>
      <c r="F4589">
        <v>0</v>
      </c>
      <c r="G4589">
        <v>0</v>
      </c>
      <c r="H4589">
        <v>0</v>
      </c>
      <c r="I4589">
        <v>204</v>
      </c>
      <c r="J4589">
        <v>61.599997999999999</v>
      </c>
      <c r="K4589">
        <v>2.59</v>
      </c>
      <c r="L4589">
        <v>88648.828129999994</v>
      </c>
      <c r="M4589">
        <v>105.519485</v>
      </c>
      <c r="P4589">
        <v>229.199997</v>
      </c>
      <c r="Q4589">
        <v>61.426670000000001</v>
      </c>
      <c r="R4589">
        <v>2.84</v>
      </c>
      <c r="S4589">
        <v>88036.484379999994</v>
      </c>
      <c r="T4589">
        <v>-0.368172</v>
      </c>
      <c r="U4589">
        <v>-25.199997</v>
      </c>
    </row>
    <row r="4590" spans="1:21">
      <c r="A4590">
        <v>22940</v>
      </c>
      <c r="B4590">
        <v>15</v>
      </c>
      <c r="C4590">
        <v>22</v>
      </c>
      <c r="D4590">
        <v>20</v>
      </c>
      <c r="F4590">
        <v>0</v>
      </c>
      <c r="G4590">
        <v>0</v>
      </c>
      <c r="H4590">
        <v>0</v>
      </c>
      <c r="I4590">
        <v>216</v>
      </c>
      <c r="J4590">
        <v>59.900002000000001</v>
      </c>
      <c r="K4590">
        <v>2.84</v>
      </c>
      <c r="L4590">
        <v>88864.828129999994</v>
      </c>
      <c r="M4590">
        <v>108.514191</v>
      </c>
      <c r="P4590">
        <v>216.320007</v>
      </c>
      <c r="Q4590">
        <v>61.523335000000003</v>
      </c>
      <c r="R4590">
        <v>2.6893340000000001</v>
      </c>
      <c r="S4590">
        <v>88252.804690000004</v>
      </c>
      <c r="T4590">
        <v>2.7848890000000002</v>
      </c>
      <c r="U4590">
        <v>-0.32000699999999999</v>
      </c>
    </row>
    <row r="4591" spans="1:21">
      <c r="A4591">
        <v>22945</v>
      </c>
      <c r="B4591">
        <v>15</v>
      </c>
      <c r="C4591">
        <v>22</v>
      </c>
      <c r="D4591">
        <v>25</v>
      </c>
      <c r="F4591">
        <v>0</v>
      </c>
      <c r="G4591">
        <v>0</v>
      </c>
      <c r="H4591">
        <v>0</v>
      </c>
      <c r="I4591">
        <v>199.199997</v>
      </c>
      <c r="J4591">
        <v>61.900002000000001</v>
      </c>
      <c r="K4591">
        <v>2.46</v>
      </c>
      <c r="L4591">
        <v>89064.03125</v>
      </c>
      <c r="M4591">
        <v>105.008072</v>
      </c>
      <c r="P4591">
        <v>223.12001000000001</v>
      </c>
      <c r="Q4591">
        <v>61.959994999999999</v>
      </c>
      <c r="R4591">
        <v>2.724666</v>
      </c>
      <c r="S4591">
        <v>88475.90625</v>
      </c>
      <c r="T4591">
        <v>4.4181999999999999E-2</v>
      </c>
      <c r="U4591">
        <v>-23.920013000000001</v>
      </c>
    </row>
    <row r="4592" spans="1:21">
      <c r="A4592">
        <v>22950</v>
      </c>
      <c r="B4592">
        <v>15</v>
      </c>
      <c r="C4592">
        <v>22</v>
      </c>
      <c r="D4592">
        <v>30</v>
      </c>
      <c r="F4592">
        <v>0</v>
      </c>
      <c r="G4592">
        <v>0</v>
      </c>
      <c r="H4592">
        <v>0</v>
      </c>
      <c r="I4592">
        <v>228</v>
      </c>
      <c r="J4592">
        <v>61.700001</v>
      </c>
      <c r="K4592">
        <v>3</v>
      </c>
      <c r="L4592">
        <v>89292.03125</v>
      </c>
      <c r="M4592">
        <v>105.348457</v>
      </c>
      <c r="P4592">
        <v>213.52001999999999</v>
      </c>
      <c r="Q4592">
        <v>62.036678000000002</v>
      </c>
      <c r="R4592">
        <v>2.6383329999999998</v>
      </c>
      <c r="S4592">
        <v>88689.445309999996</v>
      </c>
      <c r="T4592">
        <v>0.518791</v>
      </c>
      <c r="U4592">
        <v>14.479979999999999</v>
      </c>
    </row>
    <row r="4593" spans="1:21">
      <c r="A4593">
        <v>22955</v>
      </c>
      <c r="B4593">
        <v>15</v>
      </c>
      <c r="C4593">
        <v>22</v>
      </c>
      <c r="D4593">
        <v>35</v>
      </c>
      <c r="F4593">
        <v>0</v>
      </c>
      <c r="G4593">
        <v>0</v>
      </c>
      <c r="H4593">
        <v>0</v>
      </c>
      <c r="I4593">
        <v>189.60000600000001</v>
      </c>
      <c r="J4593">
        <v>61.400002000000001</v>
      </c>
      <c r="K4593">
        <v>2.31</v>
      </c>
      <c r="L4593">
        <v>89481.632809999996</v>
      </c>
      <c r="M4593">
        <v>105.86319</v>
      </c>
      <c r="P4593">
        <v>206.80001799999999</v>
      </c>
      <c r="Q4593">
        <v>62.043331000000002</v>
      </c>
      <c r="R4593">
        <v>2.5386660000000001</v>
      </c>
      <c r="S4593">
        <v>88896.242190000004</v>
      </c>
      <c r="T4593">
        <v>1.0331570000000001</v>
      </c>
      <c r="U4593">
        <v>-17.200012000000001</v>
      </c>
    </row>
    <row r="4594" spans="1:21">
      <c r="A4594">
        <v>22960</v>
      </c>
      <c r="B4594">
        <v>15</v>
      </c>
      <c r="C4594">
        <v>22</v>
      </c>
      <c r="D4594">
        <v>40</v>
      </c>
      <c r="F4594">
        <v>0</v>
      </c>
      <c r="G4594">
        <v>0</v>
      </c>
      <c r="H4594">
        <v>0</v>
      </c>
      <c r="I4594">
        <v>204</v>
      </c>
      <c r="J4594">
        <v>61.700001</v>
      </c>
      <c r="K4594">
        <v>2.46</v>
      </c>
      <c r="L4594">
        <v>89685.632809999996</v>
      </c>
      <c r="M4594">
        <v>105.348457</v>
      </c>
      <c r="P4594">
        <v>215.75997899999999</v>
      </c>
      <c r="Q4594">
        <v>61.973334999999999</v>
      </c>
      <c r="R4594">
        <v>2.644666</v>
      </c>
      <c r="S4594">
        <v>89112</v>
      </c>
      <c r="T4594">
        <v>0.39761400000000002</v>
      </c>
      <c r="U4594">
        <v>-11.759979</v>
      </c>
    </row>
    <row r="4595" spans="1:21">
      <c r="A4595">
        <v>22965</v>
      </c>
      <c r="B4595">
        <v>15</v>
      </c>
      <c r="C4595">
        <v>22</v>
      </c>
      <c r="D4595">
        <v>45</v>
      </c>
      <c r="F4595">
        <v>0</v>
      </c>
      <c r="G4595">
        <v>0</v>
      </c>
      <c r="H4595">
        <v>0</v>
      </c>
      <c r="I4595">
        <v>177.60000600000001</v>
      </c>
      <c r="J4595">
        <v>61.599997999999999</v>
      </c>
      <c r="K4595">
        <v>2.27</v>
      </c>
      <c r="L4595">
        <v>89863.234379999994</v>
      </c>
      <c r="M4595">
        <v>105.519485</v>
      </c>
      <c r="P4595">
        <v>196.88002</v>
      </c>
      <c r="Q4595">
        <v>62.320003999999997</v>
      </c>
      <c r="R4595">
        <v>2.3723339999999999</v>
      </c>
      <c r="S4595">
        <v>89308.875</v>
      </c>
      <c r="T4595">
        <v>1.158722</v>
      </c>
      <c r="U4595">
        <v>-19.280014000000001</v>
      </c>
    </row>
    <row r="4596" spans="1:21">
      <c r="A4596">
        <v>22970</v>
      </c>
      <c r="B4596">
        <v>15</v>
      </c>
      <c r="C4596">
        <v>22</v>
      </c>
      <c r="D4596">
        <v>50</v>
      </c>
      <c r="F4596">
        <v>0</v>
      </c>
      <c r="G4596">
        <v>0</v>
      </c>
      <c r="H4596">
        <v>0</v>
      </c>
      <c r="I4596">
        <v>165.60000600000001</v>
      </c>
      <c r="J4596">
        <v>63.400002000000001</v>
      </c>
      <c r="K4596">
        <v>2.0499999999999998</v>
      </c>
      <c r="L4596">
        <v>90028.835940000004</v>
      </c>
      <c r="M4596">
        <v>102.52365899999999</v>
      </c>
      <c r="P4596">
        <v>186.55999800000001</v>
      </c>
      <c r="Q4596">
        <v>62.383338999999999</v>
      </c>
      <c r="R4596">
        <v>2.3033329999999999</v>
      </c>
      <c r="S4596">
        <v>89495.453129999994</v>
      </c>
      <c r="T4596">
        <v>-1.7202379999999999</v>
      </c>
      <c r="U4596">
        <v>-20.959990999999999</v>
      </c>
    </row>
    <row r="4597" spans="1:21">
      <c r="A4597">
        <v>22975</v>
      </c>
      <c r="B4597">
        <v>15</v>
      </c>
      <c r="C4597">
        <v>22</v>
      </c>
      <c r="D4597">
        <v>55</v>
      </c>
      <c r="F4597">
        <v>0</v>
      </c>
      <c r="G4597">
        <v>0</v>
      </c>
      <c r="H4597">
        <v>0</v>
      </c>
      <c r="I4597">
        <v>148.800003</v>
      </c>
      <c r="J4597">
        <v>62.900002000000001</v>
      </c>
      <c r="K4597">
        <v>1.88</v>
      </c>
      <c r="L4597">
        <v>90177.632809999996</v>
      </c>
      <c r="M4597">
        <v>103.33863100000001</v>
      </c>
      <c r="P4597">
        <v>156.639984</v>
      </c>
      <c r="Q4597">
        <v>62.403336000000003</v>
      </c>
      <c r="R4597">
        <v>1.905</v>
      </c>
      <c r="S4597">
        <v>89652.070309999996</v>
      </c>
      <c r="T4597">
        <v>-0.87596099999999999</v>
      </c>
      <c r="U4597">
        <v>-7.8399809999999999</v>
      </c>
    </row>
    <row r="4598" spans="1:21">
      <c r="A4598">
        <v>22980</v>
      </c>
      <c r="B4598">
        <v>15</v>
      </c>
      <c r="C4598">
        <v>23</v>
      </c>
      <c r="D4598">
        <v>0</v>
      </c>
      <c r="F4598">
        <v>0</v>
      </c>
      <c r="G4598">
        <v>0</v>
      </c>
      <c r="H4598">
        <v>0</v>
      </c>
      <c r="I4598">
        <v>127.199997</v>
      </c>
      <c r="J4598">
        <v>61.299999</v>
      </c>
      <c r="K4598">
        <v>1.54</v>
      </c>
      <c r="L4598">
        <v>90304.835940000004</v>
      </c>
      <c r="M4598">
        <v>106.035889</v>
      </c>
      <c r="P4598">
        <v>148.79998800000001</v>
      </c>
      <c r="Q4598">
        <v>62.619995000000003</v>
      </c>
      <c r="R4598">
        <v>1.7863329999999999</v>
      </c>
      <c r="S4598">
        <v>89800.882809999996</v>
      </c>
      <c r="T4598">
        <v>2.1801529999999998</v>
      </c>
      <c r="U4598">
        <v>-21.599990999999999</v>
      </c>
    </row>
    <row r="4599" spans="1:21">
      <c r="A4599">
        <v>22985</v>
      </c>
      <c r="B4599">
        <v>15</v>
      </c>
      <c r="C4599">
        <v>23</v>
      </c>
      <c r="D4599">
        <v>5</v>
      </c>
      <c r="F4599">
        <v>0</v>
      </c>
      <c r="G4599">
        <v>0</v>
      </c>
      <c r="H4599">
        <v>0</v>
      </c>
      <c r="I4599">
        <v>120</v>
      </c>
      <c r="J4599">
        <v>63</v>
      </c>
      <c r="K4599">
        <v>1.5</v>
      </c>
      <c r="L4599">
        <v>90424.835940000004</v>
      </c>
      <c r="M4599">
        <v>103.174606</v>
      </c>
      <c r="P4599">
        <v>144.959991</v>
      </c>
      <c r="Q4599">
        <v>62.526665000000001</v>
      </c>
      <c r="R4599">
        <v>1.782</v>
      </c>
      <c r="S4599">
        <v>89945.84375</v>
      </c>
      <c r="T4599">
        <v>-0.84281200000000001</v>
      </c>
      <c r="U4599">
        <v>-24.959990999999999</v>
      </c>
    </row>
    <row r="4600" spans="1:21">
      <c r="A4600">
        <v>22990</v>
      </c>
      <c r="B4600">
        <v>15</v>
      </c>
      <c r="C4600">
        <v>23</v>
      </c>
      <c r="D4600">
        <v>10</v>
      </c>
      <c r="F4600">
        <v>0</v>
      </c>
      <c r="G4600">
        <v>0</v>
      </c>
      <c r="H4600">
        <v>0</v>
      </c>
      <c r="I4600">
        <v>122.400002</v>
      </c>
      <c r="J4600">
        <v>62</v>
      </c>
      <c r="K4600">
        <v>1.46</v>
      </c>
      <c r="L4600">
        <v>90547.234379999994</v>
      </c>
      <c r="M4600">
        <v>104.838707</v>
      </c>
      <c r="P4600">
        <v>148.959991</v>
      </c>
      <c r="Q4600">
        <v>62.386665000000001</v>
      </c>
      <c r="R4600">
        <v>1.807334</v>
      </c>
      <c r="S4600">
        <v>90094.804690000004</v>
      </c>
      <c r="T4600">
        <v>0.59370400000000001</v>
      </c>
      <c r="U4600">
        <v>-26.559989999999999</v>
      </c>
    </row>
    <row r="4601" spans="1:21">
      <c r="A4601">
        <v>22995</v>
      </c>
      <c r="B4601">
        <v>15</v>
      </c>
      <c r="C4601">
        <v>23</v>
      </c>
      <c r="D4601">
        <v>15</v>
      </c>
      <c r="F4601">
        <v>0</v>
      </c>
      <c r="G4601">
        <v>0</v>
      </c>
      <c r="H4601">
        <v>0</v>
      </c>
      <c r="I4601">
        <v>112.800003</v>
      </c>
      <c r="J4601">
        <v>63.099997999999999</v>
      </c>
      <c r="K4601">
        <v>1.36</v>
      </c>
      <c r="L4601">
        <v>90660.03125</v>
      </c>
      <c r="M4601">
        <v>103.011093</v>
      </c>
      <c r="P4601">
        <v>124.879997</v>
      </c>
      <c r="Q4601">
        <v>62.436667999999997</v>
      </c>
      <c r="R4601">
        <v>1.55</v>
      </c>
      <c r="S4601">
        <v>90219.695309999996</v>
      </c>
      <c r="T4601">
        <v>-1.139915</v>
      </c>
      <c r="U4601">
        <v>-12.079993999999999</v>
      </c>
    </row>
    <row r="4602" spans="1:21">
      <c r="A4602">
        <v>23000</v>
      </c>
      <c r="B4602">
        <v>15</v>
      </c>
      <c r="C4602">
        <v>23</v>
      </c>
      <c r="D4602">
        <v>20</v>
      </c>
      <c r="F4602">
        <v>0</v>
      </c>
      <c r="G4602">
        <v>0</v>
      </c>
      <c r="H4602">
        <v>0</v>
      </c>
      <c r="I4602">
        <v>117.599998</v>
      </c>
      <c r="J4602">
        <v>62.400002000000001</v>
      </c>
      <c r="K4602">
        <v>1.48</v>
      </c>
      <c r="L4602">
        <v>90777.632809999996</v>
      </c>
      <c r="M4602">
        <v>104.166664</v>
      </c>
      <c r="P4602">
        <v>124.40001700000001</v>
      </c>
      <c r="Q4602">
        <v>62.603335999999999</v>
      </c>
      <c r="R4602">
        <v>1.508667</v>
      </c>
      <c r="S4602">
        <v>90344.070309999996</v>
      </c>
      <c r="T4602">
        <v>0.28388999999999998</v>
      </c>
      <c r="U4602">
        <v>-6.8000179999999997</v>
      </c>
    </row>
    <row r="4603" spans="1:21">
      <c r="A4603">
        <v>23005</v>
      </c>
      <c r="B4603">
        <v>15</v>
      </c>
      <c r="C4603">
        <v>23</v>
      </c>
      <c r="D4603">
        <v>25</v>
      </c>
      <c r="F4603">
        <v>0</v>
      </c>
      <c r="G4603">
        <v>0</v>
      </c>
      <c r="H4603">
        <v>0</v>
      </c>
      <c r="I4603">
        <v>88.800003000000004</v>
      </c>
      <c r="J4603">
        <v>62.299999</v>
      </c>
      <c r="K4603">
        <v>1.1599999999999999</v>
      </c>
      <c r="L4603">
        <v>90866.429690000004</v>
      </c>
      <c r="M4603">
        <v>104.33387</v>
      </c>
      <c r="P4603">
        <v>119.68</v>
      </c>
      <c r="Q4603">
        <v>62.590012000000002</v>
      </c>
      <c r="R4603">
        <v>1.4730000000000001</v>
      </c>
      <c r="S4603">
        <v>90463.765629999994</v>
      </c>
      <c r="T4603">
        <v>0.42502600000000001</v>
      </c>
      <c r="U4603">
        <v>-30.879996999999999</v>
      </c>
    </row>
    <row r="4604" spans="1:21">
      <c r="A4604">
        <v>23010</v>
      </c>
      <c r="B4604">
        <v>15</v>
      </c>
      <c r="C4604">
        <v>23</v>
      </c>
      <c r="D4604">
        <v>30</v>
      </c>
      <c r="F4604">
        <v>0</v>
      </c>
      <c r="G4604">
        <v>0</v>
      </c>
      <c r="H4604">
        <v>0</v>
      </c>
      <c r="I4604">
        <v>86.400002000000001</v>
      </c>
      <c r="J4604">
        <v>63.099997999999999</v>
      </c>
      <c r="K4604">
        <v>0.96</v>
      </c>
      <c r="L4604">
        <v>90952.828129999994</v>
      </c>
      <c r="M4604">
        <v>103.011093</v>
      </c>
      <c r="P4604">
        <v>107.120003</v>
      </c>
      <c r="Q4604">
        <v>62.466656</v>
      </c>
      <c r="R4604">
        <v>1.334333</v>
      </c>
      <c r="S4604">
        <v>90570.890629999994</v>
      </c>
      <c r="T4604">
        <v>-1.1111219999999999</v>
      </c>
      <c r="U4604">
        <v>-20.720001</v>
      </c>
    </row>
    <row r="4605" spans="1:21">
      <c r="A4605">
        <v>23015</v>
      </c>
      <c r="B4605">
        <v>15</v>
      </c>
      <c r="C4605">
        <v>23</v>
      </c>
      <c r="D4605">
        <v>35</v>
      </c>
      <c r="F4605">
        <v>0</v>
      </c>
      <c r="G4605">
        <v>0</v>
      </c>
      <c r="H4605">
        <v>0</v>
      </c>
      <c r="I4605">
        <v>91.199996999999996</v>
      </c>
      <c r="J4605">
        <v>62.5</v>
      </c>
      <c r="K4605">
        <v>1.25</v>
      </c>
      <c r="L4605">
        <v>91044.03125</v>
      </c>
      <c r="M4605">
        <v>104</v>
      </c>
      <c r="P4605">
        <v>105.439995</v>
      </c>
      <c r="Q4605">
        <v>62.409996</v>
      </c>
      <c r="R4605">
        <v>1.2993330000000001</v>
      </c>
      <c r="S4605">
        <v>90676.328129999994</v>
      </c>
      <c r="T4605">
        <v>-0.22237399999999999</v>
      </c>
      <c r="U4605">
        <v>-14.239998</v>
      </c>
    </row>
    <row r="4606" spans="1:21">
      <c r="A4606">
        <v>23020</v>
      </c>
      <c r="B4606">
        <v>15</v>
      </c>
      <c r="C4606">
        <v>23</v>
      </c>
      <c r="D4606">
        <v>40</v>
      </c>
      <c r="F4606">
        <v>0</v>
      </c>
      <c r="G4606">
        <v>0</v>
      </c>
      <c r="H4606">
        <v>0</v>
      </c>
      <c r="I4606">
        <v>69.599997999999999</v>
      </c>
      <c r="J4606">
        <v>61.200001</v>
      </c>
      <c r="K4606">
        <v>0.87</v>
      </c>
      <c r="L4606">
        <v>91113.632809999996</v>
      </c>
      <c r="M4606">
        <v>106.209152</v>
      </c>
      <c r="P4606">
        <v>103.84000399999999</v>
      </c>
      <c r="Q4606">
        <v>62.110004000000004</v>
      </c>
      <c r="R4606">
        <v>1.2723329999999999</v>
      </c>
      <c r="S4606">
        <v>90780.164059999996</v>
      </c>
      <c r="T4606">
        <v>1.4242939999999999</v>
      </c>
      <c r="U4606">
        <v>-34.240004999999996</v>
      </c>
    </row>
    <row r="4607" spans="1:21">
      <c r="A4607">
        <v>23025</v>
      </c>
      <c r="B4607">
        <v>15</v>
      </c>
      <c r="C4607">
        <v>23</v>
      </c>
      <c r="D4607">
        <v>45</v>
      </c>
      <c r="F4607">
        <v>0</v>
      </c>
      <c r="G4607">
        <v>0</v>
      </c>
      <c r="H4607">
        <v>0</v>
      </c>
      <c r="I4607">
        <v>69.599997999999999</v>
      </c>
      <c r="J4607">
        <v>63.700001</v>
      </c>
      <c r="K4607">
        <v>0.83</v>
      </c>
      <c r="L4607">
        <v>91183.234379999994</v>
      </c>
      <c r="M4607">
        <v>102.040817</v>
      </c>
      <c r="P4607">
        <v>91.439994999999996</v>
      </c>
      <c r="Q4607">
        <v>62.240001999999997</v>
      </c>
      <c r="R4607">
        <v>1.1306670000000001</v>
      </c>
      <c r="S4607">
        <v>90871.609379999994</v>
      </c>
      <c r="T4607">
        <v>-2.514923</v>
      </c>
      <c r="U4607">
        <v>-21.839995999999999</v>
      </c>
    </row>
    <row r="4608" spans="1:21">
      <c r="A4608">
        <v>23030</v>
      </c>
      <c r="B4608">
        <v>15</v>
      </c>
      <c r="C4608">
        <v>23</v>
      </c>
      <c r="D4608">
        <v>50</v>
      </c>
      <c r="F4608">
        <v>0</v>
      </c>
      <c r="G4608">
        <v>0</v>
      </c>
      <c r="H4608">
        <v>0</v>
      </c>
      <c r="I4608">
        <v>48</v>
      </c>
      <c r="J4608">
        <v>62.299999</v>
      </c>
      <c r="K4608">
        <v>0.57999999999999996</v>
      </c>
      <c r="L4608">
        <v>91231.234379999994</v>
      </c>
      <c r="M4608">
        <v>104.33387</v>
      </c>
      <c r="P4608">
        <v>87.200005000000004</v>
      </c>
      <c r="Q4608">
        <v>62.283329000000002</v>
      </c>
      <c r="R4608">
        <v>1.0863339999999999</v>
      </c>
      <c r="S4608">
        <v>90958.804690000004</v>
      </c>
      <c r="T4608">
        <v>-0.12792200000000001</v>
      </c>
      <c r="U4608">
        <v>-39.200004999999997</v>
      </c>
    </row>
    <row r="4609" spans="1:21">
      <c r="A4609">
        <v>23035</v>
      </c>
      <c r="B4609">
        <v>15</v>
      </c>
      <c r="C4609">
        <v>23</v>
      </c>
      <c r="D4609">
        <v>55</v>
      </c>
      <c r="F4609">
        <v>0</v>
      </c>
      <c r="G4609">
        <v>0</v>
      </c>
      <c r="H4609">
        <v>0</v>
      </c>
      <c r="I4609">
        <v>67.199996999999996</v>
      </c>
      <c r="J4609">
        <v>62</v>
      </c>
      <c r="K4609">
        <v>0.93</v>
      </c>
      <c r="L4609">
        <v>91298.4375</v>
      </c>
      <c r="M4609">
        <v>104.838707</v>
      </c>
      <c r="P4609">
        <v>83.519997000000004</v>
      </c>
      <c r="Q4609">
        <v>62.523330999999999</v>
      </c>
      <c r="R4609">
        <v>1.022667</v>
      </c>
      <c r="S4609">
        <v>91042.320309999996</v>
      </c>
      <c r="T4609">
        <v>0.76712000000000002</v>
      </c>
      <c r="U4609">
        <v>-16.32</v>
      </c>
    </row>
    <row r="4610" spans="1:21">
      <c r="A4610">
        <v>23040</v>
      </c>
      <c r="B4610">
        <v>16</v>
      </c>
      <c r="C4610">
        <v>0</v>
      </c>
      <c r="D4610">
        <v>0</v>
      </c>
      <c r="F4610">
        <v>0</v>
      </c>
      <c r="G4610">
        <v>0</v>
      </c>
      <c r="H4610">
        <v>0</v>
      </c>
      <c r="I4610">
        <v>48</v>
      </c>
      <c r="J4610">
        <v>70.900002000000001</v>
      </c>
      <c r="K4610">
        <v>0.66</v>
      </c>
      <c r="L4610">
        <v>48</v>
      </c>
      <c r="M4610">
        <v>91.678421</v>
      </c>
      <c r="P4610">
        <v>67.519997000000004</v>
      </c>
      <c r="Q4610">
        <v>71.019997000000004</v>
      </c>
      <c r="R4610">
        <v>0.87766699999999997</v>
      </c>
      <c r="S4610">
        <v>67.519997000000004</v>
      </c>
      <c r="T4610">
        <v>0.15188599999999999</v>
      </c>
      <c r="U4610">
        <v>-19.519997</v>
      </c>
    </row>
    <row r="4611" spans="1:21">
      <c r="A4611">
        <v>23045</v>
      </c>
      <c r="B4611">
        <v>16</v>
      </c>
      <c r="C4611">
        <v>0</v>
      </c>
      <c r="D4611">
        <v>5</v>
      </c>
      <c r="F4611">
        <v>0</v>
      </c>
      <c r="G4611">
        <v>0</v>
      </c>
      <c r="H4611">
        <v>0</v>
      </c>
      <c r="I4611">
        <v>74.400002000000001</v>
      </c>
      <c r="J4611">
        <v>70.699996999999996</v>
      </c>
      <c r="K4611">
        <v>1.03</v>
      </c>
      <c r="L4611">
        <v>122.400002</v>
      </c>
      <c r="M4611">
        <v>91.937766999999994</v>
      </c>
      <c r="P4611">
        <v>73.439987000000002</v>
      </c>
      <c r="Q4611">
        <v>70.539992999999996</v>
      </c>
      <c r="R4611">
        <v>0.93333299999999997</v>
      </c>
      <c r="S4611">
        <v>140.959991</v>
      </c>
      <c r="T4611">
        <v>-0.21423300000000001</v>
      </c>
      <c r="U4611">
        <v>0.96001400000000003</v>
      </c>
    </row>
    <row r="4612" spans="1:21">
      <c r="A4612">
        <v>23050</v>
      </c>
      <c r="B4612">
        <v>16</v>
      </c>
      <c r="C4612">
        <v>0</v>
      </c>
      <c r="D4612">
        <v>10</v>
      </c>
      <c r="F4612">
        <v>0</v>
      </c>
      <c r="G4612">
        <v>0</v>
      </c>
      <c r="H4612">
        <v>0</v>
      </c>
      <c r="I4612">
        <v>76.800003000000004</v>
      </c>
      <c r="J4612">
        <v>68.900002000000001</v>
      </c>
      <c r="K4612">
        <v>1.08</v>
      </c>
      <c r="L4612">
        <v>199.20001199999999</v>
      </c>
      <c r="M4612">
        <v>94.339622000000006</v>
      </c>
      <c r="P4612">
        <v>66.800010999999998</v>
      </c>
      <c r="Q4612">
        <v>69.846671999999998</v>
      </c>
      <c r="R4612">
        <v>0.85666699999999996</v>
      </c>
      <c r="S4612">
        <v>207.759995</v>
      </c>
      <c r="T4612">
        <v>1.259171</v>
      </c>
      <c r="U4612">
        <v>9.9999920000000007</v>
      </c>
    </row>
    <row r="4613" spans="1:21">
      <c r="A4613">
        <v>23055</v>
      </c>
      <c r="B4613">
        <v>16</v>
      </c>
      <c r="C4613">
        <v>0</v>
      </c>
      <c r="D4613">
        <v>15</v>
      </c>
      <c r="F4613">
        <v>0</v>
      </c>
      <c r="G4613">
        <v>0</v>
      </c>
      <c r="H4613">
        <v>0</v>
      </c>
      <c r="I4613">
        <v>62.400002000000001</v>
      </c>
      <c r="J4613">
        <v>68.300003000000004</v>
      </c>
      <c r="K4613">
        <v>0.78</v>
      </c>
      <c r="L4613">
        <v>261.60000600000001</v>
      </c>
      <c r="M4613">
        <v>95.168373000000003</v>
      </c>
      <c r="P4613">
        <v>55.519996999999996</v>
      </c>
      <c r="Q4613">
        <v>69.200005000000004</v>
      </c>
      <c r="R4613">
        <v>0.69466700000000003</v>
      </c>
      <c r="S4613">
        <v>263.279968</v>
      </c>
      <c r="T4613">
        <v>1.2138599999999999</v>
      </c>
      <c r="U4613">
        <v>6.8800049999999997</v>
      </c>
    </row>
    <row r="4614" spans="1:21">
      <c r="A4614">
        <v>23060</v>
      </c>
      <c r="B4614">
        <v>16</v>
      </c>
      <c r="C4614">
        <v>0</v>
      </c>
      <c r="D4614">
        <v>20</v>
      </c>
      <c r="F4614">
        <v>0</v>
      </c>
      <c r="G4614">
        <v>0</v>
      </c>
      <c r="H4614">
        <v>0</v>
      </c>
      <c r="I4614">
        <v>24</v>
      </c>
      <c r="J4614">
        <v>67.5</v>
      </c>
      <c r="K4614">
        <v>0.41</v>
      </c>
      <c r="L4614">
        <v>285.60000600000001</v>
      </c>
      <c r="M4614">
        <v>96.296295000000001</v>
      </c>
      <c r="P4614">
        <v>58.240001999999997</v>
      </c>
      <c r="Q4614">
        <v>68.779999000000004</v>
      </c>
      <c r="R4614">
        <v>0.75366699999999998</v>
      </c>
      <c r="S4614">
        <v>321.52001999999999</v>
      </c>
      <c r="T4614">
        <v>1.7640150000000001</v>
      </c>
      <c r="U4614">
        <v>-34.240001999999997</v>
      </c>
    </row>
    <row r="4615" spans="1:21">
      <c r="A4615">
        <v>23065</v>
      </c>
      <c r="B4615">
        <v>16</v>
      </c>
      <c r="C4615">
        <v>0</v>
      </c>
      <c r="D4615">
        <v>25</v>
      </c>
      <c r="F4615">
        <v>0</v>
      </c>
      <c r="G4615">
        <v>0</v>
      </c>
      <c r="H4615">
        <v>0</v>
      </c>
      <c r="I4615">
        <v>33.599997999999999</v>
      </c>
      <c r="J4615">
        <v>67.5</v>
      </c>
      <c r="K4615">
        <v>0.53</v>
      </c>
      <c r="L4615">
        <v>319.20001200000002</v>
      </c>
      <c r="M4615">
        <v>96.296295000000001</v>
      </c>
      <c r="P4615">
        <v>56.879997000000003</v>
      </c>
      <c r="Q4615">
        <v>68.476662000000005</v>
      </c>
      <c r="R4615">
        <v>0.74833300000000003</v>
      </c>
      <c r="S4615">
        <v>378.40002399999997</v>
      </c>
      <c r="T4615">
        <v>1.3255619999999999</v>
      </c>
      <c r="U4615">
        <v>-23.279999</v>
      </c>
    </row>
    <row r="4616" spans="1:21">
      <c r="A4616">
        <v>23070</v>
      </c>
      <c r="B4616">
        <v>16</v>
      </c>
      <c r="C4616">
        <v>0</v>
      </c>
      <c r="D4616">
        <v>30</v>
      </c>
      <c r="F4616">
        <v>0</v>
      </c>
      <c r="G4616">
        <v>0</v>
      </c>
      <c r="H4616">
        <v>0</v>
      </c>
      <c r="I4616">
        <v>45.599997999999999</v>
      </c>
      <c r="J4616">
        <v>66.5</v>
      </c>
      <c r="K4616">
        <v>0.74</v>
      </c>
      <c r="L4616">
        <v>364.80001800000002</v>
      </c>
      <c r="M4616">
        <v>97.744361999999995</v>
      </c>
      <c r="P4616">
        <v>51.760005999999997</v>
      </c>
      <c r="Q4616">
        <v>67.866669000000002</v>
      </c>
      <c r="R4616">
        <v>0.67933299999999996</v>
      </c>
      <c r="S4616">
        <v>430.16000400000001</v>
      </c>
      <c r="T4616">
        <v>1.9119870000000001</v>
      </c>
      <c r="U4616">
        <v>-6.1600070000000002</v>
      </c>
    </row>
    <row r="4617" spans="1:21">
      <c r="A4617">
        <v>23075</v>
      </c>
      <c r="B4617">
        <v>16</v>
      </c>
      <c r="C4617">
        <v>0</v>
      </c>
      <c r="D4617">
        <v>35</v>
      </c>
      <c r="F4617">
        <v>0</v>
      </c>
      <c r="G4617">
        <v>0</v>
      </c>
      <c r="H4617">
        <v>0</v>
      </c>
      <c r="I4617">
        <v>38.400002000000001</v>
      </c>
      <c r="J4617">
        <v>65.900002000000001</v>
      </c>
      <c r="K4617">
        <v>0.46</v>
      </c>
      <c r="L4617">
        <v>403.20001200000002</v>
      </c>
      <c r="M4617">
        <v>98.634293</v>
      </c>
      <c r="P4617">
        <v>45.440005999999997</v>
      </c>
      <c r="Q4617">
        <v>67.500007999999994</v>
      </c>
      <c r="R4617">
        <v>0.62133300000000002</v>
      </c>
      <c r="S4617">
        <v>475.60000600000001</v>
      </c>
      <c r="T4617">
        <v>2.258194</v>
      </c>
      <c r="U4617">
        <v>-7.0400049999999998</v>
      </c>
    </row>
    <row r="4618" spans="1:21">
      <c r="A4618">
        <v>23080</v>
      </c>
      <c r="B4618">
        <v>16</v>
      </c>
      <c r="C4618">
        <v>0</v>
      </c>
      <c r="D4618">
        <v>40</v>
      </c>
      <c r="F4618">
        <v>0</v>
      </c>
      <c r="G4618">
        <v>0</v>
      </c>
      <c r="H4618">
        <v>0</v>
      </c>
      <c r="I4618">
        <v>72</v>
      </c>
      <c r="J4618">
        <v>63.700001</v>
      </c>
      <c r="K4618">
        <v>1.08</v>
      </c>
      <c r="L4618">
        <v>475.20001200000002</v>
      </c>
      <c r="M4618">
        <v>102.040817</v>
      </c>
      <c r="P4618">
        <v>50.159992000000003</v>
      </c>
      <c r="Q4618">
        <v>67.076667999999998</v>
      </c>
      <c r="R4618">
        <v>0.64366699999999999</v>
      </c>
      <c r="S4618">
        <v>525.76000999999997</v>
      </c>
      <c r="T4618">
        <v>5.0658719999999997</v>
      </c>
      <c r="U4618">
        <v>21.840008000000001</v>
      </c>
    </row>
    <row r="4619" spans="1:21">
      <c r="A4619">
        <v>23085</v>
      </c>
      <c r="B4619">
        <v>16</v>
      </c>
      <c r="C4619">
        <v>0</v>
      </c>
      <c r="D4619">
        <v>45</v>
      </c>
      <c r="F4619">
        <v>0</v>
      </c>
      <c r="G4619">
        <v>0</v>
      </c>
      <c r="H4619">
        <v>0</v>
      </c>
      <c r="I4619">
        <v>48</v>
      </c>
      <c r="J4619">
        <v>65.699996999999996</v>
      </c>
      <c r="K4619">
        <v>0.71</v>
      </c>
      <c r="L4619">
        <v>523.20001200000002</v>
      </c>
      <c r="M4619">
        <v>98.934555000000003</v>
      </c>
      <c r="P4619">
        <v>44.559998</v>
      </c>
      <c r="Q4619">
        <v>66.743331999999995</v>
      </c>
      <c r="R4619">
        <v>0.58666700000000005</v>
      </c>
      <c r="S4619">
        <v>570.32000700000003</v>
      </c>
      <c r="T4619">
        <v>1.479797</v>
      </c>
      <c r="U4619">
        <v>3.4400019999999998</v>
      </c>
    </row>
    <row r="4620" spans="1:21">
      <c r="A4620">
        <v>23090</v>
      </c>
      <c r="B4620">
        <v>16</v>
      </c>
      <c r="C4620">
        <v>0</v>
      </c>
      <c r="D4620">
        <v>50</v>
      </c>
      <c r="F4620">
        <v>0</v>
      </c>
      <c r="G4620">
        <v>0</v>
      </c>
      <c r="H4620">
        <v>0</v>
      </c>
      <c r="I4620">
        <v>36</v>
      </c>
      <c r="J4620">
        <v>65.400002000000001</v>
      </c>
      <c r="K4620">
        <v>0.51</v>
      </c>
      <c r="L4620">
        <v>559.20001200000002</v>
      </c>
      <c r="M4620">
        <v>99.388373999999999</v>
      </c>
      <c r="P4620">
        <v>42.480003000000004</v>
      </c>
      <c r="Q4620">
        <v>66.406670000000005</v>
      </c>
      <c r="R4620">
        <v>0.56699999999999995</v>
      </c>
      <c r="S4620">
        <v>612.79992700000003</v>
      </c>
      <c r="T4620">
        <v>1.433487</v>
      </c>
      <c r="U4620">
        <v>-6.480003</v>
      </c>
    </row>
    <row r="4621" spans="1:21">
      <c r="A4621">
        <v>23095</v>
      </c>
      <c r="B4621">
        <v>16</v>
      </c>
      <c r="C4621">
        <v>0</v>
      </c>
      <c r="D4621">
        <v>55</v>
      </c>
      <c r="F4621">
        <v>0</v>
      </c>
      <c r="G4621">
        <v>0</v>
      </c>
      <c r="H4621">
        <v>0</v>
      </c>
      <c r="I4621">
        <v>33.599997999999999</v>
      </c>
      <c r="J4621">
        <v>65.5</v>
      </c>
      <c r="K4621">
        <v>0.38</v>
      </c>
      <c r="L4621">
        <v>592.79998799999998</v>
      </c>
      <c r="M4621">
        <v>99.236641000000006</v>
      </c>
      <c r="P4621">
        <v>40.240001999999997</v>
      </c>
      <c r="Q4621">
        <v>66.146659999999997</v>
      </c>
      <c r="R4621">
        <v>0.54400000000000004</v>
      </c>
      <c r="S4621">
        <v>653.03991699999995</v>
      </c>
      <c r="T4621">
        <v>0.89211300000000004</v>
      </c>
      <c r="U4621">
        <v>-6.6400030000000001</v>
      </c>
    </row>
    <row r="4622" spans="1:21">
      <c r="A4622">
        <v>23100</v>
      </c>
      <c r="B4622">
        <v>16</v>
      </c>
      <c r="C4622">
        <v>1</v>
      </c>
      <c r="D4622">
        <v>0</v>
      </c>
      <c r="F4622">
        <v>0</v>
      </c>
      <c r="G4622">
        <v>0</v>
      </c>
      <c r="H4622">
        <v>0</v>
      </c>
      <c r="I4622">
        <v>33.599997999999999</v>
      </c>
      <c r="J4622">
        <v>62.400002000000001</v>
      </c>
      <c r="K4622">
        <v>0.52</v>
      </c>
      <c r="L4622">
        <v>626.39996299999996</v>
      </c>
      <c r="M4622">
        <v>104.166664</v>
      </c>
      <c r="P4622">
        <v>38.640003</v>
      </c>
      <c r="Q4622">
        <v>65.636664999999994</v>
      </c>
      <c r="R4622">
        <v>0.53700000000000003</v>
      </c>
      <c r="S4622">
        <v>691.68005400000004</v>
      </c>
      <c r="T4622">
        <v>5.0374980000000003</v>
      </c>
      <c r="U4622">
        <v>-5.0400049999999998</v>
      </c>
    </row>
    <row r="4623" spans="1:21">
      <c r="A4623">
        <v>23105</v>
      </c>
      <c r="B4623">
        <v>16</v>
      </c>
      <c r="C4623">
        <v>1</v>
      </c>
      <c r="D4623">
        <v>5</v>
      </c>
      <c r="F4623">
        <v>0</v>
      </c>
      <c r="G4623">
        <v>0</v>
      </c>
      <c r="H4623">
        <v>0</v>
      </c>
      <c r="I4623">
        <v>33.599997999999999</v>
      </c>
      <c r="J4623">
        <v>66.699996999999996</v>
      </c>
      <c r="K4623">
        <v>0.49</v>
      </c>
      <c r="L4623">
        <v>659.99993900000004</v>
      </c>
      <c r="M4623">
        <v>97.451279</v>
      </c>
      <c r="P4623">
        <v>38.079998000000003</v>
      </c>
      <c r="Q4623">
        <v>65.363342000000003</v>
      </c>
      <c r="R4623">
        <v>0.52700000000000002</v>
      </c>
      <c r="S4623">
        <v>729.76000999999997</v>
      </c>
      <c r="T4623">
        <v>-2.0985490000000002</v>
      </c>
      <c r="U4623">
        <v>-4.4800000000000004</v>
      </c>
    </row>
    <row r="4624" spans="1:21">
      <c r="A4624">
        <v>23110</v>
      </c>
      <c r="B4624">
        <v>16</v>
      </c>
      <c r="C4624">
        <v>1</v>
      </c>
      <c r="D4624">
        <v>10</v>
      </c>
      <c r="F4624">
        <v>0</v>
      </c>
      <c r="G4624">
        <v>0</v>
      </c>
      <c r="H4624">
        <v>0</v>
      </c>
      <c r="I4624">
        <v>43.200001</v>
      </c>
      <c r="J4624">
        <v>61.900002000000001</v>
      </c>
      <c r="K4624">
        <v>0.63</v>
      </c>
      <c r="L4624">
        <v>703.19995100000006</v>
      </c>
      <c r="M4624">
        <v>105.008072</v>
      </c>
      <c r="P4624">
        <v>36.960003</v>
      </c>
      <c r="Q4624">
        <v>64.920006000000001</v>
      </c>
      <c r="R4624">
        <v>0.54500000000000004</v>
      </c>
      <c r="S4624">
        <v>766.71997099999999</v>
      </c>
      <c r="T4624">
        <v>4.7319560000000003</v>
      </c>
      <c r="U4624">
        <v>6.2399979999999999</v>
      </c>
    </row>
    <row r="4625" spans="1:21">
      <c r="A4625">
        <v>23115</v>
      </c>
      <c r="B4625">
        <v>16</v>
      </c>
      <c r="C4625">
        <v>1</v>
      </c>
      <c r="D4625">
        <v>15</v>
      </c>
      <c r="F4625">
        <v>0</v>
      </c>
      <c r="G4625">
        <v>0</v>
      </c>
      <c r="H4625">
        <v>0</v>
      </c>
      <c r="I4625">
        <v>26.4</v>
      </c>
      <c r="J4625">
        <v>64.699996999999996</v>
      </c>
      <c r="K4625">
        <v>0.31</v>
      </c>
      <c r="L4625">
        <v>729.59997599999997</v>
      </c>
      <c r="M4625">
        <v>100.463684</v>
      </c>
      <c r="P4625">
        <v>32.000003999999997</v>
      </c>
      <c r="Q4625">
        <v>65.013321000000005</v>
      </c>
      <c r="R4625">
        <v>0.465667</v>
      </c>
      <c r="S4625">
        <v>798.71997099999999</v>
      </c>
      <c r="T4625">
        <v>0.34766399999999997</v>
      </c>
      <c r="U4625">
        <v>-5.6000040000000002</v>
      </c>
    </row>
    <row r="4626" spans="1:21">
      <c r="A4626">
        <v>23120</v>
      </c>
      <c r="B4626">
        <v>16</v>
      </c>
      <c r="C4626">
        <v>1</v>
      </c>
      <c r="D4626">
        <v>20</v>
      </c>
      <c r="F4626">
        <v>0</v>
      </c>
      <c r="G4626">
        <v>0</v>
      </c>
      <c r="H4626">
        <v>0</v>
      </c>
      <c r="I4626">
        <v>21.6</v>
      </c>
      <c r="J4626">
        <v>66.400002000000001</v>
      </c>
      <c r="K4626">
        <v>0.28999999999999998</v>
      </c>
      <c r="L4626">
        <v>751.19995100000006</v>
      </c>
      <c r="M4626">
        <v>97.891563000000005</v>
      </c>
      <c r="P4626">
        <v>31.760002</v>
      </c>
      <c r="Q4626">
        <v>64.419998000000007</v>
      </c>
      <c r="R4626">
        <v>0.46</v>
      </c>
      <c r="S4626">
        <v>830.48004200000003</v>
      </c>
      <c r="T4626">
        <v>-3.1968610000000002</v>
      </c>
      <c r="U4626">
        <v>-10.160002</v>
      </c>
    </row>
    <row r="4627" spans="1:21">
      <c r="A4627">
        <v>23125</v>
      </c>
      <c r="B4627">
        <v>16</v>
      </c>
      <c r="C4627">
        <v>1</v>
      </c>
      <c r="D4627">
        <v>25</v>
      </c>
      <c r="F4627">
        <v>0</v>
      </c>
      <c r="G4627">
        <v>0</v>
      </c>
      <c r="H4627">
        <v>0</v>
      </c>
      <c r="I4627">
        <v>31.200001</v>
      </c>
      <c r="J4627">
        <v>63.700001</v>
      </c>
      <c r="K4627">
        <v>0.39</v>
      </c>
      <c r="L4627">
        <v>782.39996299999996</v>
      </c>
      <c r="M4627">
        <v>102.040817</v>
      </c>
      <c r="P4627">
        <v>32.720005</v>
      </c>
      <c r="Q4627">
        <v>63.77</v>
      </c>
      <c r="R4627">
        <v>0.45233299999999999</v>
      </c>
      <c r="S4627">
        <v>863.20001200000002</v>
      </c>
      <c r="T4627">
        <v>-0.10025000000000001</v>
      </c>
      <c r="U4627">
        <v>-1.5200039999999999</v>
      </c>
    </row>
    <row r="4628" spans="1:21">
      <c r="A4628">
        <v>23130</v>
      </c>
      <c r="B4628">
        <v>16</v>
      </c>
      <c r="C4628">
        <v>1</v>
      </c>
      <c r="D4628">
        <v>30</v>
      </c>
      <c r="F4628">
        <v>0</v>
      </c>
      <c r="G4628">
        <v>0</v>
      </c>
      <c r="H4628">
        <v>0</v>
      </c>
      <c r="I4628">
        <v>33.599997999999999</v>
      </c>
      <c r="J4628">
        <v>62.200001</v>
      </c>
      <c r="K4628">
        <v>0.56000000000000005</v>
      </c>
      <c r="L4628">
        <v>815.99993900000004</v>
      </c>
      <c r="M4628">
        <v>104.50161</v>
      </c>
      <c r="P4628">
        <v>32.799999</v>
      </c>
      <c r="Q4628">
        <v>63.626658999999997</v>
      </c>
      <c r="R4628">
        <v>0.48666700000000002</v>
      </c>
      <c r="S4628">
        <v>896.00006099999996</v>
      </c>
      <c r="T4628">
        <v>2.1283650000000001</v>
      </c>
      <c r="U4628">
        <v>0.79999900000000002</v>
      </c>
    </row>
    <row r="4629" spans="1:21">
      <c r="A4629">
        <v>23135</v>
      </c>
      <c r="B4629">
        <v>16</v>
      </c>
      <c r="C4629">
        <v>1</v>
      </c>
      <c r="D4629">
        <v>35</v>
      </c>
      <c r="F4629">
        <v>0</v>
      </c>
      <c r="G4629">
        <v>0</v>
      </c>
      <c r="H4629">
        <v>0</v>
      </c>
      <c r="I4629">
        <v>36</v>
      </c>
      <c r="J4629">
        <v>61</v>
      </c>
      <c r="K4629">
        <v>0.62</v>
      </c>
      <c r="L4629">
        <v>851.99993900000004</v>
      </c>
      <c r="M4629">
        <v>106.55738100000001</v>
      </c>
      <c r="P4629">
        <v>34.240001999999997</v>
      </c>
      <c r="Q4629">
        <v>63.440002</v>
      </c>
      <c r="R4629">
        <v>0.5</v>
      </c>
      <c r="S4629">
        <v>930.23999000000003</v>
      </c>
      <c r="T4629">
        <v>3.8326340000000001</v>
      </c>
      <c r="U4629">
        <v>1.759998</v>
      </c>
    </row>
    <row r="4630" spans="1:21">
      <c r="A4630">
        <v>23140</v>
      </c>
      <c r="B4630">
        <v>16</v>
      </c>
      <c r="C4630">
        <v>1</v>
      </c>
      <c r="D4630">
        <v>40</v>
      </c>
      <c r="F4630">
        <v>0</v>
      </c>
      <c r="G4630">
        <v>0</v>
      </c>
      <c r="H4630">
        <v>0</v>
      </c>
      <c r="I4630">
        <v>31.200001</v>
      </c>
      <c r="J4630">
        <v>60.200001</v>
      </c>
      <c r="K4630">
        <v>0.39</v>
      </c>
      <c r="L4630">
        <v>883.19995100000006</v>
      </c>
      <c r="M4630">
        <v>107.97341900000001</v>
      </c>
      <c r="P4630">
        <v>28.799999</v>
      </c>
      <c r="Q4630">
        <v>63.603329000000002</v>
      </c>
      <c r="R4630">
        <v>0.405057</v>
      </c>
      <c r="S4630">
        <v>959.04010000000005</v>
      </c>
      <c r="T4630">
        <v>5.5168460000000001</v>
      </c>
      <c r="U4630">
        <v>2.4000020000000002</v>
      </c>
    </row>
    <row r="4631" spans="1:21">
      <c r="A4631">
        <v>23145</v>
      </c>
      <c r="B4631">
        <v>16</v>
      </c>
      <c r="C4631">
        <v>1</v>
      </c>
      <c r="D4631">
        <v>45</v>
      </c>
      <c r="F4631">
        <v>0</v>
      </c>
      <c r="G4631">
        <v>0</v>
      </c>
      <c r="H4631">
        <v>0</v>
      </c>
      <c r="I4631">
        <v>16.799999</v>
      </c>
      <c r="J4631">
        <v>59.900002000000001</v>
      </c>
      <c r="K4631">
        <v>0.23</v>
      </c>
      <c r="L4631">
        <v>899.99993900000004</v>
      </c>
      <c r="M4631">
        <v>108.514191</v>
      </c>
      <c r="P4631">
        <v>31.040002999999999</v>
      </c>
      <c r="Q4631">
        <v>63.053328999999998</v>
      </c>
      <c r="R4631">
        <v>0.42966700000000002</v>
      </c>
      <c r="S4631">
        <v>990.080017</v>
      </c>
      <c r="T4631">
        <v>5.2117000000000004</v>
      </c>
      <c r="U4631">
        <v>-14.240004000000001</v>
      </c>
    </row>
    <row r="4632" spans="1:21">
      <c r="A4632">
        <v>23150</v>
      </c>
      <c r="B4632">
        <v>16</v>
      </c>
      <c r="C4632">
        <v>1</v>
      </c>
      <c r="D4632">
        <v>50</v>
      </c>
      <c r="F4632">
        <v>0</v>
      </c>
      <c r="G4632">
        <v>0</v>
      </c>
      <c r="H4632">
        <v>0</v>
      </c>
      <c r="I4632">
        <v>26.4</v>
      </c>
      <c r="J4632">
        <v>64</v>
      </c>
      <c r="K4632">
        <v>0.28000000000000003</v>
      </c>
      <c r="L4632">
        <v>926.39996299999996</v>
      </c>
      <c r="M4632">
        <v>101.5625</v>
      </c>
      <c r="P4632">
        <v>29.599997999999999</v>
      </c>
      <c r="Q4632">
        <v>62.933334000000002</v>
      </c>
      <c r="R4632">
        <v>0.42799999999999999</v>
      </c>
      <c r="S4632">
        <v>1019.680115</v>
      </c>
      <c r="T4632">
        <v>-1.953041</v>
      </c>
      <c r="U4632">
        <v>-3.199999</v>
      </c>
    </row>
    <row r="4633" spans="1:21">
      <c r="A4633">
        <v>23155</v>
      </c>
      <c r="B4633">
        <v>16</v>
      </c>
      <c r="C4633">
        <v>1</v>
      </c>
      <c r="D4633">
        <v>55</v>
      </c>
      <c r="F4633">
        <v>0</v>
      </c>
      <c r="G4633">
        <v>0</v>
      </c>
      <c r="H4633">
        <v>0</v>
      </c>
      <c r="I4633">
        <v>7.2</v>
      </c>
      <c r="J4633">
        <v>65.300003000000004</v>
      </c>
      <c r="K4633">
        <v>0.11026</v>
      </c>
      <c r="L4633">
        <v>933.59997599999997</v>
      </c>
      <c r="M4633">
        <v>99.540581000000003</v>
      </c>
      <c r="P4633">
        <v>26.400002000000001</v>
      </c>
      <c r="Q4633">
        <v>62.796669000000001</v>
      </c>
      <c r="R4633">
        <v>0.38300899999999999</v>
      </c>
      <c r="S4633">
        <v>1046.080078</v>
      </c>
      <c r="T4633">
        <v>-4.2359619999999998</v>
      </c>
      <c r="U4633">
        <v>-19.200002000000001</v>
      </c>
    </row>
    <row r="4634" spans="1:21">
      <c r="A4634">
        <v>23160</v>
      </c>
      <c r="B4634">
        <v>16</v>
      </c>
      <c r="C4634">
        <v>2</v>
      </c>
      <c r="D4634">
        <v>0</v>
      </c>
      <c r="F4634">
        <v>0</v>
      </c>
      <c r="G4634">
        <v>0</v>
      </c>
      <c r="H4634">
        <v>0</v>
      </c>
      <c r="I4634">
        <v>16.799999</v>
      </c>
      <c r="J4634">
        <v>65.400002000000001</v>
      </c>
      <c r="K4634">
        <v>0.23</v>
      </c>
      <c r="L4634">
        <v>950.39996299999996</v>
      </c>
      <c r="M4634">
        <v>99.388373999999999</v>
      </c>
      <c r="P4634">
        <v>26.399996000000002</v>
      </c>
      <c r="Q4634">
        <v>62.929996000000003</v>
      </c>
      <c r="R4634">
        <v>0.36699999999999999</v>
      </c>
      <c r="S4634">
        <v>1072.4799800000001</v>
      </c>
      <c r="T4634">
        <v>-4.1261830000000002</v>
      </c>
      <c r="U4634">
        <v>-9.5999970000000001</v>
      </c>
    </row>
    <row r="4635" spans="1:21">
      <c r="A4635">
        <v>23165</v>
      </c>
      <c r="B4635">
        <v>16</v>
      </c>
      <c r="C4635">
        <v>2</v>
      </c>
      <c r="D4635">
        <v>5</v>
      </c>
      <c r="F4635">
        <v>0</v>
      </c>
      <c r="G4635">
        <v>0</v>
      </c>
      <c r="H4635">
        <v>0</v>
      </c>
      <c r="I4635">
        <v>31.200001</v>
      </c>
      <c r="J4635">
        <v>61.700001</v>
      </c>
      <c r="K4635">
        <v>0.42</v>
      </c>
      <c r="L4635">
        <v>981.59997599999997</v>
      </c>
      <c r="M4635">
        <v>105.348457</v>
      </c>
      <c r="P4635">
        <v>28.320001999999999</v>
      </c>
      <c r="Q4635">
        <v>63.203335000000003</v>
      </c>
      <c r="R4635">
        <v>0.402333</v>
      </c>
      <c r="S4635">
        <v>1100.8000489999999</v>
      </c>
      <c r="T4635">
        <v>2.293167</v>
      </c>
      <c r="U4635">
        <v>2.8799990000000002</v>
      </c>
    </row>
    <row r="4636" spans="1:21">
      <c r="A4636">
        <v>23170</v>
      </c>
      <c r="B4636">
        <v>16</v>
      </c>
      <c r="C4636">
        <v>2</v>
      </c>
      <c r="D4636">
        <v>10</v>
      </c>
      <c r="F4636">
        <v>0</v>
      </c>
      <c r="G4636">
        <v>0</v>
      </c>
      <c r="H4636">
        <v>0</v>
      </c>
      <c r="I4636">
        <v>33.599997999999999</v>
      </c>
      <c r="J4636">
        <v>63.900002000000001</v>
      </c>
      <c r="K4636">
        <v>0.51</v>
      </c>
      <c r="L4636">
        <v>1015.1999510000001</v>
      </c>
      <c r="M4636">
        <v>101.721436</v>
      </c>
      <c r="P4636">
        <v>29.440002</v>
      </c>
      <c r="Q4636">
        <v>62.696663000000001</v>
      </c>
      <c r="R4636">
        <v>0.43733300000000003</v>
      </c>
      <c r="S4636">
        <v>1130.23999</v>
      </c>
      <c r="T4636">
        <v>-2.169594</v>
      </c>
      <c r="U4636">
        <v>4.1599959999999996</v>
      </c>
    </row>
    <row r="4637" spans="1:21">
      <c r="A4637">
        <v>23175</v>
      </c>
      <c r="B4637">
        <v>16</v>
      </c>
      <c r="C4637">
        <v>2</v>
      </c>
      <c r="D4637">
        <v>15</v>
      </c>
      <c r="F4637">
        <v>0</v>
      </c>
      <c r="G4637">
        <v>0</v>
      </c>
      <c r="H4637">
        <v>0</v>
      </c>
      <c r="I4637">
        <v>33.599997999999999</v>
      </c>
      <c r="J4637">
        <v>61.799999</v>
      </c>
      <c r="K4637">
        <v>0.51</v>
      </c>
      <c r="L4637">
        <v>1048.799927</v>
      </c>
      <c r="M4637">
        <v>105.177994</v>
      </c>
      <c r="P4637">
        <v>32.560001</v>
      </c>
      <c r="Q4637">
        <v>63.299995000000003</v>
      </c>
      <c r="R4637">
        <v>0.46500000000000002</v>
      </c>
      <c r="S4637">
        <v>1162.8000489999999</v>
      </c>
      <c r="T4637">
        <v>2.2779310000000002</v>
      </c>
      <c r="U4637">
        <v>1.0399970000000001</v>
      </c>
    </row>
    <row r="4638" spans="1:21">
      <c r="A4638">
        <v>23180</v>
      </c>
      <c r="B4638">
        <v>16</v>
      </c>
      <c r="C4638">
        <v>2</v>
      </c>
      <c r="D4638">
        <v>20</v>
      </c>
      <c r="F4638">
        <v>0</v>
      </c>
      <c r="G4638">
        <v>0</v>
      </c>
      <c r="H4638">
        <v>0</v>
      </c>
      <c r="I4638">
        <v>33.599997999999999</v>
      </c>
      <c r="J4638">
        <v>64.900002000000001</v>
      </c>
      <c r="K4638">
        <v>0.44</v>
      </c>
      <c r="L4638">
        <v>1082.3999020000001</v>
      </c>
      <c r="M4638">
        <v>100.154083</v>
      </c>
      <c r="P4638">
        <v>31.679995999999999</v>
      </c>
      <c r="Q4638">
        <v>62.393329999999999</v>
      </c>
      <c r="R4638">
        <v>0.467667</v>
      </c>
      <c r="S4638">
        <v>1194.480225</v>
      </c>
      <c r="T4638">
        <v>-4.2197339999999999</v>
      </c>
      <c r="U4638">
        <v>1.920002</v>
      </c>
    </row>
    <row r="4639" spans="1:21">
      <c r="A4639">
        <v>23185</v>
      </c>
      <c r="B4639">
        <v>16</v>
      </c>
      <c r="C4639">
        <v>2</v>
      </c>
      <c r="D4639">
        <v>25</v>
      </c>
      <c r="F4639">
        <v>0</v>
      </c>
      <c r="G4639">
        <v>0</v>
      </c>
      <c r="H4639">
        <v>0</v>
      </c>
      <c r="I4639">
        <v>45.599997999999999</v>
      </c>
      <c r="J4639">
        <v>61.900002000000001</v>
      </c>
      <c r="K4639">
        <v>0.9</v>
      </c>
      <c r="L4639">
        <v>1127.9998780000001</v>
      </c>
      <c r="M4639">
        <v>105.008072</v>
      </c>
      <c r="P4639">
        <v>32.959999000000003</v>
      </c>
      <c r="Q4639">
        <v>61.793334999999999</v>
      </c>
      <c r="R4639">
        <v>0.54066700000000001</v>
      </c>
      <c r="S4639">
        <v>1227.4399410000001</v>
      </c>
      <c r="T4639">
        <v>-0.41069800000000001</v>
      </c>
      <c r="U4639">
        <v>12.639999</v>
      </c>
    </row>
    <row r="4640" spans="1:21">
      <c r="A4640">
        <v>23190</v>
      </c>
      <c r="B4640">
        <v>16</v>
      </c>
      <c r="C4640">
        <v>2</v>
      </c>
      <c r="D4640">
        <v>30</v>
      </c>
      <c r="F4640">
        <v>0</v>
      </c>
      <c r="G4640">
        <v>0</v>
      </c>
      <c r="H4640">
        <v>0</v>
      </c>
      <c r="I4640">
        <v>43.200001</v>
      </c>
      <c r="J4640">
        <v>60.200001</v>
      </c>
      <c r="K4640">
        <v>0.81</v>
      </c>
      <c r="L4640">
        <v>1171.1998289999999</v>
      </c>
      <c r="M4640">
        <v>107.97341900000001</v>
      </c>
      <c r="P4640">
        <v>35.919998</v>
      </c>
      <c r="Q4640">
        <v>61.553325999999998</v>
      </c>
      <c r="R4640">
        <v>0.56499999999999995</v>
      </c>
      <c r="S4640">
        <v>1263.3599850000001</v>
      </c>
      <c r="T4640">
        <v>2.1105040000000002</v>
      </c>
      <c r="U4640">
        <v>7.2800029999999998</v>
      </c>
    </row>
    <row r="4641" spans="1:21">
      <c r="A4641">
        <v>23195</v>
      </c>
      <c r="B4641">
        <v>16</v>
      </c>
      <c r="C4641">
        <v>2</v>
      </c>
      <c r="D4641">
        <v>35</v>
      </c>
      <c r="F4641">
        <v>0</v>
      </c>
      <c r="G4641">
        <v>0</v>
      </c>
      <c r="H4641">
        <v>0</v>
      </c>
      <c r="I4641">
        <v>31.200001</v>
      </c>
      <c r="J4641">
        <v>59</v>
      </c>
      <c r="K4641">
        <v>0.43</v>
      </c>
      <c r="L4641">
        <v>1202.39978</v>
      </c>
      <c r="M4641">
        <v>110.169495</v>
      </c>
      <c r="P4641">
        <v>31.359995000000001</v>
      </c>
      <c r="Q4641">
        <v>61.266663000000001</v>
      </c>
      <c r="R4641">
        <v>0.46033299999999999</v>
      </c>
      <c r="S4641">
        <v>1294.7202150000001</v>
      </c>
      <c r="T4641">
        <v>3.7732320000000001</v>
      </c>
      <c r="U4641">
        <v>-0.159994</v>
      </c>
    </row>
    <row r="4642" spans="1:21">
      <c r="A4642">
        <v>23200</v>
      </c>
      <c r="B4642">
        <v>16</v>
      </c>
      <c r="C4642">
        <v>2</v>
      </c>
      <c r="D4642">
        <v>40</v>
      </c>
      <c r="F4642">
        <v>0</v>
      </c>
      <c r="G4642">
        <v>0</v>
      </c>
      <c r="H4642">
        <v>0</v>
      </c>
      <c r="I4642">
        <v>33.599997999999999</v>
      </c>
      <c r="J4642">
        <v>59.400002000000001</v>
      </c>
      <c r="K4642">
        <v>0.64</v>
      </c>
      <c r="L4642">
        <v>1235.9997559999999</v>
      </c>
      <c r="M4642">
        <v>109.427605</v>
      </c>
      <c r="P4642">
        <v>30.559998</v>
      </c>
      <c r="Q4642">
        <v>61.619995000000003</v>
      </c>
      <c r="R4642">
        <v>0.471667</v>
      </c>
      <c r="S4642">
        <v>1325.2799070000001</v>
      </c>
      <c r="T4642">
        <v>3.5965349999999998</v>
      </c>
      <c r="U4642">
        <v>3.0400010000000002</v>
      </c>
    </row>
    <row r="4643" spans="1:21">
      <c r="A4643">
        <v>23205</v>
      </c>
      <c r="B4643">
        <v>16</v>
      </c>
      <c r="C4643">
        <v>2</v>
      </c>
      <c r="D4643">
        <v>45</v>
      </c>
      <c r="F4643">
        <v>0</v>
      </c>
      <c r="G4643">
        <v>0</v>
      </c>
      <c r="H4643">
        <v>0</v>
      </c>
      <c r="I4643">
        <v>36</v>
      </c>
      <c r="J4643">
        <v>61.799999</v>
      </c>
      <c r="K4643">
        <v>0.53</v>
      </c>
      <c r="L4643">
        <v>1271.9997559999999</v>
      </c>
      <c r="M4643">
        <v>105.177994</v>
      </c>
      <c r="P4643">
        <v>33.520000000000003</v>
      </c>
      <c r="Q4643">
        <v>61.470005</v>
      </c>
      <c r="R4643">
        <v>0.49333300000000002</v>
      </c>
      <c r="S4643">
        <v>1358.8000489999999</v>
      </c>
      <c r="T4643">
        <v>-0.807396</v>
      </c>
      <c r="U4643">
        <v>2.48</v>
      </c>
    </row>
    <row r="4644" spans="1:21">
      <c r="A4644">
        <v>23210</v>
      </c>
      <c r="B4644">
        <v>16</v>
      </c>
      <c r="C4644">
        <v>2</v>
      </c>
      <c r="D4644">
        <v>50</v>
      </c>
      <c r="F4644">
        <v>0</v>
      </c>
      <c r="G4644">
        <v>0</v>
      </c>
      <c r="H4644">
        <v>0</v>
      </c>
      <c r="I4644">
        <v>38.400002000000001</v>
      </c>
      <c r="J4644">
        <v>59.900002000000001</v>
      </c>
      <c r="K4644">
        <v>0.53</v>
      </c>
      <c r="L4644">
        <v>1310.39978</v>
      </c>
      <c r="M4644">
        <v>108.514191</v>
      </c>
      <c r="P4644">
        <v>32.720005</v>
      </c>
      <c r="Q4644">
        <v>60.349995</v>
      </c>
      <c r="R4644">
        <v>0.47633300000000001</v>
      </c>
      <c r="S4644">
        <v>1391.5201420000001</v>
      </c>
      <c r="T4644">
        <v>0.47683700000000001</v>
      </c>
      <c r="U4644">
        <v>5.679996</v>
      </c>
    </row>
    <row r="4645" spans="1:21">
      <c r="A4645">
        <v>23215</v>
      </c>
      <c r="B4645">
        <v>16</v>
      </c>
      <c r="C4645">
        <v>2</v>
      </c>
      <c r="D4645">
        <v>55</v>
      </c>
      <c r="F4645">
        <v>0</v>
      </c>
      <c r="G4645">
        <v>0</v>
      </c>
      <c r="H4645">
        <v>0</v>
      </c>
      <c r="I4645">
        <v>33.599997999999999</v>
      </c>
      <c r="J4645">
        <v>59.5</v>
      </c>
      <c r="K4645">
        <v>0.55000000000000004</v>
      </c>
      <c r="L4645">
        <v>1343.9997559999999</v>
      </c>
      <c r="M4645">
        <v>109.24369799999999</v>
      </c>
      <c r="P4645">
        <v>32.879997000000003</v>
      </c>
      <c r="Q4645">
        <v>60.533329000000002</v>
      </c>
      <c r="R4645">
        <v>0.48966700000000002</v>
      </c>
      <c r="S4645">
        <v>1424.400024</v>
      </c>
      <c r="T4645">
        <v>1.561653</v>
      </c>
      <c r="U4645">
        <v>0.720001</v>
      </c>
    </row>
    <row r="4646" spans="1:21">
      <c r="A4646">
        <v>23220</v>
      </c>
      <c r="B4646">
        <v>16</v>
      </c>
      <c r="C4646">
        <v>3</v>
      </c>
      <c r="D4646">
        <v>0</v>
      </c>
      <c r="F4646">
        <v>0</v>
      </c>
      <c r="G4646">
        <v>0</v>
      </c>
      <c r="H4646">
        <v>0</v>
      </c>
      <c r="I4646">
        <v>24</v>
      </c>
      <c r="J4646">
        <v>58.5</v>
      </c>
      <c r="K4646">
        <v>0.47</v>
      </c>
      <c r="L4646">
        <v>1367.9997559999999</v>
      </c>
      <c r="M4646">
        <v>111.111115</v>
      </c>
      <c r="P4646">
        <v>31.68</v>
      </c>
      <c r="Q4646">
        <v>60.850002000000003</v>
      </c>
      <c r="R4646">
        <v>0.47099999999999997</v>
      </c>
      <c r="S4646">
        <v>1456.079956</v>
      </c>
      <c r="T4646">
        <v>3.9707720000000002</v>
      </c>
      <c r="U4646">
        <v>-7.68</v>
      </c>
    </row>
    <row r="4647" spans="1:21">
      <c r="A4647">
        <v>23225</v>
      </c>
      <c r="B4647">
        <v>16</v>
      </c>
      <c r="C4647">
        <v>3</v>
      </c>
      <c r="D4647">
        <v>5</v>
      </c>
      <c r="F4647">
        <v>0</v>
      </c>
      <c r="G4647">
        <v>0</v>
      </c>
      <c r="H4647">
        <v>0</v>
      </c>
      <c r="I4647">
        <v>33.599997999999999</v>
      </c>
      <c r="J4647">
        <v>58.5</v>
      </c>
      <c r="K4647">
        <v>0.67</v>
      </c>
      <c r="L4647">
        <v>1401.599731</v>
      </c>
      <c r="M4647">
        <v>111.111115</v>
      </c>
      <c r="P4647">
        <v>30.799999</v>
      </c>
      <c r="Q4647">
        <v>60.646664000000001</v>
      </c>
      <c r="R4647">
        <v>0.45655600000000002</v>
      </c>
      <c r="S4647">
        <v>1486.8801269999999</v>
      </c>
      <c r="T4647">
        <v>3.6591260000000001</v>
      </c>
      <c r="U4647">
        <v>2.7999990000000001</v>
      </c>
    </row>
    <row r="4648" spans="1:21">
      <c r="A4648">
        <v>23230</v>
      </c>
      <c r="B4648">
        <v>16</v>
      </c>
      <c r="C4648">
        <v>3</v>
      </c>
      <c r="D4648">
        <v>10</v>
      </c>
      <c r="F4648">
        <v>0</v>
      </c>
      <c r="G4648">
        <v>0</v>
      </c>
      <c r="H4648">
        <v>0</v>
      </c>
      <c r="I4648">
        <v>38.400002000000001</v>
      </c>
      <c r="J4648">
        <v>58.099997999999999</v>
      </c>
      <c r="K4648">
        <v>0.57999999999999996</v>
      </c>
      <c r="L4648">
        <v>1439.9997559999999</v>
      </c>
      <c r="M4648">
        <v>111.876076</v>
      </c>
      <c r="P4648">
        <v>28.559999000000001</v>
      </c>
      <c r="Q4648">
        <v>60.553333000000002</v>
      </c>
      <c r="R4648">
        <v>0.425423</v>
      </c>
      <c r="S4648">
        <v>1515.440063</v>
      </c>
      <c r="T4648">
        <v>4.0750659999999996</v>
      </c>
      <c r="U4648">
        <v>9.8400020000000001</v>
      </c>
    </row>
    <row r="4649" spans="1:21">
      <c r="A4649">
        <v>23235</v>
      </c>
      <c r="B4649">
        <v>16</v>
      </c>
      <c r="C4649">
        <v>3</v>
      </c>
      <c r="D4649">
        <v>15</v>
      </c>
      <c r="F4649">
        <v>0</v>
      </c>
      <c r="G4649">
        <v>0</v>
      </c>
      <c r="H4649">
        <v>0</v>
      </c>
      <c r="I4649">
        <v>43.200001</v>
      </c>
      <c r="J4649">
        <v>57.799999</v>
      </c>
      <c r="K4649">
        <v>0.69</v>
      </c>
      <c r="L4649">
        <v>1483.199707</v>
      </c>
      <c r="M4649">
        <v>112.456749</v>
      </c>
      <c r="P4649">
        <v>22.320001999999999</v>
      </c>
      <c r="Q4649">
        <v>61.436661000000001</v>
      </c>
      <c r="R4649">
        <v>0.32103599999999999</v>
      </c>
      <c r="S4649">
        <v>1537.7601320000001</v>
      </c>
      <c r="T4649">
        <v>6.4016489999999999</v>
      </c>
      <c r="U4649">
        <v>20.879999000000002</v>
      </c>
    </row>
    <row r="4650" spans="1:21">
      <c r="A4650">
        <v>23240</v>
      </c>
      <c r="B4650">
        <v>16</v>
      </c>
      <c r="C4650">
        <v>3</v>
      </c>
      <c r="D4650">
        <v>20</v>
      </c>
      <c r="F4650">
        <v>0</v>
      </c>
      <c r="G4650">
        <v>0</v>
      </c>
      <c r="H4650">
        <v>0</v>
      </c>
      <c r="I4650">
        <v>40.799999</v>
      </c>
      <c r="J4650">
        <v>57.900002000000001</v>
      </c>
      <c r="K4650">
        <v>0.54</v>
      </c>
      <c r="L4650">
        <v>1523.9997559999999</v>
      </c>
      <c r="M4650">
        <v>112.26251999999999</v>
      </c>
      <c r="P4650">
        <v>20.559999000000001</v>
      </c>
      <c r="Q4650">
        <v>61.359993000000003</v>
      </c>
      <c r="R4650">
        <v>0.28658600000000001</v>
      </c>
      <c r="S4650">
        <v>1558.3201899999999</v>
      </c>
      <c r="T4650">
        <v>6.0239409999999998</v>
      </c>
      <c r="U4650">
        <v>20.239999999999998</v>
      </c>
    </row>
    <row r="4651" spans="1:21">
      <c r="A4651">
        <v>23245</v>
      </c>
      <c r="B4651">
        <v>16</v>
      </c>
      <c r="C4651">
        <v>3</v>
      </c>
      <c r="D4651">
        <v>25</v>
      </c>
      <c r="F4651">
        <v>0</v>
      </c>
      <c r="G4651">
        <v>0</v>
      </c>
      <c r="H4651">
        <v>0</v>
      </c>
      <c r="I4651">
        <v>43.200001</v>
      </c>
      <c r="J4651">
        <v>59.700001</v>
      </c>
      <c r="K4651">
        <v>0.62</v>
      </c>
      <c r="L4651">
        <v>1567.199707</v>
      </c>
      <c r="M4651">
        <v>108.877724</v>
      </c>
      <c r="P4651">
        <v>18.880001</v>
      </c>
      <c r="Q4651">
        <v>62.346657</v>
      </c>
      <c r="R4651">
        <v>0.25666699999999998</v>
      </c>
      <c r="S4651">
        <v>1577.200073</v>
      </c>
      <c r="T4651">
        <v>4.4283910000000004</v>
      </c>
      <c r="U4651">
        <v>24.32</v>
      </c>
    </row>
    <row r="4652" spans="1:21">
      <c r="A4652">
        <v>23250</v>
      </c>
      <c r="B4652">
        <v>16</v>
      </c>
      <c r="C4652">
        <v>3</v>
      </c>
      <c r="D4652">
        <v>30</v>
      </c>
      <c r="F4652">
        <v>0</v>
      </c>
      <c r="G4652">
        <v>0</v>
      </c>
      <c r="H4652">
        <v>0</v>
      </c>
      <c r="I4652">
        <v>45.599997999999999</v>
      </c>
      <c r="J4652">
        <v>59.799999</v>
      </c>
      <c r="K4652">
        <v>0.67</v>
      </c>
      <c r="L4652">
        <v>1612.799683</v>
      </c>
      <c r="M4652">
        <v>108.695656</v>
      </c>
      <c r="P4652">
        <v>14.16</v>
      </c>
      <c r="Q4652">
        <v>62.516666000000001</v>
      </c>
      <c r="R4652">
        <v>0.19600000000000001</v>
      </c>
      <c r="S4652">
        <v>1591.360107</v>
      </c>
      <c r="T4652">
        <v>4.4991000000000003</v>
      </c>
      <c r="U4652">
        <v>31.439999</v>
      </c>
    </row>
    <row r="4653" spans="1:21">
      <c r="A4653">
        <v>23255</v>
      </c>
      <c r="B4653">
        <v>16</v>
      </c>
      <c r="C4653">
        <v>3</v>
      </c>
      <c r="D4653">
        <v>35</v>
      </c>
      <c r="F4653">
        <v>0</v>
      </c>
      <c r="G4653">
        <v>0</v>
      </c>
      <c r="H4653">
        <v>0</v>
      </c>
      <c r="I4653">
        <v>43.200001</v>
      </c>
      <c r="J4653">
        <v>60.799999</v>
      </c>
      <c r="K4653">
        <v>0.65</v>
      </c>
      <c r="L4653">
        <v>1655.999634</v>
      </c>
      <c r="M4653">
        <v>106.907898</v>
      </c>
      <c r="P4653">
        <v>13.679999</v>
      </c>
      <c r="Q4653">
        <v>63.09</v>
      </c>
      <c r="R4653">
        <v>0.189</v>
      </c>
      <c r="S4653">
        <v>1605.0401609999999</v>
      </c>
      <c r="T4653">
        <v>3.706032</v>
      </c>
      <c r="U4653">
        <v>29.520001000000001</v>
      </c>
    </row>
    <row r="4654" spans="1:21">
      <c r="A4654">
        <v>23260</v>
      </c>
      <c r="B4654">
        <v>16</v>
      </c>
      <c r="C4654">
        <v>3</v>
      </c>
      <c r="D4654">
        <v>40</v>
      </c>
      <c r="F4654">
        <v>0</v>
      </c>
      <c r="G4654">
        <v>0</v>
      </c>
      <c r="H4654">
        <v>0</v>
      </c>
      <c r="I4654">
        <v>38.400002000000001</v>
      </c>
      <c r="J4654">
        <v>62.099997999999999</v>
      </c>
      <c r="K4654">
        <v>0.54</v>
      </c>
      <c r="L4654">
        <v>1694.399658</v>
      </c>
      <c r="M4654">
        <v>104.66989100000001</v>
      </c>
      <c r="P4654">
        <v>14.960001</v>
      </c>
      <c r="Q4654">
        <v>62.896664000000001</v>
      </c>
      <c r="R4654">
        <v>0.218333</v>
      </c>
      <c r="S4654">
        <v>1620.0002440000001</v>
      </c>
      <c r="T4654">
        <v>1.168388</v>
      </c>
      <c r="U4654">
        <v>23.440000999999999</v>
      </c>
    </row>
    <row r="4655" spans="1:21">
      <c r="A4655">
        <v>23265</v>
      </c>
      <c r="B4655">
        <v>16</v>
      </c>
      <c r="C4655">
        <v>3</v>
      </c>
      <c r="D4655">
        <v>45</v>
      </c>
      <c r="F4655">
        <v>0</v>
      </c>
      <c r="G4655">
        <v>0</v>
      </c>
      <c r="H4655">
        <v>0</v>
      </c>
      <c r="I4655">
        <v>0</v>
      </c>
      <c r="J4655">
        <v>61.200001</v>
      </c>
      <c r="K4655">
        <v>0</v>
      </c>
      <c r="L4655">
        <v>1694.399658</v>
      </c>
      <c r="M4655">
        <v>106.209152</v>
      </c>
      <c r="P4655">
        <v>14.559998999999999</v>
      </c>
      <c r="Q4655">
        <v>62.986660000000001</v>
      </c>
      <c r="R4655">
        <v>0.187</v>
      </c>
      <c r="S4655">
        <v>1634.560303</v>
      </c>
      <c r="T4655">
        <v>2.8472520000000001</v>
      </c>
      <c r="U4655">
        <v>-14.559998999999999</v>
      </c>
    </row>
    <row r="4656" spans="1:21">
      <c r="A4656">
        <v>23270</v>
      </c>
      <c r="B4656">
        <v>16</v>
      </c>
      <c r="C4656">
        <v>3</v>
      </c>
      <c r="D4656">
        <v>50</v>
      </c>
      <c r="F4656">
        <v>0</v>
      </c>
      <c r="G4656">
        <v>0</v>
      </c>
      <c r="H4656">
        <v>0</v>
      </c>
      <c r="I4656">
        <v>0</v>
      </c>
      <c r="J4656">
        <v>61.200001</v>
      </c>
      <c r="K4656">
        <v>0</v>
      </c>
      <c r="L4656">
        <v>1694.399658</v>
      </c>
      <c r="M4656">
        <v>106.209152</v>
      </c>
      <c r="P4656">
        <v>13.52</v>
      </c>
      <c r="Q4656">
        <v>62.526665000000001</v>
      </c>
      <c r="R4656">
        <v>0.18099999999999999</v>
      </c>
      <c r="S4656">
        <v>1648.080078</v>
      </c>
      <c r="T4656">
        <v>2.0487440000000001</v>
      </c>
      <c r="U4656">
        <v>-13.52</v>
      </c>
    </row>
    <row r="4657" spans="1:21">
      <c r="A4657">
        <v>23275</v>
      </c>
      <c r="B4657">
        <v>16</v>
      </c>
      <c r="C4657">
        <v>3</v>
      </c>
      <c r="D4657">
        <v>55</v>
      </c>
      <c r="F4657">
        <v>0</v>
      </c>
      <c r="G4657">
        <v>0</v>
      </c>
      <c r="H4657">
        <v>0</v>
      </c>
      <c r="I4657">
        <v>0</v>
      </c>
      <c r="J4657">
        <v>61.200001</v>
      </c>
      <c r="K4657">
        <v>0</v>
      </c>
      <c r="L4657">
        <v>1694.399658</v>
      </c>
      <c r="M4657">
        <v>106.209152</v>
      </c>
      <c r="P4657">
        <v>14.24</v>
      </c>
      <c r="Q4657">
        <v>62.726661999999997</v>
      </c>
      <c r="R4657">
        <v>0.21</v>
      </c>
      <c r="S4657">
        <v>1662.3201899999999</v>
      </c>
      <c r="T4657">
        <v>2.3884430000000001</v>
      </c>
      <c r="U4657">
        <v>-14.24</v>
      </c>
    </row>
    <row r="4658" spans="1:21">
      <c r="A4658">
        <v>23280</v>
      </c>
      <c r="B4658">
        <v>16</v>
      </c>
      <c r="C4658">
        <v>4</v>
      </c>
      <c r="D4658">
        <v>0</v>
      </c>
      <c r="F4658">
        <v>0</v>
      </c>
      <c r="G4658">
        <v>0</v>
      </c>
      <c r="H4658">
        <v>0</v>
      </c>
      <c r="I4658">
        <v>0</v>
      </c>
      <c r="J4658">
        <v>61.200001</v>
      </c>
      <c r="K4658">
        <v>0</v>
      </c>
      <c r="L4658">
        <v>1694.399658</v>
      </c>
      <c r="M4658">
        <v>106.209152</v>
      </c>
      <c r="P4658">
        <v>20.239999999999998</v>
      </c>
      <c r="Q4658">
        <v>62.060001</v>
      </c>
      <c r="R4658">
        <v>0.297068</v>
      </c>
      <c r="S4658">
        <v>1682.5601810000001</v>
      </c>
      <c r="T4658">
        <v>1.245293</v>
      </c>
      <c r="U4658">
        <v>-20.239999999999998</v>
      </c>
    </row>
    <row r="4659" spans="1:21">
      <c r="A4659">
        <v>23285</v>
      </c>
      <c r="B4659">
        <v>16</v>
      </c>
      <c r="C4659">
        <v>4</v>
      </c>
      <c r="D4659">
        <v>5</v>
      </c>
      <c r="F4659">
        <v>0</v>
      </c>
      <c r="G4659">
        <v>0</v>
      </c>
      <c r="H4659">
        <v>0</v>
      </c>
      <c r="I4659">
        <v>0</v>
      </c>
      <c r="J4659">
        <v>61.200001</v>
      </c>
      <c r="K4659">
        <v>0</v>
      </c>
      <c r="L4659">
        <v>1694.399658</v>
      </c>
      <c r="M4659">
        <v>106.209152</v>
      </c>
      <c r="P4659">
        <v>38.960003</v>
      </c>
      <c r="Q4659">
        <v>63.030003000000001</v>
      </c>
      <c r="R4659">
        <v>0.51300000000000001</v>
      </c>
      <c r="S4659">
        <v>1721.5200199999999</v>
      </c>
      <c r="T4659">
        <v>2.910202</v>
      </c>
      <c r="U4659">
        <v>-38.960003</v>
      </c>
    </row>
    <row r="4660" spans="1:21">
      <c r="A4660">
        <v>23290</v>
      </c>
      <c r="B4660">
        <v>16</v>
      </c>
      <c r="C4660">
        <v>4</v>
      </c>
      <c r="D4660">
        <v>10</v>
      </c>
      <c r="F4660">
        <v>0</v>
      </c>
      <c r="G4660">
        <v>0</v>
      </c>
      <c r="H4660">
        <v>0</v>
      </c>
      <c r="I4660">
        <v>0</v>
      </c>
      <c r="J4660">
        <v>61.200001</v>
      </c>
      <c r="K4660">
        <v>0</v>
      </c>
      <c r="L4660">
        <v>1694.399658</v>
      </c>
      <c r="M4660">
        <v>106.209152</v>
      </c>
      <c r="P4660">
        <v>46.559998</v>
      </c>
      <c r="Q4660">
        <v>62.949992999999999</v>
      </c>
      <c r="R4660">
        <v>0.61099999999999999</v>
      </c>
      <c r="S4660">
        <v>1768.0802000000001</v>
      </c>
      <c r="T4660">
        <v>2.7984619999999998</v>
      </c>
      <c r="U4660">
        <v>-46.559998</v>
      </c>
    </row>
    <row r="4661" spans="1:21">
      <c r="A4661">
        <v>23295</v>
      </c>
      <c r="B4661">
        <v>16</v>
      </c>
      <c r="C4661">
        <v>4</v>
      </c>
      <c r="D4661">
        <v>15</v>
      </c>
      <c r="F4661">
        <v>0</v>
      </c>
      <c r="G4661">
        <v>0</v>
      </c>
      <c r="H4661">
        <v>0</v>
      </c>
      <c r="I4661">
        <v>72</v>
      </c>
      <c r="J4661">
        <v>62.200001</v>
      </c>
      <c r="K4661">
        <v>1.3</v>
      </c>
      <c r="L4661">
        <v>1766.399658</v>
      </c>
      <c r="M4661">
        <v>104.50161</v>
      </c>
      <c r="P4661">
        <v>58.879997000000003</v>
      </c>
      <c r="Q4661">
        <v>62.506664000000001</v>
      </c>
      <c r="R4661">
        <v>0.82533299999999998</v>
      </c>
      <c r="S4661">
        <v>1826.9600829999999</v>
      </c>
      <c r="T4661">
        <v>0.239288</v>
      </c>
      <c r="U4661">
        <v>13.120003000000001</v>
      </c>
    </row>
    <row r="4662" spans="1:21">
      <c r="A4662">
        <v>23300</v>
      </c>
      <c r="B4662">
        <v>16</v>
      </c>
      <c r="C4662">
        <v>4</v>
      </c>
      <c r="D4662">
        <v>20</v>
      </c>
      <c r="F4662">
        <v>0</v>
      </c>
      <c r="G4662">
        <v>0</v>
      </c>
      <c r="H4662">
        <v>0</v>
      </c>
      <c r="I4662">
        <v>96</v>
      </c>
      <c r="J4662">
        <v>61.599997999999999</v>
      </c>
      <c r="K4662">
        <v>1.27</v>
      </c>
      <c r="L4662">
        <v>1862.399658</v>
      </c>
      <c r="M4662">
        <v>105.519485</v>
      </c>
      <c r="P4662">
        <v>72.239998</v>
      </c>
      <c r="Q4662">
        <v>62.676662</v>
      </c>
      <c r="R4662">
        <v>0.97933300000000001</v>
      </c>
      <c r="S4662">
        <v>1899.1999510000001</v>
      </c>
      <c r="T4662">
        <v>1.660164</v>
      </c>
      <c r="U4662">
        <v>23.760002</v>
      </c>
    </row>
    <row r="4663" spans="1:21">
      <c r="A4663">
        <v>23305</v>
      </c>
      <c r="B4663">
        <v>16</v>
      </c>
      <c r="C4663">
        <v>4</v>
      </c>
      <c r="D4663">
        <v>25</v>
      </c>
      <c r="F4663">
        <v>0</v>
      </c>
      <c r="G4663">
        <v>0</v>
      </c>
      <c r="H4663">
        <v>0</v>
      </c>
      <c r="I4663">
        <v>110.400002</v>
      </c>
      <c r="J4663">
        <v>61.400002000000001</v>
      </c>
      <c r="K4663">
        <v>1.55</v>
      </c>
      <c r="L4663">
        <v>1972.799683</v>
      </c>
      <c r="M4663">
        <v>105.86319</v>
      </c>
      <c r="P4663">
        <v>80.319984000000005</v>
      </c>
      <c r="Q4663">
        <v>62.449992999999999</v>
      </c>
      <c r="R4663">
        <v>1.0976669999999999</v>
      </c>
      <c r="S4663">
        <v>1979.5198969999999</v>
      </c>
      <c r="T4663">
        <v>1.6401289999999999</v>
      </c>
      <c r="U4663">
        <v>30.080017000000002</v>
      </c>
    </row>
    <row r="4664" spans="1:21">
      <c r="A4664">
        <v>23310</v>
      </c>
      <c r="B4664">
        <v>16</v>
      </c>
      <c r="C4664">
        <v>4</v>
      </c>
      <c r="D4664">
        <v>30</v>
      </c>
      <c r="F4664">
        <v>0</v>
      </c>
      <c r="G4664">
        <v>0</v>
      </c>
      <c r="H4664">
        <v>0</v>
      </c>
      <c r="I4664">
        <v>96</v>
      </c>
      <c r="J4664">
        <v>60</v>
      </c>
      <c r="K4664">
        <v>1.21</v>
      </c>
      <c r="L4664">
        <v>2068.7998050000001</v>
      </c>
      <c r="M4664">
        <v>108.333336</v>
      </c>
      <c r="P4664">
        <v>96.319991999999999</v>
      </c>
      <c r="Q4664">
        <v>61.843333999999999</v>
      </c>
      <c r="R4664">
        <v>1.2706660000000001</v>
      </c>
      <c r="S4664">
        <v>2075.8400879999999</v>
      </c>
      <c r="T4664">
        <v>3.0668329999999999</v>
      </c>
      <c r="U4664">
        <v>-0.319992</v>
      </c>
    </row>
    <row r="4665" spans="1:21">
      <c r="A4665">
        <v>23315</v>
      </c>
      <c r="B4665">
        <v>16</v>
      </c>
      <c r="C4665">
        <v>4</v>
      </c>
      <c r="D4665">
        <v>35</v>
      </c>
      <c r="F4665">
        <v>0</v>
      </c>
      <c r="G4665">
        <v>0</v>
      </c>
      <c r="H4665">
        <v>0</v>
      </c>
      <c r="I4665">
        <v>115.199997</v>
      </c>
      <c r="J4665">
        <v>60.400002000000001</v>
      </c>
      <c r="K4665">
        <v>1.46</v>
      </c>
      <c r="L4665">
        <v>2183.9997560000002</v>
      </c>
      <c r="M4665">
        <v>107.615891</v>
      </c>
      <c r="P4665">
        <v>117.68</v>
      </c>
      <c r="Q4665">
        <v>61.636662000000001</v>
      </c>
      <c r="R4665">
        <v>1.5589999999999999</v>
      </c>
      <c r="S4665">
        <v>2193.5200199999999</v>
      </c>
      <c r="T4665">
        <v>1.982361</v>
      </c>
      <c r="U4665">
        <v>-2.480003</v>
      </c>
    </row>
    <row r="4666" spans="1:21">
      <c r="A4666">
        <v>23320</v>
      </c>
      <c r="B4666">
        <v>16</v>
      </c>
      <c r="C4666">
        <v>4</v>
      </c>
      <c r="D4666">
        <v>40</v>
      </c>
      <c r="F4666">
        <v>0</v>
      </c>
      <c r="G4666">
        <v>0</v>
      </c>
      <c r="H4666">
        <v>0</v>
      </c>
      <c r="I4666">
        <v>141.60000600000001</v>
      </c>
      <c r="J4666">
        <v>62</v>
      </c>
      <c r="K4666">
        <v>1.84</v>
      </c>
      <c r="L4666">
        <v>2325.5998540000001</v>
      </c>
      <c r="M4666">
        <v>104.838707</v>
      </c>
      <c r="P4666">
        <v>128.31999200000001</v>
      </c>
      <c r="Q4666">
        <v>61.896667000000001</v>
      </c>
      <c r="R4666">
        <v>1.7070000000000001</v>
      </c>
      <c r="S4666">
        <v>2321.8398440000001</v>
      </c>
      <c r="T4666">
        <v>-0.31627699999999997</v>
      </c>
      <c r="U4666">
        <v>13.280014</v>
      </c>
    </row>
    <row r="4667" spans="1:21">
      <c r="A4667">
        <v>23325</v>
      </c>
      <c r="B4667">
        <v>16</v>
      </c>
      <c r="C4667">
        <v>4</v>
      </c>
      <c r="D4667">
        <v>45</v>
      </c>
      <c r="F4667">
        <v>0</v>
      </c>
      <c r="G4667">
        <v>0</v>
      </c>
      <c r="H4667">
        <v>0</v>
      </c>
      <c r="I4667">
        <v>163.199997</v>
      </c>
      <c r="J4667">
        <v>62.200001</v>
      </c>
      <c r="K4667">
        <v>2.16</v>
      </c>
      <c r="L4667">
        <v>2488.7998050000001</v>
      </c>
      <c r="M4667">
        <v>104.50161</v>
      </c>
      <c r="P4667">
        <v>135.679993</v>
      </c>
      <c r="Q4667">
        <v>61.656672999999998</v>
      </c>
      <c r="R4667">
        <v>1.784667</v>
      </c>
      <c r="S4667">
        <v>2457.5197750000002</v>
      </c>
      <c r="T4667">
        <v>-1.054573</v>
      </c>
      <c r="U4667">
        <v>27.520004</v>
      </c>
    </row>
    <row r="4668" spans="1:21">
      <c r="A4668">
        <v>23330</v>
      </c>
      <c r="B4668">
        <v>16</v>
      </c>
      <c r="C4668">
        <v>4</v>
      </c>
      <c r="D4668">
        <v>50</v>
      </c>
      <c r="F4668">
        <v>0</v>
      </c>
      <c r="G4668">
        <v>0</v>
      </c>
      <c r="H4668">
        <v>0</v>
      </c>
      <c r="I4668">
        <v>158.39999399999999</v>
      </c>
      <c r="J4668">
        <v>60.099997999999999</v>
      </c>
      <c r="K4668">
        <v>2.04</v>
      </c>
      <c r="L4668">
        <v>2647.1997070000002</v>
      </c>
      <c r="M4668">
        <v>108.15308400000001</v>
      </c>
      <c r="P4668">
        <v>151.360016</v>
      </c>
      <c r="Q4668">
        <v>60.746662000000001</v>
      </c>
      <c r="R4668">
        <v>2.0230000000000001</v>
      </c>
      <c r="S4668">
        <v>2608.8796390000002</v>
      </c>
      <c r="T4668">
        <v>0.96758999999999995</v>
      </c>
      <c r="U4668">
        <v>7.0399779999999996</v>
      </c>
    </row>
    <row r="4669" spans="1:21">
      <c r="A4669">
        <v>23335</v>
      </c>
      <c r="B4669">
        <v>16</v>
      </c>
      <c r="C4669">
        <v>4</v>
      </c>
      <c r="D4669">
        <v>55</v>
      </c>
      <c r="F4669">
        <v>0</v>
      </c>
      <c r="G4669">
        <v>0</v>
      </c>
      <c r="H4669">
        <v>0</v>
      </c>
      <c r="I4669">
        <v>175.199997</v>
      </c>
      <c r="J4669">
        <v>60.599997999999999</v>
      </c>
      <c r="K4669">
        <v>2.17</v>
      </c>
      <c r="L4669">
        <v>2822.3996579999998</v>
      </c>
      <c r="M4669">
        <v>107.260727</v>
      </c>
      <c r="P4669">
        <v>171.51997399999999</v>
      </c>
      <c r="Q4669">
        <v>61.216667000000001</v>
      </c>
      <c r="R4669">
        <v>2.2423329999999999</v>
      </c>
      <c r="S4669">
        <v>2780.3999020000001</v>
      </c>
      <c r="T4669">
        <v>0.88242299999999996</v>
      </c>
      <c r="U4669">
        <v>3.6800229999999998</v>
      </c>
    </row>
    <row r="4670" spans="1:21">
      <c r="A4670">
        <v>23340</v>
      </c>
      <c r="B4670">
        <v>16</v>
      </c>
      <c r="C4670">
        <v>5</v>
      </c>
      <c r="D4670">
        <v>0</v>
      </c>
      <c r="F4670">
        <v>0</v>
      </c>
      <c r="G4670">
        <v>0</v>
      </c>
      <c r="H4670">
        <v>0</v>
      </c>
      <c r="I4670">
        <v>204</v>
      </c>
      <c r="J4670">
        <v>59.299999</v>
      </c>
      <c r="K4670">
        <v>2.83</v>
      </c>
      <c r="L4670">
        <v>3026.3996579999998</v>
      </c>
      <c r="M4670">
        <v>109.612144</v>
      </c>
      <c r="P4670">
        <v>173.11998</v>
      </c>
      <c r="Q4670">
        <v>60.616664999999998</v>
      </c>
      <c r="R4670">
        <v>2.2629999999999999</v>
      </c>
      <c r="S4670">
        <v>2953.5200199999999</v>
      </c>
      <c r="T4670">
        <v>2.2006679999999998</v>
      </c>
      <c r="U4670">
        <v>30.880019999999998</v>
      </c>
    </row>
    <row r="4671" spans="1:21">
      <c r="A4671">
        <v>23345</v>
      </c>
      <c r="B4671">
        <v>16</v>
      </c>
      <c r="C4671">
        <v>5</v>
      </c>
      <c r="D4671">
        <v>5</v>
      </c>
      <c r="F4671">
        <v>0</v>
      </c>
      <c r="G4671">
        <v>0</v>
      </c>
      <c r="H4671">
        <v>0</v>
      </c>
      <c r="I4671">
        <v>172.800003</v>
      </c>
      <c r="J4671">
        <v>59.299999</v>
      </c>
      <c r="K4671">
        <v>2.2400000000000002</v>
      </c>
      <c r="L4671">
        <v>3199.1997070000002</v>
      </c>
      <c r="M4671">
        <v>109.612144</v>
      </c>
      <c r="P4671">
        <v>183.040009</v>
      </c>
      <c r="Q4671">
        <v>60.133327000000001</v>
      </c>
      <c r="R4671">
        <v>2.4159999999999999</v>
      </c>
      <c r="S4671">
        <v>3136.5598140000002</v>
      </c>
      <c r="T4671">
        <v>1.3261639999999999</v>
      </c>
      <c r="U4671">
        <v>-10.240005</v>
      </c>
    </row>
    <row r="4672" spans="1:21">
      <c r="A4672">
        <v>23350</v>
      </c>
      <c r="B4672">
        <v>16</v>
      </c>
      <c r="C4672">
        <v>5</v>
      </c>
      <c r="D4672">
        <v>10</v>
      </c>
      <c r="F4672">
        <v>0</v>
      </c>
      <c r="G4672">
        <v>0</v>
      </c>
      <c r="H4672">
        <v>0</v>
      </c>
      <c r="I4672">
        <v>264</v>
      </c>
      <c r="J4672">
        <v>59.799999</v>
      </c>
      <c r="K4672">
        <v>3.43</v>
      </c>
      <c r="L4672">
        <v>3463.1997070000002</v>
      </c>
      <c r="M4672">
        <v>108.695656</v>
      </c>
      <c r="P4672">
        <v>212.96000699999999</v>
      </c>
      <c r="Q4672">
        <v>59.936664999999998</v>
      </c>
      <c r="R4672">
        <v>2.8319999999999999</v>
      </c>
      <c r="S4672">
        <v>3349.5202640000002</v>
      </c>
      <c r="T4672">
        <v>-9.75E-3</v>
      </c>
      <c r="U4672">
        <v>51.039993000000003</v>
      </c>
    </row>
    <row r="4673" spans="1:21">
      <c r="A4673">
        <v>23355</v>
      </c>
      <c r="B4673">
        <v>16</v>
      </c>
      <c r="C4673">
        <v>5</v>
      </c>
      <c r="D4673">
        <v>15</v>
      </c>
      <c r="F4673">
        <v>0</v>
      </c>
      <c r="G4673">
        <v>0</v>
      </c>
      <c r="H4673">
        <v>0</v>
      </c>
      <c r="I4673">
        <v>247.199997</v>
      </c>
      <c r="J4673">
        <v>60.400002000000001</v>
      </c>
      <c r="K4673">
        <v>2.94</v>
      </c>
      <c r="L4673">
        <v>3710.3996579999998</v>
      </c>
      <c r="M4673">
        <v>107.615891</v>
      </c>
      <c r="P4673">
        <v>240.08003199999999</v>
      </c>
      <c r="Q4673">
        <v>59.663330000000002</v>
      </c>
      <c r="R4673">
        <v>3.1789999999999998</v>
      </c>
      <c r="S4673">
        <v>3589.6000979999999</v>
      </c>
      <c r="T4673">
        <v>-1.5825119999999999</v>
      </c>
      <c r="U4673">
        <v>7.1199649999999997</v>
      </c>
    </row>
    <row r="4674" spans="1:21">
      <c r="A4674">
        <v>23360</v>
      </c>
      <c r="B4674">
        <v>16</v>
      </c>
      <c r="C4674">
        <v>5</v>
      </c>
      <c r="D4674">
        <v>20</v>
      </c>
      <c r="F4674">
        <v>0</v>
      </c>
      <c r="G4674">
        <v>0</v>
      </c>
      <c r="H4674">
        <v>0</v>
      </c>
      <c r="I4674">
        <v>271.20001200000002</v>
      </c>
      <c r="J4674">
        <v>59.799999</v>
      </c>
      <c r="K4674">
        <v>3.77</v>
      </c>
      <c r="L4674">
        <v>3981.5996089999999</v>
      </c>
      <c r="M4674">
        <v>108.695656</v>
      </c>
      <c r="P4674">
        <v>257.20001200000002</v>
      </c>
      <c r="Q4674">
        <v>59.636662000000001</v>
      </c>
      <c r="R4674">
        <v>3.3936660000000001</v>
      </c>
      <c r="S4674">
        <v>3846.8002929999998</v>
      </c>
      <c r="T4674">
        <v>-0.60425600000000002</v>
      </c>
      <c r="U4674">
        <v>14</v>
      </c>
    </row>
    <row r="4675" spans="1:21">
      <c r="A4675">
        <v>23365</v>
      </c>
      <c r="B4675">
        <v>16</v>
      </c>
      <c r="C4675">
        <v>5</v>
      </c>
      <c r="D4675">
        <v>25</v>
      </c>
      <c r="F4675">
        <v>0</v>
      </c>
      <c r="G4675">
        <v>0</v>
      </c>
      <c r="H4675">
        <v>0</v>
      </c>
      <c r="I4675">
        <v>292.79998799999998</v>
      </c>
      <c r="J4675">
        <v>59.200001</v>
      </c>
      <c r="K4675">
        <v>4</v>
      </c>
      <c r="L4675">
        <v>4274.3994140000004</v>
      </c>
      <c r="M4675">
        <v>109.79729500000001</v>
      </c>
      <c r="P4675">
        <v>273.75997899999999</v>
      </c>
      <c r="Q4675">
        <v>59.510002</v>
      </c>
      <c r="R4675">
        <v>3.5746669999999998</v>
      </c>
      <c r="S4675">
        <v>4120.560547</v>
      </c>
      <c r="T4675">
        <v>0.24134800000000001</v>
      </c>
      <c r="U4675">
        <v>19.040009000000001</v>
      </c>
    </row>
    <row r="4676" spans="1:21">
      <c r="A4676">
        <v>23370</v>
      </c>
      <c r="B4676">
        <v>16</v>
      </c>
      <c r="C4676">
        <v>5</v>
      </c>
      <c r="D4676">
        <v>30</v>
      </c>
      <c r="F4676">
        <v>0</v>
      </c>
      <c r="G4676">
        <v>0</v>
      </c>
      <c r="H4676">
        <v>0</v>
      </c>
      <c r="I4676">
        <v>340.79998799999998</v>
      </c>
      <c r="J4676">
        <v>59.400002000000001</v>
      </c>
      <c r="K4676">
        <v>4.33</v>
      </c>
      <c r="L4676">
        <v>4615.1992190000001</v>
      </c>
      <c r="M4676">
        <v>109.427605</v>
      </c>
      <c r="P4676">
        <v>292.79998799999998</v>
      </c>
      <c r="Q4676">
        <v>59.52</v>
      </c>
      <c r="R4676">
        <v>3.7946659999999999</v>
      </c>
      <c r="S4676">
        <v>4413.3603519999997</v>
      </c>
      <c r="T4676">
        <v>-0.10761999999999999</v>
      </c>
      <c r="U4676">
        <v>48</v>
      </c>
    </row>
    <row r="4677" spans="1:21">
      <c r="A4677">
        <v>23375</v>
      </c>
      <c r="B4677">
        <v>16</v>
      </c>
      <c r="C4677">
        <v>5</v>
      </c>
      <c r="D4677">
        <v>35</v>
      </c>
      <c r="F4677">
        <v>0</v>
      </c>
      <c r="G4677">
        <v>0</v>
      </c>
      <c r="H4677">
        <v>0</v>
      </c>
      <c r="I4677">
        <v>360</v>
      </c>
      <c r="J4677">
        <v>60.400002000000001</v>
      </c>
      <c r="K4677">
        <v>4.2699999999999996</v>
      </c>
      <c r="L4677">
        <v>4975.1992190000001</v>
      </c>
      <c r="M4677">
        <v>107.615891</v>
      </c>
      <c r="P4677">
        <v>325.84002700000002</v>
      </c>
      <c r="Q4677">
        <v>59.629997000000003</v>
      </c>
      <c r="R4677">
        <v>4.2096669999999996</v>
      </c>
      <c r="S4677">
        <v>4739.1997069999998</v>
      </c>
      <c r="T4677">
        <v>-1.7101059999999999</v>
      </c>
      <c r="U4677">
        <v>34.159973000000001</v>
      </c>
    </row>
    <row r="4678" spans="1:21">
      <c r="A4678">
        <v>23380</v>
      </c>
      <c r="B4678">
        <v>16</v>
      </c>
      <c r="C4678">
        <v>5</v>
      </c>
      <c r="D4678">
        <v>40</v>
      </c>
      <c r="F4678">
        <v>0</v>
      </c>
      <c r="G4678">
        <v>0</v>
      </c>
      <c r="H4678">
        <v>0</v>
      </c>
      <c r="I4678">
        <v>355.20001200000002</v>
      </c>
      <c r="J4678">
        <v>60.299999</v>
      </c>
      <c r="K4678">
        <v>4.5599999999999996</v>
      </c>
      <c r="L4678">
        <v>5330.3994140000004</v>
      </c>
      <c r="M4678">
        <v>107.794365</v>
      </c>
      <c r="P4678">
        <v>357.20001200000002</v>
      </c>
      <c r="Q4678">
        <v>59.399997999999997</v>
      </c>
      <c r="R4678">
        <v>4.6769999999999996</v>
      </c>
      <c r="S4678">
        <v>5096.4003910000001</v>
      </c>
      <c r="T4678">
        <v>-1.9587779999999999</v>
      </c>
      <c r="U4678">
        <v>-2</v>
      </c>
    </row>
    <row r="4679" spans="1:21">
      <c r="A4679">
        <v>23385</v>
      </c>
      <c r="B4679">
        <v>16</v>
      </c>
      <c r="C4679">
        <v>5</v>
      </c>
      <c r="D4679">
        <v>45</v>
      </c>
      <c r="F4679">
        <v>0</v>
      </c>
      <c r="G4679">
        <v>0</v>
      </c>
      <c r="H4679">
        <v>0</v>
      </c>
      <c r="I4679">
        <v>415.20001200000002</v>
      </c>
      <c r="J4679">
        <v>59.599997999999999</v>
      </c>
      <c r="K4679">
        <v>5.47</v>
      </c>
      <c r="L4679">
        <v>5745.5996089999999</v>
      </c>
      <c r="M4679">
        <v>109.060402</v>
      </c>
      <c r="P4679">
        <v>385.44000199999999</v>
      </c>
      <c r="Q4679">
        <v>59.066662000000001</v>
      </c>
      <c r="R4679">
        <v>5.103999</v>
      </c>
      <c r="S4679">
        <v>5481.8393550000001</v>
      </c>
      <c r="T4679">
        <v>-1.345726</v>
      </c>
      <c r="U4679">
        <v>29.760010000000001</v>
      </c>
    </row>
    <row r="4680" spans="1:21">
      <c r="A4680">
        <v>23390</v>
      </c>
      <c r="B4680">
        <v>16</v>
      </c>
      <c r="C4680">
        <v>5</v>
      </c>
      <c r="D4680">
        <v>50</v>
      </c>
      <c r="F4680">
        <v>0</v>
      </c>
      <c r="G4680">
        <v>0</v>
      </c>
      <c r="H4680">
        <v>0</v>
      </c>
      <c r="I4680">
        <v>400.79998799999998</v>
      </c>
      <c r="J4680">
        <v>58.299999</v>
      </c>
      <c r="K4680">
        <v>5.51</v>
      </c>
      <c r="L4680">
        <v>6146.3994140000004</v>
      </c>
      <c r="M4680">
        <v>111.492279</v>
      </c>
      <c r="P4680">
        <v>386.63992300000001</v>
      </c>
      <c r="Q4680">
        <v>58.656672999999998</v>
      </c>
      <c r="R4680">
        <v>5.1989999999999998</v>
      </c>
      <c r="S4680">
        <v>5868.4799800000001</v>
      </c>
      <c r="T4680">
        <v>0.26305400000000001</v>
      </c>
      <c r="U4680">
        <v>14.160064999999999</v>
      </c>
    </row>
    <row r="4681" spans="1:21">
      <c r="A4681">
        <v>23395</v>
      </c>
      <c r="B4681">
        <v>16</v>
      </c>
      <c r="C4681">
        <v>5</v>
      </c>
      <c r="D4681">
        <v>55</v>
      </c>
      <c r="F4681">
        <v>0</v>
      </c>
      <c r="G4681">
        <v>0</v>
      </c>
      <c r="H4681">
        <v>0</v>
      </c>
      <c r="I4681">
        <v>444</v>
      </c>
      <c r="J4681">
        <v>58</v>
      </c>
      <c r="K4681">
        <v>6.1</v>
      </c>
      <c r="L4681">
        <v>6590.3994140000004</v>
      </c>
      <c r="M4681">
        <v>112.068962</v>
      </c>
      <c r="P4681">
        <v>419.44003300000003</v>
      </c>
      <c r="Q4681">
        <v>58.279991000000003</v>
      </c>
      <c r="R4681">
        <v>5.6766670000000001</v>
      </c>
      <c r="S4681">
        <v>6287.9194340000004</v>
      </c>
      <c r="T4681">
        <v>8.8074E-2</v>
      </c>
      <c r="U4681">
        <v>24.559967</v>
      </c>
    </row>
    <row r="4682" spans="1:21">
      <c r="A4682">
        <v>23400</v>
      </c>
      <c r="B4682">
        <v>16</v>
      </c>
      <c r="C4682">
        <v>6</v>
      </c>
      <c r="D4682">
        <v>0</v>
      </c>
      <c r="F4682">
        <v>0</v>
      </c>
      <c r="G4682">
        <v>0</v>
      </c>
      <c r="H4682">
        <v>0</v>
      </c>
      <c r="I4682">
        <v>420</v>
      </c>
      <c r="J4682">
        <v>57.900002000000001</v>
      </c>
      <c r="K4682">
        <v>5.56</v>
      </c>
      <c r="L4682">
        <v>7010.3994140000004</v>
      </c>
      <c r="M4682">
        <v>112.26251999999999</v>
      </c>
      <c r="P4682">
        <v>430.72000100000002</v>
      </c>
      <c r="Q4682">
        <v>57.873328999999998</v>
      </c>
      <c r="R4682">
        <v>5.915</v>
      </c>
      <c r="S4682">
        <v>6718.640625</v>
      </c>
      <c r="T4682">
        <v>-0.62968400000000002</v>
      </c>
      <c r="U4682">
        <v>-10.720001</v>
      </c>
    </row>
    <row r="4683" spans="1:21">
      <c r="A4683">
        <v>23405</v>
      </c>
      <c r="B4683">
        <v>16</v>
      </c>
      <c r="C4683">
        <v>6</v>
      </c>
      <c r="D4683">
        <v>5</v>
      </c>
      <c r="F4683">
        <v>0</v>
      </c>
      <c r="G4683">
        <v>0</v>
      </c>
      <c r="H4683">
        <v>0</v>
      </c>
      <c r="I4683">
        <v>393.60000600000001</v>
      </c>
      <c r="J4683">
        <v>57.400002000000001</v>
      </c>
      <c r="K4683">
        <v>5.45</v>
      </c>
      <c r="L4683">
        <v>7403.9995120000003</v>
      </c>
      <c r="M4683">
        <v>113.24041699999999</v>
      </c>
      <c r="P4683">
        <v>451.68005399999998</v>
      </c>
      <c r="Q4683">
        <v>57.263328999999999</v>
      </c>
      <c r="R4683">
        <v>6.2763330000000002</v>
      </c>
      <c r="S4683">
        <v>7170.3193359999996</v>
      </c>
      <c r="T4683">
        <v>-0.96099100000000004</v>
      </c>
      <c r="U4683">
        <v>-58.080047999999998</v>
      </c>
    </row>
    <row r="4684" spans="1:21">
      <c r="A4684">
        <v>23410</v>
      </c>
      <c r="B4684">
        <v>16</v>
      </c>
      <c r="C4684">
        <v>6</v>
      </c>
      <c r="D4684">
        <v>10</v>
      </c>
      <c r="F4684">
        <v>0</v>
      </c>
      <c r="G4684">
        <v>0</v>
      </c>
      <c r="H4684">
        <v>0</v>
      </c>
      <c r="I4684">
        <v>535.20001200000002</v>
      </c>
      <c r="J4684">
        <v>56.700001</v>
      </c>
      <c r="K4684">
        <v>7.28</v>
      </c>
      <c r="L4684">
        <v>7939.1997069999998</v>
      </c>
      <c r="M4684">
        <v>114.638443</v>
      </c>
      <c r="P4684">
        <v>466.56002799999999</v>
      </c>
      <c r="Q4684">
        <v>56.539997</v>
      </c>
      <c r="R4684">
        <v>6.5226670000000002</v>
      </c>
      <c r="S4684">
        <v>7636.8803710000002</v>
      </c>
      <c r="T4684">
        <v>-1.0129170000000001</v>
      </c>
      <c r="U4684">
        <v>68.639983999999998</v>
      </c>
    </row>
    <row r="4685" spans="1:21">
      <c r="A4685">
        <v>23415</v>
      </c>
      <c r="B4685">
        <v>16</v>
      </c>
      <c r="C4685">
        <v>6</v>
      </c>
      <c r="D4685">
        <v>15</v>
      </c>
      <c r="F4685">
        <v>0</v>
      </c>
      <c r="G4685">
        <v>0</v>
      </c>
      <c r="H4685">
        <v>0</v>
      </c>
      <c r="I4685">
        <v>420</v>
      </c>
      <c r="J4685">
        <v>56.5</v>
      </c>
      <c r="K4685">
        <v>5.65</v>
      </c>
      <c r="L4685">
        <v>8359.1992190000001</v>
      </c>
      <c r="M4685">
        <v>115.04425000000001</v>
      </c>
      <c r="P4685">
        <v>494.16006499999997</v>
      </c>
      <c r="Q4685">
        <v>55.816657999999997</v>
      </c>
      <c r="R4685">
        <v>6.9660000000000002</v>
      </c>
      <c r="S4685">
        <v>8131.0410160000001</v>
      </c>
      <c r="T4685">
        <v>-2.0893169999999999</v>
      </c>
      <c r="U4685">
        <v>-74.160065000000003</v>
      </c>
    </row>
    <row r="4686" spans="1:21">
      <c r="A4686">
        <v>23420</v>
      </c>
      <c r="B4686">
        <v>16</v>
      </c>
      <c r="C4686">
        <v>6</v>
      </c>
      <c r="D4686">
        <v>20</v>
      </c>
      <c r="F4686">
        <v>0</v>
      </c>
      <c r="G4686">
        <v>0</v>
      </c>
      <c r="H4686">
        <v>0</v>
      </c>
      <c r="I4686">
        <v>412.79998799999998</v>
      </c>
      <c r="J4686">
        <v>55</v>
      </c>
      <c r="K4686">
        <v>6.14</v>
      </c>
      <c r="L4686">
        <v>8771.9990230000003</v>
      </c>
      <c r="M4686">
        <v>118.181816</v>
      </c>
      <c r="P4686">
        <v>504.79992700000003</v>
      </c>
      <c r="Q4686">
        <v>54.546672999999998</v>
      </c>
      <c r="R4686">
        <v>7.4473330000000004</v>
      </c>
      <c r="S4686">
        <v>8635.8398440000001</v>
      </c>
      <c r="T4686">
        <v>-1.7532730000000001</v>
      </c>
      <c r="U4686">
        <v>-91.999938999999998</v>
      </c>
    </row>
    <row r="4687" spans="1:21">
      <c r="A4687">
        <v>23425</v>
      </c>
      <c r="B4687">
        <v>16</v>
      </c>
      <c r="C4687">
        <v>6</v>
      </c>
      <c r="D4687">
        <v>25</v>
      </c>
      <c r="F4687">
        <v>0</v>
      </c>
      <c r="G4687">
        <v>0</v>
      </c>
      <c r="H4687">
        <v>0</v>
      </c>
      <c r="I4687">
        <v>585.59997599999997</v>
      </c>
      <c r="J4687">
        <v>52.200001</v>
      </c>
      <c r="K4687">
        <v>9.52</v>
      </c>
      <c r="L4687">
        <v>9357.5986329999996</v>
      </c>
      <c r="M4687">
        <v>124.521072</v>
      </c>
      <c r="P4687">
        <v>542.55999799999995</v>
      </c>
      <c r="Q4687">
        <v>52.370007000000001</v>
      </c>
      <c r="R4687">
        <v>8.4563319999999997</v>
      </c>
      <c r="S4687">
        <v>9178.4023440000001</v>
      </c>
      <c r="T4687">
        <v>-0.30966900000000003</v>
      </c>
      <c r="U4687">
        <v>43.039977999999998</v>
      </c>
    </row>
    <row r="4688" spans="1:21">
      <c r="A4688">
        <v>23430</v>
      </c>
      <c r="B4688">
        <v>16</v>
      </c>
      <c r="C4688">
        <v>6</v>
      </c>
      <c r="D4688">
        <v>30</v>
      </c>
      <c r="F4688">
        <v>0</v>
      </c>
      <c r="G4688">
        <v>0</v>
      </c>
      <c r="H4688">
        <v>0</v>
      </c>
      <c r="I4688">
        <v>578.40002400000003</v>
      </c>
      <c r="J4688">
        <v>50.099997999999999</v>
      </c>
      <c r="K4688">
        <v>9.36</v>
      </c>
      <c r="L4688">
        <v>9935.9990230000003</v>
      </c>
      <c r="M4688">
        <v>129.74052399999999</v>
      </c>
      <c r="P4688">
        <v>548.48004200000003</v>
      </c>
      <c r="Q4688">
        <v>50.630004999999997</v>
      </c>
      <c r="R4688">
        <v>9.0383340000000008</v>
      </c>
      <c r="S4688">
        <v>9726.8808590000008</v>
      </c>
      <c r="T4688">
        <v>6.5978999999999996E-2</v>
      </c>
      <c r="U4688">
        <v>29.919982999999998</v>
      </c>
    </row>
    <row r="4689" spans="1:21">
      <c r="A4689">
        <v>23435</v>
      </c>
      <c r="B4689">
        <v>16</v>
      </c>
      <c r="C4689">
        <v>6</v>
      </c>
      <c r="D4689">
        <v>35</v>
      </c>
      <c r="F4689">
        <v>0</v>
      </c>
      <c r="G4689">
        <v>0</v>
      </c>
      <c r="H4689">
        <v>0</v>
      </c>
      <c r="I4689">
        <v>573.59997599999997</v>
      </c>
      <c r="J4689">
        <v>46.700001</v>
      </c>
      <c r="K4689">
        <v>10.639999</v>
      </c>
      <c r="L4689">
        <v>10509.59863</v>
      </c>
      <c r="M4689">
        <v>139.186295</v>
      </c>
      <c r="P4689">
        <v>545.76000999999997</v>
      </c>
      <c r="Q4689">
        <v>48.646664000000001</v>
      </c>
      <c r="R4689">
        <v>9.6866660000000007</v>
      </c>
      <c r="S4689">
        <v>10272.639649999999</v>
      </c>
      <c r="T4689">
        <v>3.7770079999999999</v>
      </c>
      <c r="U4689">
        <v>27.839966</v>
      </c>
    </row>
    <row r="4690" spans="1:21">
      <c r="A4690">
        <v>23440</v>
      </c>
      <c r="B4690">
        <v>16</v>
      </c>
      <c r="C4690">
        <v>6</v>
      </c>
      <c r="D4690">
        <v>40</v>
      </c>
      <c r="F4690">
        <v>0</v>
      </c>
      <c r="G4690">
        <v>0</v>
      </c>
      <c r="H4690">
        <v>0</v>
      </c>
      <c r="I4690">
        <v>602.40002400000003</v>
      </c>
      <c r="J4690">
        <v>43.599997999999999</v>
      </c>
      <c r="K4690">
        <v>11.61</v>
      </c>
      <c r="L4690">
        <v>11111.999019999999</v>
      </c>
      <c r="M4690">
        <v>149.082581</v>
      </c>
      <c r="P4690">
        <v>574.15997300000004</v>
      </c>
      <c r="Q4690">
        <v>47.183334000000002</v>
      </c>
      <c r="R4690">
        <v>10.263667</v>
      </c>
      <c r="S4690">
        <v>10846.79981</v>
      </c>
      <c r="T4690">
        <v>8.7195129999999992</v>
      </c>
      <c r="U4690">
        <v>28.240051000000001</v>
      </c>
    </row>
    <row r="4691" spans="1:21">
      <c r="A4691">
        <v>23445</v>
      </c>
      <c r="B4691">
        <v>16</v>
      </c>
      <c r="C4691">
        <v>6</v>
      </c>
      <c r="D4691">
        <v>45</v>
      </c>
      <c r="F4691">
        <v>0</v>
      </c>
      <c r="G4691">
        <v>0</v>
      </c>
      <c r="H4691">
        <v>0</v>
      </c>
      <c r="I4691">
        <v>552</v>
      </c>
      <c r="J4691">
        <v>42.900002000000001</v>
      </c>
      <c r="K4691">
        <v>9.9</v>
      </c>
      <c r="L4691">
        <v>11663.999019999999</v>
      </c>
      <c r="M4691">
        <v>151.515152</v>
      </c>
      <c r="P4691">
        <v>580</v>
      </c>
      <c r="Q4691">
        <v>46.129992999999999</v>
      </c>
      <c r="R4691">
        <v>9.9073309999999992</v>
      </c>
      <c r="S4691">
        <v>11426.79981</v>
      </c>
      <c r="T4691">
        <v>8.3088230000000003</v>
      </c>
      <c r="U4691">
        <v>-28</v>
      </c>
    </row>
    <row r="4692" spans="1:21">
      <c r="A4692">
        <v>23450</v>
      </c>
      <c r="B4692">
        <v>16</v>
      </c>
      <c r="C4692">
        <v>6</v>
      </c>
      <c r="D4692">
        <v>50</v>
      </c>
      <c r="F4692">
        <v>0</v>
      </c>
      <c r="G4692">
        <v>0</v>
      </c>
      <c r="H4692">
        <v>0</v>
      </c>
      <c r="I4692">
        <v>607.20001200000002</v>
      </c>
      <c r="J4692">
        <v>41.900002000000001</v>
      </c>
      <c r="K4692">
        <v>11.240000999999999</v>
      </c>
      <c r="L4692">
        <v>12271.19922</v>
      </c>
      <c r="M4692">
        <v>155.13125600000001</v>
      </c>
      <c r="P4692">
        <v>567.92004399999996</v>
      </c>
      <c r="Q4692">
        <v>45.363337999999999</v>
      </c>
      <c r="R4692">
        <v>9.7739999999999991</v>
      </c>
      <c r="S4692">
        <v>11994.719730000001</v>
      </c>
      <c r="T4692">
        <v>9.7403110000000002</v>
      </c>
      <c r="U4692">
        <v>39.279967999999997</v>
      </c>
    </row>
    <row r="4693" spans="1:21">
      <c r="A4693">
        <v>23455</v>
      </c>
      <c r="B4693">
        <v>16</v>
      </c>
      <c r="C4693">
        <v>6</v>
      </c>
      <c r="D4693">
        <v>55</v>
      </c>
      <c r="F4693">
        <v>0</v>
      </c>
      <c r="G4693">
        <v>0</v>
      </c>
      <c r="H4693">
        <v>0</v>
      </c>
      <c r="I4693">
        <v>578.40002400000003</v>
      </c>
      <c r="J4693">
        <v>42.799999</v>
      </c>
      <c r="K4693">
        <v>9.5500000000000007</v>
      </c>
      <c r="L4693">
        <v>12849.599609999999</v>
      </c>
      <c r="M4693">
        <v>151.869156</v>
      </c>
      <c r="P4693">
        <v>561.839966</v>
      </c>
      <c r="Q4693">
        <v>45.236671000000001</v>
      </c>
      <c r="R4693">
        <v>9.4949999999999992</v>
      </c>
      <c r="S4693">
        <v>12556.56055</v>
      </c>
      <c r="T4693">
        <v>6.2035679999999997</v>
      </c>
      <c r="U4693">
        <v>16.560058999999999</v>
      </c>
    </row>
    <row r="4694" spans="1:21">
      <c r="A4694">
        <v>23460</v>
      </c>
      <c r="B4694">
        <v>16</v>
      </c>
      <c r="C4694">
        <v>7</v>
      </c>
      <c r="D4694">
        <v>0</v>
      </c>
      <c r="F4694">
        <v>0</v>
      </c>
      <c r="G4694">
        <v>0</v>
      </c>
      <c r="H4694">
        <v>0</v>
      </c>
      <c r="I4694">
        <v>571.20001200000002</v>
      </c>
      <c r="J4694">
        <v>44.200001</v>
      </c>
      <c r="K4694">
        <v>9.0599989999999995</v>
      </c>
      <c r="L4694">
        <v>13420.79981</v>
      </c>
      <c r="M4694">
        <v>147.05882299999999</v>
      </c>
      <c r="P4694">
        <v>542.31994599999996</v>
      </c>
      <c r="Q4694">
        <v>45.259998000000003</v>
      </c>
      <c r="R4694">
        <v>9.1556660000000001</v>
      </c>
      <c r="S4694">
        <v>13098.878909999999</v>
      </c>
      <c r="T4694">
        <v>0.971024</v>
      </c>
      <c r="U4694">
        <v>28.880065999999999</v>
      </c>
    </row>
    <row r="4695" spans="1:21">
      <c r="A4695">
        <v>23465</v>
      </c>
      <c r="B4695">
        <v>16</v>
      </c>
      <c r="C4695">
        <v>7</v>
      </c>
      <c r="D4695">
        <v>5</v>
      </c>
      <c r="F4695">
        <v>0</v>
      </c>
      <c r="G4695">
        <v>0</v>
      </c>
      <c r="H4695">
        <v>0</v>
      </c>
      <c r="I4695">
        <v>576</v>
      </c>
      <c r="J4695">
        <v>43.700001</v>
      </c>
      <c r="K4695">
        <v>9.84</v>
      </c>
      <c r="L4695">
        <v>13996.79981</v>
      </c>
      <c r="M4695">
        <v>148.741409</v>
      </c>
      <c r="P4695">
        <v>524.79998799999998</v>
      </c>
      <c r="Q4695">
        <v>45.256664000000001</v>
      </c>
      <c r="R4695">
        <v>8.7479999999999993</v>
      </c>
      <c r="S4695">
        <v>13623.67871</v>
      </c>
      <c r="T4695">
        <v>2.4268190000000001</v>
      </c>
      <c r="U4695">
        <v>51.200012000000001</v>
      </c>
    </row>
    <row r="4696" spans="1:21">
      <c r="A4696">
        <v>23470</v>
      </c>
      <c r="B4696">
        <v>16</v>
      </c>
      <c r="C4696">
        <v>7</v>
      </c>
      <c r="D4696">
        <v>10</v>
      </c>
      <c r="F4696">
        <v>0</v>
      </c>
      <c r="G4696">
        <v>0</v>
      </c>
      <c r="H4696">
        <v>0</v>
      </c>
      <c r="I4696">
        <v>571.20001200000002</v>
      </c>
      <c r="J4696">
        <v>43.900002000000001</v>
      </c>
      <c r="K4696">
        <v>9.43</v>
      </c>
      <c r="L4696">
        <v>14568</v>
      </c>
      <c r="M4696">
        <v>148.063782</v>
      </c>
      <c r="P4696">
        <v>540</v>
      </c>
      <c r="Q4696">
        <v>44.856662999999998</v>
      </c>
      <c r="R4696">
        <v>9.2046670000000006</v>
      </c>
      <c r="S4696">
        <v>14163.68066</v>
      </c>
      <c r="T4696">
        <v>0.47737099999999999</v>
      </c>
      <c r="U4696">
        <v>31.200012000000001</v>
      </c>
    </row>
    <row r="4697" spans="1:21">
      <c r="A4697">
        <v>23475</v>
      </c>
      <c r="B4697">
        <v>16</v>
      </c>
      <c r="C4697">
        <v>7</v>
      </c>
      <c r="D4697">
        <v>15</v>
      </c>
      <c r="F4697">
        <v>0</v>
      </c>
      <c r="G4697">
        <v>0</v>
      </c>
      <c r="H4697">
        <v>0</v>
      </c>
      <c r="I4697">
        <v>583.20001200000002</v>
      </c>
      <c r="J4697">
        <v>42.799999</v>
      </c>
      <c r="K4697">
        <v>10.320001</v>
      </c>
      <c r="L4697">
        <v>15151.200199999999</v>
      </c>
      <c r="M4697">
        <v>151.869156</v>
      </c>
      <c r="P4697">
        <v>570.32000700000003</v>
      </c>
      <c r="Q4697">
        <v>44.120002999999997</v>
      </c>
      <c r="R4697">
        <v>9.9039999999999999</v>
      </c>
      <c r="S4697">
        <v>14734</v>
      </c>
      <c r="T4697">
        <v>1.9303440000000001</v>
      </c>
      <c r="U4697">
        <v>12.880005000000001</v>
      </c>
    </row>
    <row r="4698" spans="1:21">
      <c r="A4698">
        <v>23480</v>
      </c>
      <c r="B4698">
        <v>16</v>
      </c>
      <c r="C4698">
        <v>7</v>
      </c>
      <c r="D4698">
        <v>20</v>
      </c>
      <c r="F4698">
        <v>0</v>
      </c>
      <c r="G4698">
        <v>0</v>
      </c>
      <c r="H4698">
        <v>0</v>
      </c>
      <c r="I4698">
        <v>607.20001200000002</v>
      </c>
      <c r="J4698">
        <v>41</v>
      </c>
      <c r="K4698">
        <v>11.559998999999999</v>
      </c>
      <c r="L4698">
        <v>15758.400390000001</v>
      </c>
      <c r="M4698">
        <v>158.53659099999999</v>
      </c>
      <c r="P4698">
        <v>551.36004600000001</v>
      </c>
      <c r="Q4698">
        <v>42.989998</v>
      </c>
      <c r="R4698">
        <v>10.148667</v>
      </c>
      <c r="S4698">
        <v>15285.360350000001</v>
      </c>
      <c r="T4698">
        <v>4.3375240000000002</v>
      </c>
      <c r="U4698">
        <v>55.839965999999997</v>
      </c>
    </row>
    <row r="4699" spans="1:21">
      <c r="A4699">
        <v>23485</v>
      </c>
      <c r="B4699">
        <v>16</v>
      </c>
      <c r="C4699">
        <v>7</v>
      </c>
      <c r="D4699">
        <v>25</v>
      </c>
      <c r="F4699">
        <v>0</v>
      </c>
      <c r="G4699">
        <v>0</v>
      </c>
      <c r="H4699">
        <v>0</v>
      </c>
      <c r="I4699">
        <v>597.59997599999997</v>
      </c>
      <c r="J4699">
        <v>38.400002000000001</v>
      </c>
      <c r="K4699">
        <v>12.559998999999999</v>
      </c>
      <c r="L4699">
        <v>16356</v>
      </c>
      <c r="M4699">
        <v>169.27082799999999</v>
      </c>
      <c r="P4699">
        <v>575.67993200000001</v>
      </c>
      <c r="Q4699">
        <v>41.946666999999998</v>
      </c>
      <c r="R4699">
        <v>10.785667999999999</v>
      </c>
      <c r="S4699">
        <v>15861.041020000001</v>
      </c>
      <c r="T4699">
        <v>10.847504000000001</v>
      </c>
      <c r="U4699">
        <v>21.920044000000001</v>
      </c>
    </row>
    <row r="4700" spans="1:21">
      <c r="A4700">
        <v>23490</v>
      </c>
      <c r="B4700">
        <v>16</v>
      </c>
      <c r="C4700">
        <v>7</v>
      </c>
      <c r="D4700">
        <v>30</v>
      </c>
      <c r="F4700">
        <v>0</v>
      </c>
      <c r="G4700">
        <v>0</v>
      </c>
      <c r="H4700">
        <v>0</v>
      </c>
      <c r="I4700">
        <v>585.59997599999997</v>
      </c>
      <c r="J4700">
        <v>37.400002000000001</v>
      </c>
      <c r="K4700">
        <v>11.77</v>
      </c>
      <c r="L4700">
        <v>16941.599610000001</v>
      </c>
      <c r="M4700">
        <v>173.796783</v>
      </c>
      <c r="P4700">
        <v>564.47985800000004</v>
      </c>
      <c r="Q4700">
        <v>40.999996000000003</v>
      </c>
      <c r="R4700">
        <v>10.745331999999999</v>
      </c>
      <c r="S4700">
        <v>16425.519530000001</v>
      </c>
      <c r="T4700">
        <v>11.935715</v>
      </c>
      <c r="U4700">
        <v>21.120117</v>
      </c>
    </row>
    <row r="4701" spans="1:21">
      <c r="A4701">
        <v>23495</v>
      </c>
      <c r="B4701">
        <v>16</v>
      </c>
      <c r="C4701">
        <v>7</v>
      </c>
      <c r="D4701">
        <v>35</v>
      </c>
      <c r="F4701">
        <v>0</v>
      </c>
      <c r="G4701">
        <v>0</v>
      </c>
      <c r="H4701">
        <v>0</v>
      </c>
      <c r="I4701">
        <v>595.20001200000002</v>
      </c>
      <c r="J4701">
        <v>37.700001</v>
      </c>
      <c r="K4701">
        <v>11.09</v>
      </c>
      <c r="L4701">
        <v>17536.79883</v>
      </c>
      <c r="M4701">
        <v>172.41378800000001</v>
      </c>
      <c r="P4701">
        <v>554.88000499999998</v>
      </c>
      <c r="Q4701">
        <v>40.296669000000001</v>
      </c>
      <c r="R4701">
        <v>10.582000000000001</v>
      </c>
      <c r="S4701">
        <v>16980.400389999999</v>
      </c>
      <c r="T4701">
        <v>7.7276759999999998</v>
      </c>
      <c r="U4701">
        <v>40.320006999999997</v>
      </c>
    </row>
    <row r="4702" spans="1:21">
      <c r="A4702">
        <v>23500</v>
      </c>
      <c r="B4702">
        <v>16</v>
      </c>
      <c r="C4702">
        <v>7</v>
      </c>
      <c r="D4702">
        <v>40</v>
      </c>
      <c r="F4702">
        <v>0</v>
      </c>
      <c r="G4702">
        <v>0</v>
      </c>
      <c r="H4702">
        <v>0</v>
      </c>
      <c r="I4702">
        <v>578.40002400000003</v>
      </c>
      <c r="J4702">
        <v>37.400002000000001</v>
      </c>
      <c r="K4702">
        <v>11.240000999999999</v>
      </c>
      <c r="L4702">
        <v>18115.199219999999</v>
      </c>
      <c r="M4702">
        <v>173.796783</v>
      </c>
      <c r="P4702">
        <v>555.36004600000001</v>
      </c>
      <c r="Q4702">
        <v>39.633338999999999</v>
      </c>
      <c r="R4702">
        <v>10.641667</v>
      </c>
      <c r="S4702">
        <v>17535.761719999999</v>
      </c>
      <c r="T4702">
        <v>6.634201</v>
      </c>
      <c r="U4702">
        <v>23.039978000000001</v>
      </c>
    </row>
    <row r="4703" spans="1:21">
      <c r="A4703">
        <v>23505</v>
      </c>
      <c r="B4703">
        <v>16</v>
      </c>
      <c r="C4703">
        <v>7</v>
      </c>
      <c r="D4703">
        <v>45</v>
      </c>
      <c r="F4703">
        <v>0</v>
      </c>
      <c r="G4703">
        <v>0</v>
      </c>
      <c r="H4703">
        <v>0</v>
      </c>
      <c r="I4703">
        <v>561.59997599999997</v>
      </c>
      <c r="J4703">
        <v>36.200001</v>
      </c>
      <c r="K4703">
        <v>11.65</v>
      </c>
      <c r="L4703">
        <v>18676.79883</v>
      </c>
      <c r="M4703">
        <v>179.55801400000001</v>
      </c>
      <c r="P4703">
        <v>555.27996800000005</v>
      </c>
      <c r="Q4703">
        <v>38.726669000000001</v>
      </c>
      <c r="R4703">
        <v>11.219666</v>
      </c>
      <c r="S4703">
        <v>18091.041020000001</v>
      </c>
      <c r="T4703">
        <v>7.7394869999999996</v>
      </c>
      <c r="U4703">
        <v>6.3200070000000004</v>
      </c>
    </row>
    <row r="4704" spans="1:21">
      <c r="A4704">
        <v>23510</v>
      </c>
      <c r="B4704">
        <v>16</v>
      </c>
      <c r="C4704">
        <v>7</v>
      </c>
      <c r="D4704">
        <v>50</v>
      </c>
      <c r="F4704">
        <v>0</v>
      </c>
      <c r="G4704">
        <v>0</v>
      </c>
      <c r="H4704">
        <v>0</v>
      </c>
      <c r="I4704">
        <v>583.20001200000002</v>
      </c>
      <c r="J4704">
        <v>37</v>
      </c>
      <c r="K4704">
        <v>10.84</v>
      </c>
      <c r="L4704">
        <v>19259.998049999998</v>
      </c>
      <c r="M4704">
        <v>175.67567399999999</v>
      </c>
      <c r="P4704">
        <v>548.96002199999998</v>
      </c>
      <c r="Q4704">
        <v>38.169998</v>
      </c>
      <c r="R4704">
        <v>11.078334</v>
      </c>
      <c r="S4704">
        <v>18640</v>
      </c>
      <c r="T4704">
        <v>0.41796899999999998</v>
      </c>
      <c r="U4704">
        <v>34.239989999999999</v>
      </c>
    </row>
    <row r="4705" spans="1:21">
      <c r="A4705">
        <v>23515</v>
      </c>
      <c r="B4705">
        <v>16</v>
      </c>
      <c r="C4705">
        <v>7</v>
      </c>
      <c r="D4705">
        <v>55</v>
      </c>
      <c r="F4705">
        <v>0</v>
      </c>
      <c r="G4705">
        <v>0</v>
      </c>
      <c r="H4705">
        <v>0</v>
      </c>
      <c r="I4705">
        <v>590.40002400000003</v>
      </c>
      <c r="J4705">
        <v>37.200001</v>
      </c>
      <c r="K4705">
        <v>11.01</v>
      </c>
      <c r="L4705">
        <v>19850.398440000001</v>
      </c>
      <c r="M4705">
        <v>174.73118600000001</v>
      </c>
      <c r="P4705">
        <v>536.88000499999998</v>
      </c>
      <c r="Q4705">
        <v>37.866672999999999</v>
      </c>
      <c r="R4705">
        <v>11.116667</v>
      </c>
      <c r="S4705">
        <v>19176.878909999999</v>
      </c>
      <c r="T4705">
        <v>-3.800446</v>
      </c>
      <c r="U4705">
        <v>53.520020000000002</v>
      </c>
    </row>
    <row r="4706" spans="1:21">
      <c r="A4706">
        <v>23520</v>
      </c>
      <c r="B4706">
        <v>16</v>
      </c>
      <c r="C4706">
        <v>8</v>
      </c>
      <c r="D4706">
        <v>0</v>
      </c>
      <c r="F4706">
        <v>0</v>
      </c>
      <c r="G4706">
        <v>0</v>
      </c>
      <c r="H4706">
        <v>0</v>
      </c>
      <c r="I4706">
        <v>554.40002400000003</v>
      </c>
      <c r="J4706">
        <v>36.099997999999999</v>
      </c>
      <c r="K4706">
        <v>11.509999000000001</v>
      </c>
      <c r="L4706">
        <v>20404.79883</v>
      </c>
      <c r="M4706">
        <v>180.05540500000001</v>
      </c>
      <c r="P4706">
        <v>554.23999000000003</v>
      </c>
      <c r="Q4706">
        <v>37.303333000000002</v>
      </c>
      <c r="R4706">
        <v>11.64</v>
      </c>
      <c r="S4706">
        <v>19731.121090000001</v>
      </c>
      <c r="T4706">
        <v>-2.644714</v>
      </c>
      <c r="U4706">
        <v>0.16003400000000001</v>
      </c>
    </row>
    <row r="4707" spans="1:21">
      <c r="A4707">
        <v>23525</v>
      </c>
      <c r="B4707">
        <v>16</v>
      </c>
      <c r="C4707">
        <v>8</v>
      </c>
      <c r="D4707">
        <v>5</v>
      </c>
      <c r="F4707">
        <v>0</v>
      </c>
      <c r="G4707">
        <v>0</v>
      </c>
      <c r="H4707">
        <v>0</v>
      </c>
      <c r="I4707">
        <v>554.40002400000003</v>
      </c>
      <c r="J4707">
        <v>33.5</v>
      </c>
      <c r="K4707">
        <v>13.330000999999999</v>
      </c>
      <c r="L4707">
        <v>20959.199219999999</v>
      </c>
      <c r="M4707">
        <v>194.02984599999999</v>
      </c>
      <c r="P4707">
        <v>539.51995799999997</v>
      </c>
      <c r="Q4707">
        <v>37.166663999999997</v>
      </c>
      <c r="R4707">
        <v>11.046665000000001</v>
      </c>
      <c r="S4707">
        <v>20270.63867</v>
      </c>
      <c r="T4707">
        <v>10.555084000000001</v>
      </c>
      <c r="U4707">
        <v>14.880065999999999</v>
      </c>
    </row>
    <row r="4708" spans="1:21">
      <c r="A4708">
        <v>23530</v>
      </c>
      <c r="B4708">
        <v>16</v>
      </c>
      <c r="C4708">
        <v>8</v>
      </c>
      <c r="D4708">
        <v>10</v>
      </c>
      <c r="F4708">
        <v>0</v>
      </c>
      <c r="G4708">
        <v>0</v>
      </c>
      <c r="H4708">
        <v>0</v>
      </c>
      <c r="I4708">
        <v>547.20001200000002</v>
      </c>
      <c r="J4708">
        <v>30.799999</v>
      </c>
      <c r="K4708">
        <v>14.73</v>
      </c>
      <c r="L4708">
        <v>21506.398440000001</v>
      </c>
      <c r="M4708">
        <v>211.038971</v>
      </c>
      <c r="P4708">
        <v>540.96002199999998</v>
      </c>
      <c r="Q4708">
        <v>36.246665999999998</v>
      </c>
      <c r="R4708">
        <v>11.840667</v>
      </c>
      <c r="S4708">
        <v>20811.597659999999</v>
      </c>
      <c r="T4708">
        <v>22.585464000000002</v>
      </c>
      <c r="U4708">
        <v>6.2399899999999997</v>
      </c>
    </row>
    <row r="4709" spans="1:21">
      <c r="A4709">
        <v>23535</v>
      </c>
      <c r="B4709">
        <v>16</v>
      </c>
      <c r="C4709">
        <v>8</v>
      </c>
      <c r="D4709">
        <v>15</v>
      </c>
      <c r="F4709">
        <v>0</v>
      </c>
      <c r="G4709">
        <v>0</v>
      </c>
      <c r="H4709">
        <v>0</v>
      </c>
      <c r="I4709">
        <v>540</v>
      </c>
      <c r="J4709">
        <v>31</v>
      </c>
      <c r="K4709">
        <v>11.97</v>
      </c>
      <c r="L4709">
        <v>22046.398440000001</v>
      </c>
      <c r="M4709">
        <v>209.677414</v>
      </c>
      <c r="P4709">
        <v>531.52002000000005</v>
      </c>
      <c r="Q4709">
        <v>35.993335999999999</v>
      </c>
      <c r="R4709">
        <v>11.304667</v>
      </c>
      <c r="S4709">
        <v>21343.119139999999</v>
      </c>
      <c r="T4709">
        <v>19.543030000000002</v>
      </c>
      <c r="U4709">
        <v>8.4799799999999994</v>
      </c>
    </row>
    <row r="4710" spans="1:21">
      <c r="A4710">
        <v>23540</v>
      </c>
      <c r="B4710">
        <v>16</v>
      </c>
      <c r="C4710">
        <v>8</v>
      </c>
      <c r="D4710">
        <v>20</v>
      </c>
      <c r="F4710">
        <v>0</v>
      </c>
      <c r="G4710">
        <v>0</v>
      </c>
      <c r="H4710">
        <v>0</v>
      </c>
      <c r="I4710">
        <v>537.59997599999997</v>
      </c>
      <c r="J4710">
        <v>28.9</v>
      </c>
      <c r="K4710">
        <v>14.679999</v>
      </c>
      <c r="L4710">
        <v>22583.998049999998</v>
      </c>
      <c r="M4710">
        <v>224.913498</v>
      </c>
      <c r="P4710">
        <v>533.75994900000001</v>
      </c>
      <c r="Q4710">
        <v>35.513331999999998</v>
      </c>
      <c r="R4710">
        <v>11.620666</v>
      </c>
      <c r="S4710">
        <v>21876.878909999999</v>
      </c>
      <c r="T4710">
        <v>32.368606999999997</v>
      </c>
      <c r="U4710">
        <v>3.8400270000000001</v>
      </c>
    </row>
    <row r="4711" spans="1:21">
      <c r="A4711">
        <v>23545</v>
      </c>
      <c r="B4711">
        <v>16</v>
      </c>
      <c r="C4711">
        <v>8</v>
      </c>
      <c r="D4711">
        <v>25</v>
      </c>
      <c r="F4711">
        <v>0</v>
      </c>
      <c r="G4711">
        <v>0</v>
      </c>
      <c r="H4711">
        <v>0</v>
      </c>
      <c r="I4711">
        <v>487.20001200000002</v>
      </c>
      <c r="J4711">
        <v>26.700001</v>
      </c>
      <c r="K4711">
        <v>15.16</v>
      </c>
      <c r="L4711">
        <v>23071.197270000001</v>
      </c>
      <c r="M4711">
        <v>243.44567900000001</v>
      </c>
      <c r="P4711">
        <v>534.080017</v>
      </c>
      <c r="Q4711">
        <v>34.700001</v>
      </c>
      <c r="R4711">
        <v>12.153002000000001</v>
      </c>
      <c r="S4711">
        <v>22410.958979999999</v>
      </c>
      <c r="T4711">
        <v>46.075851</v>
      </c>
      <c r="U4711">
        <v>-46.880004999999997</v>
      </c>
    </row>
    <row r="4712" spans="1:21">
      <c r="A4712">
        <v>23550</v>
      </c>
      <c r="B4712">
        <v>16</v>
      </c>
      <c r="C4712">
        <v>8</v>
      </c>
      <c r="D4712">
        <v>30</v>
      </c>
      <c r="F4712">
        <v>0</v>
      </c>
      <c r="G4712">
        <v>0</v>
      </c>
      <c r="H4712">
        <v>0</v>
      </c>
      <c r="I4712">
        <v>552</v>
      </c>
      <c r="J4712">
        <v>28.6</v>
      </c>
      <c r="K4712">
        <v>12.08</v>
      </c>
      <c r="L4712">
        <v>23623.197270000001</v>
      </c>
      <c r="M4712">
        <v>227.27271999999999</v>
      </c>
      <c r="P4712">
        <v>520.31994599999996</v>
      </c>
      <c r="Q4712">
        <v>34.173332000000002</v>
      </c>
      <c r="R4712">
        <v>11.588666</v>
      </c>
      <c r="S4712">
        <v>22931.28125</v>
      </c>
      <c r="T4712">
        <v>28.406600999999998</v>
      </c>
      <c r="U4712">
        <v>31.680053999999998</v>
      </c>
    </row>
    <row r="4713" spans="1:21">
      <c r="A4713">
        <v>23555</v>
      </c>
      <c r="B4713">
        <v>16</v>
      </c>
      <c r="C4713">
        <v>8</v>
      </c>
      <c r="D4713">
        <v>35</v>
      </c>
      <c r="F4713">
        <v>0</v>
      </c>
      <c r="G4713">
        <v>0</v>
      </c>
      <c r="H4713">
        <v>0</v>
      </c>
      <c r="I4713">
        <v>508.79998799999998</v>
      </c>
      <c r="J4713">
        <v>27</v>
      </c>
      <c r="K4713">
        <v>14.679999</v>
      </c>
      <c r="L4713">
        <v>24131.998049999998</v>
      </c>
      <c r="M4713">
        <v>240.74073799999999</v>
      </c>
      <c r="P4713">
        <v>519.919983</v>
      </c>
      <c r="Q4713">
        <v>33.740001999999997</v>
      </c>
      <c r="R4713">
        <v>11.807002000000001</v>
      </c>
      <c r="S4713">
        <v>23451.197270000001</v>
      </c>
      <c r="T4713">
        <v>39.053801999999997</v>
      </c>
      <c r="U4713">
        <v>-11.119994999999999</v>
      </c>
    </row>
    <row r="4714" spans="1:21">
      <c r="A4714">
        <v>23560</v>
      </c>
      <c r="B4714">
        <v>16</v>
      </c>
      <c r="C4714">
        <v>8</v>
      </c>
      <c r="D4714">
        <v>40</v>
      </c>
      <c r="F4714">
        <v>0</v>
      </c>
      <c r="G4714">
        <v>0</v>
      </c>
      <c r="H4714">
        <v>0</v>
      </c>
      <c r="I4714">
        <v>537.59997599999997</v>
      </c>
      <c r="J4714">
        <v>28.4</v>
      </c>
      <c r="K4714">
        <v>12.17</v>
      </c>
      <c r="L4714">
        <v>24669.597659999999</v>
      </c>
      <c r="M4714">
        <v>228.873245</v>
      </c>
      <c r="P4714">
        <v>519.36004600000001</v>
      </c>
      <c r="Q4714">
        <v>33.883327000000001</v>
      </c>
      <c r="R4714">
        <v>11.286001000000001</v>
      </c>
      <c r="S4714">
        <v>23970.5625</v>
      </c>
      <c r="T4714">
        <v>28.372131</v>
      </c>
      <c r="U4714">
        <v>18.239929</v>
      </c>
    </row>
    <row r="4715" spans="1:21">
      <c r="A4715">
        <v>23565</v>
      </c>
      <c r="B4715">
        <v>16</v>
      </c>
      <c r="C4715">
        <v>8</v>
      </c>
      <c r="D4715">
        <v>45</v>
      </c>
      <c r="F4715">
        <v>0</v>
      </c>
      <c r="G4715">
        <v>0</v>
      </c>
      <c r="H4715">
        <v>0</v>
      </c>
      <c r="I4715">
        <v>496.79998799999998</v>
      </c>
      <c r="J4715">
        <v>28</v>
      </c>
      <c r="K4715">
        <v>12.16</v>
      </c>
      <c r="L4715">
        <v>25166.398440000001</v>
      </c>
      <c r="M4715">
        <v>232.142853</v>
      </c>
      <c r="P4715">
        <v>512.32000700000003</v>
      </c>
      <c r="Q4715">
        <v>33.773338000000003</v>
      </c>
      <c r="R4715">
        <v>11.640333999999999</v>
      </c>
      <c r="S4715">
        <v>24482.880860000001</v>
      </c>
      <c r="T4715">
        <v>30.136748999999998</v>
      </c>
      <c r="U4715">
        <v>-15.520020000000001</v>
      </c>
    </row>
    <row r="4716" spans="1:21">
      <c r="A4716">
        <v>23570</v>
      </c>
      <c r="B4716">
        <v>16</v>
      </c>
      <c r="C4716">
        <v>8</v>
      </c>
      <c r="D4716">
        <v>50</v>
      </c>
      <c r="F4716">
        <v>0</v>
      </c>
      <c r="G4716">
        <v>0</v>
      </c>
      <c r="H4716">
        <v>0</v>
      </c>
      <c r="I4716">
        <v>489.60000600000001</v>
      </c>
      <c r="J4716">
        <v>28.4</v>
      </c>
      <c r="K4716">
        <v>12.639999</v>
      </c>
      <c r="L4716">
        <v>25655.998049999998</v>
      </c>
      <c r="M4716">
        <v>228.873245</v>
      </c>
      <c r="P4716">
        <v>514.23999000000003</v>
      </c>
      <c r="Q4716">
        <v>33.666671999999998</v>
      </c>
      <c r="R4716">
        <v>11.250667</v>
      </c>
      <c r="S4716">
        <v>24997.119139999999</v>
      </c>
      <c r="T4716">
        <v>28.070114</v>
      </c>
      <c r="U4716">
        <v>-24.639983999999998</v>
      </c>
    </row>
    <row r="4717" spans="1:21">
      <c r="A4717">
        <v>23575</v>
      </c>
      <c r="B4717">
        <v>16</v>
      </c>
      <c r="C4717">
        <v>8</v>
      </c>
      <c r="D4717">
        <v>55</v>
      </c>
      <c r="F4717">
        <v>0</v>
      </c>
      <c r="G4717">
        <v>0</v>
      </c>
      <c r="H4717">
        <v>0</v>
      </c>
      <c r="I4717">
        <v>506.39999399999999</v>
      </c>
      <c r="J4717">
        <v>29.5</v>
      </c>
      <c r="K4717">
        <v>10.84</v>
      </c>
      <c r="L4717">
        <v>26162.398440000001</v>
      </c>
      <c r="M4717">
        <v>220.338989</v>
      </c>
      <c r="P4717">
        <v>500.56002799999999</v>
      </c>
      <c r="Q4717">
        <v>33.903336000000003</v>
      </c>
      <c r="R4717">
        <v>10.539001000000001</v>
      </c>
      <c r="S4717">
        <v>25497.679690000001</v>
      </c>
      <c r="T4717">
        <v>22.106262000000001</v>
      </c>
      <c r="U4717">
        <v>5.8399660000000004</v>
      </c>
    </row>
    <row r="4718" spans="1:21">
      <c r="A4718">
        <v>23580</v>
      </c>
      <c r="B4718">
        <v>16</v>
      </c>
      <c r="C4718">
        <v>9</v>
      </c>
      <c r="D4718">
        <v>0</v>
      </c>
      <c r="F4718">
        <v>0</v>
      </c>
      <c r="G4718">
        <v>0</v>
      </c>
      <c r="H4718">
        <v>0</v>
      </c>
      <c r="I4718">
        <v>511.20001200000002</v>
      </c>
      <c r="J4718">
        <v>31.700001</v>
      </c>
      <c r="K4718">
        <v>9.8499990000000004</v>
      </c>
      <c r="L4718">
        <v>26673.597659999999</v>
      </c>
      <c r="M4718">
        <v>205.04731799999999</v>
      </c>
      <c r="P4718">
        <v>486.160034</v>
      </c>
      <c r="Q4718">
        <v>34.496662000000001</v>
      </c>
      <c r="R4718">
        <v>10.151334</v>
      </c>
      <c r="S4718">
        <v>25983.841799999998</v>
      </c>
      <c r="T4718">
        <v>10.228270999999999</v>
      </c>
      <c r="U4718">
        <v>25.039978000000001</v>
      </c>
    </row>
    <row r="4719" spans="1:21">
      <c r="A4719">
        <v>23585</v>
      </c>
      <c r="B4719">
        <v>16</v>
      </c>
      <c r="C4719">
        <v>9</v>
      </c>
      <c r="D4719">
        <v>5</v>
      </c>
      <c r="F4719">
        <v>0</v>
      </c>
      <c r="G4719">
        <v>0</v>
      </c>
      <c r="H4719">
        <v>0</v>
      </c>
      <c r="I4719">
        <v>501.60000600000001</v>
      </c>
      <c r="J4719">
        <v>31.200001</v>
      </c>
      <c r="K4719">
        <v>11.57</v>
      </c>
      <c r="L4719">
        <v>27175.197270000001</v>
      </c>
      <c r="M4719">
        <v>208.33332799999999</v>
      </c>
      <c r="P4719">
        <v>456.56005900000002</v>
      </c>
      <c r="Q4719">
        <v>34.976669000000001</v>
      </c>
      <c r="R4719">
        <v>9.4086669999999994</v>
      </c>
      <c r="S4719">
        <v>26440.402340000001</v>
      </c>
      <c r="T4719">
        <v>16.252274</v>
      </c>
      <c r="U4719">
        <v>45.039948000000003</v>
      </c>
    </row>
    <row r="4720" spans="1:21">
      <c r="A4720">
        <v>23590</v>
      </c>
      <c r="B4720">
        <v>16</v>
      </c>
      <c r="C4720">
        <v>9</v>
      </c>
      <c r="D4720">
        <v>10</v>
      </c>
      <c r="F4720">
        <v>0</v>
      </c>
      <c r="G4720">
        <v>0</v>
      </c>
      <c r="H4720">
        <v>0</v>
      </c>
      <c r="I4720">
        <v>496.79998799999998</v>
      </c>
      <c r="J4720">
        <v>32.900002000000001</v>
      </c>
      <c r="K4720">
        <v>9.59</v>
      </c>
      <c r="L4720">
        <v>27671.998049999998</v>
      </c>
      <c r="M4720">
        <v>197.568375</v>
      </c>
      <c r="P4720">
        <v>486.64001500000001</v>
      </c>
      <c r="Q4720">
        <v>36.366664999999998</v>
      </c>
      <c r="R4720">
        <v>9.7013339999999992</v>
      </c>
      <c r="S4720">
        <v>26927.041020000001</v>
      </c>
      <c r="T4720">
        <v>11.799545</v>
      </c>
      <c r="U4720">
        <v>10.159973000000001</v>
      </c>
    </row>
    <row r="4721" spans="1:21">
      <c r="A4721">
        <v>23595</v>
      </c>
      <c r="B4721">
        <v>16</v>
      </c>
      <c r="C4721">
        <v>9</v>
      </c>
      <c r="D4721">
        <v>15</v>
      </c>
      <c r="F4721">
        <v>0</v>
      </c>
      <c r="G4721">
        <v>0</v>
      </c>
      <c r="H4721">
        <v>0</v>
      </c>
      <c r="I4721">
        <v>532.79998799999998</v>
      </c>
      <c r="J4721">
        <v>33.700001</v>
      </c>
      <c r="K4721">
        <v>10.47</v>
      </c>
      <c r="L4721">
        <v>28204.79883</v>
      </c>
      <c r="M4721">
        <v>192.87832599999999</v>
      </c>
      <c r="P4721">
        <v>462.9599</v>
      </c>
      <c r="Q4721">
        <v>36.909999999999997</v>
      </c>
      <c r="R4721">
        <v>9.2560009999999995</v>
      </c>
      <c r="S4721">
        <v>27390.005860000001</v>
      </c>
      <c r="T4721">
        <v>8.9636689999999994</v>
      </c>
      <c r="U4721">
        <v>69.840087999999994</v>
      </c>
    </row>
    <row r="4722" spans="1:21">
      <c r="A4722">
        <v>23600</v>
      </c>
      <c r="B4722">
        <v>16</v>
      </c>
      <c r="C4722">
        <v>9</v>
      </c>
      <c r="D4722">
        <v>20</v>
      </c>
      <c r="F4722">
        <v>0</v>
      </c>
      <c r="G4722">
        <v>0</v>
      </c>
      <c r="H4722">
        <v>0</v>
      </c>
      <c r="I4722">
        <v>482.39999399999999</v>
      </c>
      <c r="J4722">
        <v>33.599997999999999</v>
      </c>
      <c r="K4722">
        <v>9.76</v>
      </c>
      <c r="L4722">
        <v>28687.199219999999</v>
      </c>
      <c r="M4722">
        <v>193.452393</v>
      </c>
      <c r="P4722">
        <v>475.52001999999999</v>
      </c>
      <c r="Q4722">
        <v>36.596668000000001</v>
      </c>
      <c r="R4722">
        <v>9.3719999999999999</v>
      </c>
      <c r="S4722">
        <v>27865.521479999999</v>
      </c>
      <c r="T4722">
        <v>9.4294130000000003</v>
      </c>
      <c r="U4722">
        <v>6.8799739999999998</v>
      </c>
    </row>
    <row r="4723" spans="1:21">
      <c r="A4723">
        <v>23605</v>
      </c>
      <c r="B4723">
        <v>16</v>
      </c>
      <c r="C4723">
        <v>9</v>
      </c>
      <c r="D4723">
        <v>25</v>
      </c>
      <c r="F4723">
        <v>0</v>
      </c>
      <c r="G4723">
        <v>0</v>
      </c>
      <c r="H4723">
        <v>0</v>
      </c>
      <c r="I4723">
        <v>475.20001200000002</v>
      </c>
      <c r="J4723">
        <v>32.900002000000001</v>
      </c>
      <c r="K4723">
        <v>10.29</v>
      </c>
      <c r="L4723">
        <v>29162.398440000001</v>
      </c>
      <c r="M4723">
        <v>197.568375</v>
      </c>
      <c r="P4723">
        <v>477.83999599999999</v>
      </c>
      <c r="Q4723">
        <v>36.633327000000001</v>
      </c>
      <c r="R4723">
        <v>9.5559999999999992</v>
      </c>
      <c r="S4723">
        <v>28343.36133</v>
      </c>
      <c r="T4723">
        <v>14.348648000000001</v>
      </c>
      <c r="U4723">
        <v>-2.6399840000000001</v>
      </c>
    </row>
    <row r="4724" spans="1:21">
      <c r="A4724">
        <v>23610</v>
      </c>
      <c r="B4724">
        <v>16</v>
      </c>
      <c r="C4724">
        <v>9</v>
      </c>
      <c r="D4724">
        <v>30</v>
      </c>
      <c r="F4724">
        <v>0</v>
      </c>
      <c r="G4724">
        <v>0</v>
      </c>
      <c r="H4724">
        <v>0</v>
      </c>
      <c r="I4724">
        <v>492</v>
      </c>
      <c r="J4724">
        <v>35.700001</v>
      </c>
      <c r="K4724">
        <v>8.49</v>
      </c>
      <c r="L4724">
        <v>29654.398440000001</v>
      </c>
      <c r="M4724">
        <v>182.07283000000001</v>
      </c>
      <c r="P4724">
        <v>467.919983</v>
      </c>
      <c r="Q4724">
        <v>37.18</v>
      </c>
      <c r="R4724">
        <v>9.0749999999999993</v>
      </c>
      <c r="S4724">
        <v>28811.28125</v>
      </c>
      <c r="T4724">
        <v>1.177719</v>
      </c>
      <c r="U4724">
        <v>24.080017000000002</v>
      </c>
    </row>
    <row r="4725" spans="1:21">
      <c r="A4725">
        <v>23615</v>
      </c>
      <c r="B4725">
        <v>16</v>
      </c>
      <c r="C4725">
        <v>9</v>
      </c>
      <c r="D4725">
        <v>35</v>
      </c>
      <c r="F4725">
        <v>0</v>
      </c>
      <c r="G4725">
        <v>0</v>
      </c>
      <c r="H4725">
        <v>0</v>
      </c>
      <c r="I4725">
        <v>480</v>
      </c>
      <c r="J4725">
        <v>35.700001</v>
      </c>
      <c r="K4725">
        <v>8.91</v>
      </c>
      <c r="L4725">
        <v>30134.398440000001</v>
      </c>
      <c r="M4725">
        <v>182.07283000000001</v>
      </c>
      <c r="P4725">
        <v>470.00003099999998</v>
      </c>
      <c r="Q4725">
        <v>37.513331999999998</v>
      </c>
      <c r="R4725">
        <v>9.3429990000000007</v>
      </c>
      <c r="S4725">
        <v>29281.279299999998</v>
      </c>
      <c r="T4725">
        <v>2.370377</v>
      </c>
      <c r="U4725">
        <v>9.9999690000000001</v>
      </c>
    </row>
    <row r="4726" spans="1:21">
      <c r="A4726">
        <v>23620</v>
      </c>
      <c r="B4726">
        <v>16</v>
      </c>
      <c r="C4726">
        <v>9</v>
      </c>
      <c r="D4726">
        <v>40</v>
      </c>
      <c r="F4726">
        <v>0</v>
      </c>
      <c r="G4726">
        <v>0</v>
      </c>
      <c r="H4726">
        <v>0</v>
      </c>
      <c r="I4726">
        <v>506.39999399999999</v>
      </c>
      <c r="J4726">
        <v>36.700001</v>
      </c>
      <c r="K4726">
        <v>9.6500009999999996</v>
      </c>
      <c r="L4726">
        <v>30640.79883</v>
      </c>
      <c r="M4726">
        <v>177.11170999999999</v>
      </c>
      <c r="P4726">
        <v>486.79998799999998</v>
      </c>
      <c r="Q4726">
        <v>37.246665999999998</v>
      </c>
      <c r="R4726">
        <v>9.924334</v>
      </c>
      <c r="S4726">
        <v>29768.074219999999</v>
      </c>
      <c r="T4726">
        <v>-4.428299</v>
      </c>
      <c r="U4726">
        <v>19.600006</v>
      </c>
    </row>
    <row r="4727" spans="1:21">
      <c r="A4727">
        <v>23625</v>
      </c>
      <c r="B4727">
        <v>16</v>
      </c>
      <c r="C4727">
        <v>9</v>
      </c>
      <c r="D4727">
        <v>45</v>
      </c>
      <c r="F4727">
        <v>0</v>
      </c>
      <c r="G4727">
        <v>0</v>
      </c>
      <c r="H4727">
        <v>0</v>
      </c>
      <c r="I4727">
        <v>460.79998799999998</v>
      </c>
      <c r="J4727">
        <v>38</v>
      </c>
      <c r="K4727">
        <v>8.0399999999999991</v>
      </c>
      <c r="L4727">
        <v>31101.599610000001</v>
      </c>
      <c r="M4727">
        <v>171.052628</v>
      </c>
      <c r="P4727">
        <v>462.95996100000002</v>
      </c>
      <c r="Q4727">
        <v>37.563332000000003</v>
      </c>
      <c r="R4727">
        <v>9.8283339999999999</v>
      </c>
      <c r="S4727">
        <v>30231.04492</v>
      </c>
      <c r="T4727">
        <v>-10.339202999999999</v>
      </c>
      <c r="U4727">
        <v>-2.1599729999999999</v>
      </c>
    </row>
    <row r="4728" spans="1:21">
      <c r="A4728">
        <v>23630</v>
      </c>
      <c r="B4728">
        <v>16</v>
      </c>
      <c r="C4728">
        <v>9</v>
      </c>
      <c r="D4728">
        <v>50</v>
      </c>
      <c r="F4728">
        <v>0</v>
      </c>
      <c r="G4728">
        <v>0</v>
      </c>
      <c r="H4728">
        <v>0</v>
      </c>
      <c r="I4728">
        <v>523.20001200000002</v>
      </c>
      <c r="J4728">
        <v>38.299999</v>
      </c>
      <c r="K4728">
        <v>9.24</v>
      </c>
      <c r="L4728">
        <v>31624.79883</v>
      </c>
      <c r="M4728">
        <v>169.71279899999999</v>
      </c>
      <c r="P4728">
        <v>468.23996</v>
      </c>
      <c r="Q4728">
        <v>37.396664000000001</v>
      </c>
      <c r="R4728">
        <v>9.6566659999999995</v>
      </c>
      <c r="S4728">
        <v>30699.275389999999</v>
      </c>
      <c r="T4728">
        <v>-11.639816</v>
      </c>
      <c r="U4728">
        <v>54.960051999999997</v>
      </c>
    </row>
    <row r="4729" spans="1:21">
      <c r="A4729">
        <v>23635</v>
      </c>
      <c r="B4729">
        <v>16</v>
      </c>
      <c r="C4729">
        <v>9</v>
      </c>
      <c r="D4729">
        <v>55</v>
      </c>
      <c r="F4729">
        <v>0</v>
      </c>
      <c r="G4729">
        <v>0</v>
      </c>
      <c r="H4729">
        <v>0</v>
      </c>
      <c r="I4729">
        <v>470.39999399999999</v>
      </c>
      <c r="J4729">
        <v>40.099997999999999</v>
      </c>
      <c r="K4729">
        <v>7.65</v>
      </c>
      <c r="L4729">
        <v>32095.199219999999</v>
      </c>
      <c r="M4729">
        <v>162.09477200000001</v>
      </c>
      <c r="P4729">
        <v>472.720032</v>
      </c>
      <c r="Q4729">
        <v>38.189999</v>
      </c>
      <c r="R4729">
        <v>9.1323340000000002</v>
      </c>
      <c r="S4729">
        <v>31172.001950000002</v>
      </c>
      <c r="T4729">
        <v>-15.740906000000001</v>
      </c>
      <c r="U4729">
        <v>-2.3200379999999998</v>
      </c>
    </row>
    <row r="4730" spans="1:21">
      <c r="A4730">
        <v>23640</v>
      </c>
      <c r="B4730">
        <v>16</v>
      </c>
      <c r="C4730">
        <v>10</v>
      </c>
      <c r="D4730">
        <v>0</v>
      </c>
      <c r="F4730">
        <v>0</v>
      </c>
      <c r="G4730">
        <v>0</v>
      </c>
      <c r="H4730">
        <v>0</v>
      </c>
      <c r="I4730">
        <v>472.79998799999998</v>
      </c>
      <c r="J4730">
        <v>43.799999</v>
      </c>
      <c r="K4730">
        <v>6.89</v>
      </c>
      <c r="L4730">
        <v>32568</v>
      </c>
      <c r="M4730">
        <v>148.401825</v>
      </c>
      <c r="P4730">
        <v>475.27999899999998</v>
      </c>
      <c r="Q4730">
        <v>40.556663999999998</v>
      </c>
      <c r="R4730">
        <v>8.2533320000000003</v>
      </c>
      <c r="S4730">
        <v>31647.279299999998</v>
      </c>
      <c r="T4730">
        <v>-19.230560000000001</v>
      </c>
      <c r="U4730">
        <v>-2.4800110000000002</v>
      </c>
    </row>
    <row r="4731" spans="1:21">
      <c r="A4731">
        <v>23645</v>
      </c>
      <c r="B4731">
        <v>16</v>
      </c>
      <c r="C4731">
        <v>10</v>
      </c>
      <c r="D4731">
        <v>5</v>
      </c>
      <c r="F4731">
        <v>0</v>
      </c>
      <c r="G4731">
        <v>0</v>
      </c>
      <c r="H4731">
        <v>0</v>
      </c>
      <c r="I4731">
        <v>427.20001200000002</v>
      </c>
      <c r="J4731">
        <v>46.200001</v>
      </c>
      <c r="K4731">
        <v>5.89</v>
      </c>
      <c r="L4731">
        <v>32995.199220000002</v>
      </c>
      <c r="M4731">
        <v>140.69264200000001</v>
      </c>
      <c r="P4731">
        <v>474.24002100000001</v>
      </c>
      <c r="Q4731">
        <v>42.150002000000001</v>
      </c>
      <c r="R4731">
        <v>8.1260010000000005</v>
      </c>
      <c r="S4731">
        <v>32121.521479999999</v>
      </c>
      <c r="T4731">
        <v>-21.972946</v>
      </c>
      <c r="U4731">
        <v>-47.040008999999998</v>
      </c>
    </row>
    <row r="4732" spans="1:21">
      <c r="A4732">
        <v>23650</v>
      </c>
      <c r="B4732">
        <v>16</v>
      </c>
      <c r="C4732">
        <v>10</v>
      </c>
      <c r="D4732">
        <v>10</v>
      </c>
      <c r="F4732">
        <v>0</v>
      </c>
      <c r="G4732">
        <v>0</v>
      </c>
      <c r="H4732">
        <v>0</v>
      </c>
      <c r="I4732">
        <v>489.60000600000001</v>
      </c>
      <c r="J4732">
        <v>46.400002000000001</v>
      </c>
      <c r="K4732">
        <v>7.45</v>
      </c>
      <c r="L4732">
        <v>33484.800779999998</v>
      </c>
      <c r="M4732">
        <v>140.086197</v>
      </c>
      <c r="P4732">
        <v>465.76010100000002</v>
      </c>
      <c r="Q4732">
        <v>43.379997000000003</v>
      </c>
      <c r="R4732">
        <v>7.9173330000000002</v>
      </c>
      <c r="S4732">
        <v>32587.28125</v>
      </c>
      <c r="T4732">
        <v>-18.939453</v>
      </c>
      <c r="U4732">
        <v>23.839905000000002</v>
      </c>
    </row>
    <row r="4733" spans="1:21">
      <c r="A4733">
        <v>23655</v>
      </c>
      <c r="B4733">
        <v>16</v>
      </c>
      <c r="C4733">
        <v>10</v>
      </c>
      <c r="D4733">
        <v>15</v>
      </c>
      <c r="F4733">
        <v>0</v>
      </c>
      <c r="G4733">
        <v>0</v>
      </c>
      <c r="H4733">
        <v>0</v>
      </c>
      <c r="I4733">
        <v>470.39999399999999</v>
      </c>
      <c r="J4733">
        <v>47</v>
      </c>
      <c r="K4733">
        <v>6.64</v>
      </c>
      <c r="L4733">
        <v>33955.199220000002</v>
      </c>
      <c r="M4733">
        <v>138.297867</v>
      </c>
      <c r="P4733">
        <v>441.84002700000002</v>
      </c>
      <c r="Q4733">
        <v>44.049995000000003</v>
      </c>
      <c r="R4733">
        <v>8.1209989999999994</v>
      </c>
      <c r="S4733">
        <v>33029.117189999997</v>
      </c>
      <c r="T4733">
        <v>-21.156341999999999</v>
      </c>
      <c r="U4733">
        <v>28.559967</v>
      </c>
    </row>
    <row r="4734" spans="1:21">
      <c r="A4734">
        <v>23660</v>
      </c>
      <c r="B4734">
        <v>16</v>
      </c>
      <c r="C4734">
        <v>10</v>
      </c>
      <c r="D4734">
        <v>20</v>
      </c>
      <c r="F4734">
        <v>0</v>
      </c>
      <c r="G4734">
        <v>0</v>
      </c>
      <c r="H4734">
        <v>0</v>
      </c>
      <c r="I4734">
        <v>492</v>
      </c>
      <c r="J4734">
        <v>48.400002000000001</v>
      </c>
      <c r="K4734">
        <v>7.21</v>
      </c>
      <c r="L4734">
        <v>34447.199220000002</v>
      </c>
      <c r="M4734">
        <v>134.297516</v>
      </c>
      <c r="P4734">
        <v>446.720032</v>
      </c>
      <c r="Q4734">
        <v>44.596668000000001</v>
      </c>
      <c r="R4734">
        <v>7.989001</v>
      </c>
      <c r="S4734">
        <v>33475.835939999997</v>
      </c>
      <c r="T4734">
        <v>-25.067474000000001</v>
      </c>
      <c r="U4734">
        <v>45.279967999999997</v>
      </c>
    </row>
    <row r="4735" spans="1:21">
      <c r="A4735">
        <v>23665</v>
      </c>
      <c r="B4735">
        <v>16</v>
      </c>
      <c r="C4735">
        <v>10</v>
      </c>
      <c r="D4735">
        <v>25</v>
      </c>
      <c r="F4735">
        <v>0</v>
      </c>
      <c r="G4735">
        <v>0</v>
      </c>
      <c r="H4735">
        <v>0</v>
      </c>
      <c r="I4735">
        <v>506.39999399999999</v>
      </c>
      <c r="J4735">
        <v>47.5</v>
      </c>
      <c r="K4735">
        <v>7.56</v>
      </c>
      <c r="L4735">
        <v>34953.597659999999</v>
      </c>
      <c r="M4735">
        <v>136.84210200000001</v>
      </c>
      <c r="P4735">
        <v>460.64001500000001</v>
      </c>
      <c r="Q4735">
        <v>44.666671999999998</v>
      </c>
      <c r="R4735">
        <v>8.1790000000000003</v>
      </c>
      <c r="S4735">
        <v>33936.480470000002</v>
      </c>
      <c r="T4735">
        <v>-23.25235</v>
      </c>
      <c r="U4735">
        <v>45.759979000000001</v>
      </c>
    </row>
    <row r="4736" spans="1:21">
      <c r="A4736">
        <v>23670</v>
      </c>
      <c r="B4736">
        <v>16</v>
      </c>
      <c r="C4736">
        <v>10</v>
      </c>
      <c r="D4736">
        <v>30</v>
      </c>
      <c r="F4736">
        <v>0</v>
      </c>
      <c r="G4736">
        <v>0</v>
      </c>
      <c r="H4736">
        <v>0</v>
      </c>
      <c r="I4736">
        <v>494.39999399999999</v>
      </c>
      <c r="J4736">
        <v>48</v>
      </c>
      <c r="K4736">
        <v>7.64</v>
      </c>
      <c r="L4736">
        <v>35447.996090000001</v>
      </c>
      <c r="M4736">
        <v>135.41667200000001</v>
      </c>
      <c r="P4736">
        <v>462.72006199999998</v>
      </c>
      <c r="Q4736">
        <v>44.583336000000003</v>
      </c>
      <c r="R4736">
        <v>8.2036660000000001</v>
      </c>
      <c r="S4736">
        <v>34399.203130000002</v>
      </c>
      <c r="T4736">
        <v>-24.631851000000001</v>
      </c>
      <c r="U4736">
        <v>31.679932000000001</v>
      </c>
    </row>
    <row r="4737" spans="1:21">
      <c r="A4737">
        <v>23675</v>
      </c>
      <c r="B4737">
        <v>16</v>
      </c>
      <c r="C4737">
        <v>10</v>
      </c>
      <c r="D4737">
        <v>35</v>
      </c>
      <c r="F4737">
        <v>0</v>
      </c>
      <c r="G4737">
        <v>0</v>
      </c>
      <c r="H4737">
        <v>0</v>
      </c>
      <c r="I4737">
        <v>501.60000600000001</v>
      </c>
      <c r="J4737">
        <v>48.400002000000001</v>
      </c>
      <c r="K4737">
        <v>6.97</v>
      </c>
      <c r="L4737">
        <v>35949.597659999999</v>
      </c>
      <c r="M4737">
        <v>134.297516</v>
      </c>
      <c r="P4737">
        <v>458.00003099999998</v>
      </c>
      <c r="Q4737">
        <v>44.993335999999999</v>
      </c>
      <c r="R4737">
        <v>8.4640000000000004</v>
      </c>
      <c r="S4737">
        <v>34857.199220000002</v>
      </c>
      <c r="T4737">
        <v>-26.181442000000001</v>
      </c>
      <c r="U4737">
        <v>43.599975999999998</v>
      </c>
    </row>
    <row r="4738" spans="1:21">
      <c r="A4738">
        <v>23680</v>
      </c>
      <c r="B4738">
        <v>16</v>
      </c>
      <c r="C4738">
        <v>10</v>
      </c>
      <c r="D4738">
        <v>40</v>
      </c>
      <c r="F4738">
        <v>0</v>
      </c>
      <c r="G4738">
        <v>0</v>
      </c>
      <c r="H4738">
        <v>0</v>
      </c>
      <c r="I4738">
        <v>489.60000600000001</v>
      </c>
      <c r="J4738">
        <v>48.5</v>
      </c>
      <c r="K4738">
        <v>7.24</v>
      </c>
      <c r="L4738">
        <v>36439.199220000002</v>
      </c>
      <c r="M4738">
        <v>134.02061499999999</v>
      </c>
      <c r="P4738">
        <v>473.75997899999999</v>
      </c>
      <c r="Q4738">
        <v>44.653336000000003</v>
      </c>
      <c r="R4738">
        <v>9.1000010000000007</v>
      </c>
      <c r="S4738">
        <v>35330.953130000002</v>
      </c>
      <c r="T4738">
        <v>-28.101395</v>
      </c>
      <c r="U4738">
        <v>15.840026999999999</v>
      </c>
    </row>
    <row r="4739" spans="1:21">
      <c r="A4739">
        <v>23685</v>
      </c>
      <c r="B4739">
        <v>16</v>
      </c>
      <c r="C4739">
        <v>10</v>
      </c>
      <c r="D4739">
        <v>45</v>
      </c>
      <c r="F4739">
        <v>0</v>
      </c>
      <c r="G4739">
        <v>0</v>
      </c>
      <c r="H4739">
        <v>0</v>
      </c>
      <c r="I4739">
        <v>530.40002400000003</v>
      </c>
      <c r="J4739">
        <v>46.799999</v>
      </c>
      <c r="K4739">
        <v>8.65</v>
      </c>
      <c r="L4739">
        <v>36969.597659999999</v>
      </c>
      <c r="M4739">
        <v>138.88888499999999</v>
      </c>
      <c r="P4739">
        <v>459.75994900000001</v>
      </c>
      <c r="Q4739">
        <v>44.310001</v>
      </c>
      <c r="R4739">
        <v>8.4636659999999999</v>
      </c>
      <c r="S4739">
        <v>35790.722659999999</v>
      </c>
      <c r="T4739">
        <v>-24.500488000000001</v>
      </c>
      <c r="U4739">
        <v>70.640075999999993</v>
      </c>
    </row>
    <row r="4740" spans="1:21">
      <c r="A4740">
        <v>23690</v>
      </c>
      <c r="B4740">
        <v>16</v>
      </c>
      <c r="C4740">
        <v>10</v>
      </c>
      <c r="D4740">
        <v>50</v>
      </c>
      <c r="F4740">
        <v>0</v>
      </c>
      <c r="G4740">
        <v>0</v>
      </c>
      <c r="H4740">
        <v>0</v>
      </c>
      <c r="I4740">
        <v>446.39999399999999</v>
      </c>
      <c r="J4740">
        <v>48</v>
      </c>
      <c r="K4740">
        <v>6.51</v>
      </c>
      <c r="L4740">
        <v>37415.996090000001</v>
      </c>
      <c r="M4740">
        <v>135.41667200000001</v>
      </c>
      <c r="P4740">
        <v>454.79995700000001</v>
      </c>
      <c r="Q4740">
        <v>43.503337999999999</v>
      </c>
      <c r="R4740">
        <v>8.6726670000000006</v>
      </c>
      <c r="S4740">
        <v>36245.519529999998</v>
      </c>
      <c r="T4740">
        <v>-31.780777</v>
      </c>
      <c r="U4740">
        <v>-8.3999629999999996</v>
      </c>
    </row>
    <row r="4741" spans="1:21">
      <c r="A4741">
        <v>23695</v>
      </c>
      <c r="B4741">
        <v>16</v>
      </c>
      <c r="C4741">
        <v>10</v>
      </c>
      <c r="D4741">
        <v>55</v>
      </c>
      <c r="F4741">
        <v>0</v>
      </c>
      <c r="G4741">
        <v>0</v>
      </c>
      <c r="H4741">
        <v>0</v>
      </c>
      <c r="I4741">
        <v>494.39999399999999</v>
      </c>
      <c r="J4741">
        <v>48</v>
      </c>
      <c r="K4741">
        <v>6.87</v>
      </c>
      <c r="L4741">
        <v>37910.394529999998</v>
      </c>
      <c r="M4741">
        <v>135.41667200000001</v>
      </c>
      <c r="P4741">
        <v>474.95992999999999</v>
      </c>
      <c r="Q4741">
        <v>43.130001</v>
      </c>
      <c r="R4741">
        <v>9.4886660000000003</v>
      </c>
      <c r="S4741">
        <v>36720.476560000003</v>
      </c>
      <c r="T4741">
        <v>-34.267029000000001</v>
      </c>
      <c r="U4741">
        <v>19.440062999999999</v>
      </c>
    </row>
    <row r="4742" spans="1:21">
      <c r="A4742">
        <v>23700</v>
      </c>
      <c r="B4742">
        <v>16</v>
      </c>
      <c r="C4742">
        <v>11</v>
      </c>
      <c r="D4742">
        <v>0</v>
      </c>
      <c r="F4742">
        <v>0</v>
      </c>
      <c r="G4742">
        <v>0</v>
      </c>
      <c r="H4742">
        <v>0</v>
      </c>
      <c r="I4742">
        <v>460.79998799999998</v>
      </c>
      <c r="J4742">
        <v>48.299999</v>
      </c>
      <c r="K4742">
        <v>6.87</v>
      </c>
      <c r="L4742">
        <v>38371.195310000003</v>
      </c>
      <c r="M4742">
        <v>134.57557700000001</v>
      </c>
      <c r="P4742">
        <v>442</v>
      </c>
      <c r="Q4742">
        <v>43.033332999999999</v>
      </c>
      <c r="R4742">
        <v>8.7366670000000006</v>
      </c>
      <c r="S4742">
        <v>37162.480470000002</v>
      </c>
      <c r="T4742">
        <v>-36.969130999999997</v>
      </c>
      <c r="U4742">
        <v>18.799987999999999</v>
      </c>
    </row>
    <row r="4743" spans="1:21">
      <c r="A4743">
        <v>23705</v>
      </c>
      <c r="B4743">
        <v>16</v>
      </c>
      <c r="C4743">
        <v>11</v>
      </c>
      <c r="D4743">
        <v>5</v>
      </c>
      <c r="F4743">
        <v>0</v>
      </c>
      <c r="G4743">
        <v>0</v>
      </c>
      <c r="H4743">
        <v>0</v>
      </c>
      <c r="I4743">
        <v>484.79998799999998</v>
      </c>
      <c r="J4743">
        <v>48.599997999999999</v>
      </c>
      <c r="K4743">
        <v>7.12</v>
      </c>
      <c r="L4743">
        <v>38855.996090000001</v>
      </c>
      <c r="M4743">
        <v>133.74485799999999</v>
      </c>
      <c r="P4743">
        <v>453.52005000000003</v>
      </c>
      <c r="Q4743">
        <v>43.259998000000003</v>
      </c>
      <c r="R4743">
        <v>8.7433340000000008</v>
      </c>
      <c r="S4743">
        <v>37615.996090000001</v>
      </c>
      <c r="T4743">
        <v>-37.962814000000002</v>
      </c>
      <c r="U4743">
        <v>31.279938000000001</v>
      </c>
    </row>
    <row r="4744" spans="1:21">
      <c r="A4744">
        <v>23710</v>
      </c>
      <c r="B4744">
        <v>16</v>
      </c>
      <c r="C4744">
        <v>11</v>
      </c>
      <c r="D4744">
        <v>10</v>
      </c>
      <c r="F4744">
        <v>0</v>
      </c>
      <c r="G4744">
        <v>0</v>
      </c>
      <c r="H4744">
        <v>0</v>
      </c>
      <c r="I4744">
        <v>516</v>
      </c>
      <c r="J4744">
        <v>48.299999</v>
      </c>
      <c r="K4744">
        <v>7.6</v>
      </c>
      <c r="L4744">
        <v>39371.996090000001</v>
      </c>
      <c r="M4744">
        <v>134.57557700000001</v>
      </c>
      <c r="P4744">
        <v>453.11999500000002</v>
      </c>
      <c r="Q4744">
        <v>43.429993000000003</v>
      </c>
      <c r="R4744">
        <v>8.4700000000000006</v>
      </c>
      <c r="S4744">
        <v>38069.125</v>
      </c>
      <c r="T4744">
        <v>-35.315047999999997</v>
      </c>
      <c r="U4744">
        <v>62.880004999999997</v>
      </c>
    </row>
    <row r="4745" spans="1:21">
      <c r="A4745">
        <v>23715</v>
      </c>
      <c r="B4745">
        <v>16</v>
      </c>
      <c r="C4745">
        <v>11</v>
      </c>
      <c r="D4745">
        <v>15</v>
      </c>
      <c r="F4745">
        <v>0</v>
      </c>
      <c r="G4745">
        <v>0</v>
      </c>
      <c r="H4745">
        <v>0</v>
      </c>
      <c r="I4745">
        <v>472.79998799999998</v>
      </c>
      <c r="J4745">
        <v>48.599997999999999</v>
      </c>
      <c r="K4745">
        <v>6.85</v>
      </c>
      <c r="L4745">
        <v>39844.796880000002</v>
      </c>
      <c r="M4745">
        <v>133.74485799999999</v>
      </c>
      <c r="P4745">
        <v>446.72000100000002</v>
      </c>
      <c r="Q4745">
        <v>44</v>
      </c>
      <c r="R4745">
        <v>8.076333</v>
      </c>
      <c r="S4745">
        <v>38515.835939999997</v>
      </c>
      <c r="T4745">
        <v>-31.622543</v>
      </c>
      <c r="U4745">
        <v>26.079986999999999</v>
      </c>
    </row>
    <row r="4746" spans="1:21">
      <c r="A4746">
        <v>23720</v>
      </c>
      <c r="B4746">
        <v>16</v>
      </c>
      <c r="C4746">
        <v>11</v>
      </c>
      <c r="D4746">
        <v>20</v>
      </c>
      <c r="F4746">
        <v>0</v>
      </c>
      <c r="G4746">
        <v>0</v>
      </c>
      <c r="H4746">
        <v>0</v>
      </c>
      <c r="I4746">
        <v>448.79998799999998</v>
      </c>
      <c r="J4746">
        <v>49.299999</v>
      </c>
      <c r="K4746">
        <v>6.24</v>
      </c>
      <c r="L4746">
        <v>40293.597659999999</v>
      </c>
      <c r="M4746">
        <v>131.84584000000001</v>
      </c>
      <c r="P4746">
        <v>450.56002799999999</v>
      </c>
      <c r="Q4746">
        <v>44.303328999999998</v>
      </c>
      <c r="R4746">
        <v>8.2270000000000003</v>
      </c>
      <c r="S4746">
        <v>38966.402340000001</v>
      </c>
      <c r="T4746">
        <v>-32.293120999999999</v>
      </c>
      <c r="U4746">
        <v>-1.76004</v>
      </c>
    </row>
    <row r="4747" spans="1:21">
      <c r="A4747">
        <v>23725</v>
      </c>
      <c r="B4747">
        <v>16</v>
      </c>
      <c r="C4747">
        <v>11</v>
      </c>
      <c r="D4747">
        <v>25</v>
      </c>
      <c r="F4747">
        <v>0</v>
      </c>
      <c r="G4747">
        <v>0</v>
      </c>
      <c r="H4747">
        <v>0</v>
      </c>
      <c r="I4747">
        <v>460.79998799999998</v>
      </c>
      <c r="J4747">
        <v>49.5</v>
      </c>
      <c r="K4747">
        <v>6.4</v>
      </c>
      <c r="L4747">
        <v>40754.398439999997</v>
      </c>
      <c r="M4747">
        <v>131.31312600000001</v>
      </c>
      <c r="P4747">
        <v>456.24002100000001</v>
      </c>
      <c r="Q4747">
        <v>44.213326000000002</v>
      </c>
      <c r="R4747">
        <v>8.5236680000000007</v>
      </c>
      <c r="S4747">
        <v>39422.636720000002</v>
      </c>
      <c r="T4747">
        <v>-33.114029000000002</v>
      </c>
      <c r="U4747">
        <v>4.5599670000000003</v>
      </c>
    </row>
    <row r="4748" spans="1:21">
      <c r="A4748">
        <v>23730</v>
      </c>
      <c r="B4748">
        <v>16</v>
      </c>
      <c r="C4748">
        <v>11</v>
      </c>
      <c r="D4748">
        <v>30</v>
      </c>
      <c r="F4748">
        <v>0</v>
      </c>
      <c r="G4748">
        <v>0</v>
      </c>
      <c r="H4748">
        <v>0</v>
      </c>
      <c r="I4748">
        <v>417.60000600000001</v>
      </c>
      <c r="J4748">
        <v>49.900002000000001</v>
      </c>
      <c r="K4748">
        <v>5.96</v>
      </c>
      <c r="L4748">
        <v>41172</v>
      </c>
      <c r="M4748">
        <v>130.260513</v>
      </c>
      <c r="P4748">
        <v>444.720032</v>
      </c>
      <c r="Q4748">
        <v>44.020004</v>
      </c>
      <c r="R4748">
        <v>8.9029989999999994</v>
      </c>
      <c r="S4748">
        <v>39867.363279999998</v>
      </c>
      <c r="T4748">
        <v>-37.725966999999997</v>
      </c>
      <c r="U4748">
        <v>-27.120025999999999</v>
      </c>
    </row>
    <row r="4749" spans="1:21">
      <c r="A4749">
        <v>23735</v>
      </c>
      <c r="B4749">
        <v>16</v>
      </c>
      <c r="C4749">
        <v>11</v>
      </c>
      <c r="D4749">
        <v>35</v>
      </c>
      <c r="F4749">
        <v>0</v>
      </c>
      <c r="G4749">
        <v>0</v>
      </c>
      <c r="H4749">
        <v>0</v>
      </c>
      <c r="I4749">
        <v>427.20001200000002</v>
      </c>
      <c r="J4749">
        <v>49.799999</v>
      </c>
      <c r="K4749">
        <v>6.29</v>
      </c>
      <c r="L4749">
        <v>41599.199220000002</v>
      </c>
      <c r="M4749">
        <v>130.52209500000001</v>
      </c>
      <c r="P4749">
        <v>450.56002799999999</v>
      </c>
      <c r="Q4749">
        <v>44.263331999999998</v>
      </c>
      <c r="R4749">
        <v>8.4529999999999994</v>
      </c>
      <c r="S4749">
        <v>40317.914060000003</v>
      </c>
      <c r="T4749">
        <v>-37.969954999999999</v>
      </c>
      <c r="U4749">
        <v>-23.360016000000002</v>
      </c>
    </row>
    <row r="4750" spans="1:21">
      <c r="A4750">
        <v>23740</v>
      </c>
      <c r="B4750">
        <v>16</v>
      </c>
      <c r="C4750">
        <v>11</v>
      </c>
      <c r="D4750">
        <v>40</v>
      </c>
      <c r="F4750">
        <v>0</v>
      </c>
      <c r="G4750">
        <v>0</v>
      </c>
      <c r="H4750">
        <v>0</v>
      </c>
      <c r="I4750">
        <v>489.60000600000001</v>
      </c>
      <c r="J4750">
        <v>49.400002000000001</v>
      </c>
      <c r="K4750">
        <v>6.89</v>
      </c>
      <c r="L4750">
        <v>42088.800779999998</v>
      </c>
      <c r="M4750">
        <v>131.57894899999999</v>
      </c>
      <c r="P4750">
        <v>464.64004499999999</v>
      </c>
      <c r="Q4750">
        <v>44.043339000000003</v>
      </c>
      <c r="R4750">
        <v>8.9833339999999993</v>
      </c>
      <c r="S4750">
        <v>40782.558590000001</v>
      </c>
      <c r="T4750">
        <v>-39.997421000000003</v>
      </c>
      <c r="U4750">
        <v>24.959961</v>
      </c>
    </row>
    <row r="4751" spans="1:21">
      <c r="A4751">
        <v>23745</v>
      </c>
      <c r="B4751">
        <v>16</v>
      </c>
      <c r="C4751">
        <v>11</v>
      </c>
      <c r="D4751">
        <v>45</v>
      </c>
      <c r="F4751">
        <v>0</v>
      </c>
      <c r="G4751">
        <v>0</v>
      </c>
      <c r="H4751">
        <v>0</v>
      </c>
      <c r="I4751">
        <v>472.79998799999998</v>
      </c>
      <c r="J4751">
        <v>49.799999</v>
      </c>
      <c r="K4751">
        <v>6.81</v>
      </c>
      <c r="L4751">
        <v>42561.601560000003</v>
      </c>
      <c r="M4751">
        <v>130.52209500000001</v>
      </c>
      <c r="P4751">
        <v>450.31994600000002</v>
      </c>
      <c r="Q4751">
        <v>43.713329000000002</v>
      </c>
      <c r="R4751">
        <v>8.8986669999999997</v>
      </c>
      <c r="S4751">
        <v>41232.878909999999</v>
      </c>
      <c r="T4751">
        <v>-43.623688000000001</v>
      </c>
      <c r="U4751">
        <v>22.480042000000001</v>
      </c>
    </row>
    <row r="4752" spans="1:21">
      <c r="A4752">
        <v>23750</v>
      </c>
      <c r="B4752">
        <v>16</v>
      </c>
      <c r="C4752">
        <v>11</v>
      </c>
      <c r="D4752">
        <v>50</v>
      </c>
      <c r="F4752">
        <v>0</v>
      </c>
      <c r="G4752">
        <v>0</v>
      </c>
      <c r="H4752">
        <v>0</v>
      </c>
      <c r="I4752">
        <v>472.79998799999998</v>
      </c>
      <c r="J4752">
        <v>49.799999</v>
      </c>
      <c r="K4752">
        <v>6.7100010000000001</v>
      </c>
      <c r="L4752">
        <v>43034.402340000001</v>
      </c>
      <c r="M4752">
        <v>130.52209500000001</v>
      </c>
      <c r="P4752">
        <v>444.63998400000003</v>
      </c>
      <c r="Q4752">
        <v>43.533332999999999</v>
      </c>
      <c r="R4752">
        <v>8.9696660000000001</v>
      </c>
      <c r="S4752">
        <v>41677.519529999998</v>
      </c>
      <c r="T4752">
        <v>-46.535614000000002</v>
      </c>
      <c r="U4752">
        <v>28.160004000000001</v>
      </c>
    </row>
    <row r="4753" spans="1:21">
      <c r="A4753">
        <v>23755</v>
      </c>
      <c r="B4753">
        <v>16</v>
      </c>
      <c r="C4753">
        <v>11</v>
      </c>
      <c r="D4753">
        <v>55</v>
      </c>
      <c r="F4753">
        <v>0</v>
      </c>
      <c r="G4753">
        <v>0</v>
      </c>
      <c r="H4753">
        <v>0</v>
      </c>
      <c r="I4753">
        <v>439.20001200000002</v>
      </c>
      <c r="J4753">
        <v>49</v>
      </c>
      <c r="K4753">
        <v>6.63</v>
      </c>
      <c r="L4753">
        <v>43473.601560000003</v>
      </c>
      <c r="M4753">
        <v>132.65306100000001</v>
      </c>
      <c r="P4753">
        <v>425.51998900000001</v>
      </c>
      <c r="Q4753">
        <v>43.200001</v>
      </c>
      <c r="R4753">
        <v>8.853999</v>
      </c>
      <c r="S4753">
        <v>42103.042970000002</v>
      </c>
      <c r="T4753">
        <v>-48.261702999999997</v>
      </c>
      <c r="U4753">
        <v>13.680023</v>
      </c>
    </row>
    <row r="4754" spans="1:21">
      <c r="A4754">
        <v>23760</v>
      </c>
      <c r="B4754">
        <v>16</v>
      </c>
      <c r="C4754">
        <v>12</v>
      </c>
      <c r="D4754">
        <v>0</v>
      </c>
      <c r="F4754">
        <v>0</v>
      </c>
      <c r="G4754">
        <v>0</v>
      </c>
      <c r="H4754">
        <v>0</v>
      </c>
      <c r="I4754">
        <v>492</v>
      </c>
      <c r="J4754">
        <v>49.799999</v>
      </c>
      <c r="K4754">
        <v>7.16</v>
      </c>
      <c r="L4754">
        <v>43965.601560000003</v>
      </c>
      <c r="M4754">
        <v>130.52209500000001</v>
      </c>
      <c r="P4754">
        <v>425.279968</v>
      </c>
      <c r="Q4754">
        <v>42.693336000000002</v>
      </c>
      <c r="R4754">
        <v>9.575666</v>
      </c>
      <c r="S4754">
        <v>42528.316409999999</v>
      </c>
      <c r="T4754">
        <v>-56.911529999999999</v>
      </c>
      <c r="U4754">
        <v>66.720032000000003</v>
      </c>
    </row>
    <row r="4755" spans="1:21">
      <c r="A4755">
        <v>23765</v>
      </c>
      <c r="B4755">
        <v>16</v>
      </c>
      <c r="C4755">
        <v>12</v>
      </c>
      <c r="D4755">
        <v>5</v>
      </c>
      <c r="F4755">
        <v>0</v>
      </c>
      <c r="G4755">
        <v>0</v>
      </c>
      <c r="H4755">
        <v>0</v>
      </c>
      <c r="I4755">
        <v>444</v>
      </c>
      <c r="J4755">
        <v>48.5</v>
      </c>
      <c r="K4755">
        <v>6.09</v>
      </c>
      <c r="L4755">
        <v>44409.601560000003</v>
      </c>
      <c r="M4755">
        <v>134.02061499999999</v>
      </c>
      <c r="P4755">
        <v>426.159943</v>
      </c>
      <c r="Q4755">
        <v>42.203330999999999</v>
      </c>
      <c r="R4755">
        <v>9.0443350000000002</v>
      </c>
      <c r="S4755">
        <v>42954.480470000002</v>
      </c>
      <c r="T4755">
        <v>-58.256194999999998</v>
      </c>
      <c r="U4755">
        <v>17.840057000000002</v>
      </c>
    </row>
    <row r="4756" spans="1:21">
      <c r="A4756">
        <v>23770</v>
      </c>
      <c r="B4756">
        <v>16</v>
      </c>
      <c r="C4756">
        <v>12</v>
      </c>
      <c r="D4756">
        <v>10</v>
      </c>
      <c r="F4756">
        <v>0</v>
      </c>
      <c r="G4756">
        <v>0</v>
      </c>
      <c r="H4756">
        <v>0</v>
      </c>
      <c r="I4756">
        <v>444</v>
      </c>
      <c r="J4756">
        <v>50.099997999999999</v>
      </c>
      <c r="K4756">
        <v>6.56</v>
      </c>
      <c r="L4756">
        <v>44853.601560000003</v>
      </c>
      <c r="M4756">
        <v>129.74052399999999</v>
      </c>
      <c r="P4756">
        <v>428.88003500000002</v>
      </c>
      <c r="Q4756">
        <v>42.170006000000001</v>
      </c>
      <c r="R4756">
        <v>9.2680009999999999</v>
      </c>
      <c r="S4756">
        <v>43383.367189999997</v>
      </c>
      <c r="T4756">
        <v>-66.267639000000003</v>
      </c>
      <c r="U4756">
        <v>15.119965000000001</v>
      </c>
    </row>
    <row r="4757" spans="1:21">
      <c r="A4757">
        <v>23775</v>
      </c>
      <c r="B4757">
        <v>16</v>
      </c>
      <c r="C4757">
        <v>12</v>
      </c>
      <c r="D4757">
        <v>15</v>
      </c>
      <c r="F4757">
        <v>0</v>
      </c>
      <c r="G4757">
        <v>0</v>
      </c>
      <c r="H4757">
        <v>0</v>
      </c>
      <c r="I4757">
        <v>420</v>
      </c>
      <c r="J4757">
        <v>49.700001</v>
      </c>
      <c r="K4757">
        <v>5.99</v>
      </c>
      <c r="L4757">
        <v>45273.601560000003</v>
      </c>
      <c r="M4757">
        <v>130.78471400000001</v>
      </c>
      <c r="P4757">
        <v>433.04003899999998</v>
      </c>
      <c r="Q4757">
        <v>41.753329999999998</v>
      </c>
      <c r="R4757">
        <v>9.7133339999999997</v>
      </c>
      <c r="S4757">
        <v>43816.402340000001</v>
      </c>
      <c r="T4757">
        <v>-68.499495999999994</v>
      </c>
      <c r="U4757">
        <v>-13.040039</v>
      </c>
    </row>
    <row r="4758" spans="1:21">
      <c r="A4758">
        <v>23780</v>
      </c>
      <c r="B4758">
        <v>16</v>
      </c>
      <c r="C4758">
        <v>12</v>
      </c>
      <c r="D4758">
        <v>20</v>
      </c>
      <c r="F4758">
        <v>0</v>
      </c>
      <c r="G4758">
        <v>0</v>
      </c>
      <c r="H4758">
        <v>0</v>
      </c>
      <c r="I4758">
        <v>405.60000600000001</v>
      </c>
      <c r="J4758">
        <v>50</v>
      </c>
      <c r="K4758">
        <v>5.85</v>
      </c>
      <c r="L4758">
        <v>45679.203130000002</v>
      </c>
      <c r="M4758">
        <v>130</v>
      </c>
      <c r="P4758">
        <v>425.19998199999998</v>
      </c>
      <c r="Q4758">
        <v>41.606667000000002</v>
      </c>
      <c r="R4758">
        <v>9.4896670000000007</v>
      </c>
      <c r="S4758">
        <v>44241.597659999999</v>
      </c>
      <c r="T4758">
        <v>-71.253844999999998</v>
      </c>
      <c r="U4758">
        <v>-19.599976000000002</v>
      </c>
    </row>
    <row r="4759" spans="1:21">
      <c r="A4759">
        <v>23785</v>
      </c>
      <c r="B4759">
        <v>16</v>
      </c>
      <c r="C4759">
        <v>12</v>
      </c>
      <c r="D4759">
        <v>25</v>
      </c>
      <c r="F4759">
        <v>0</v>
      </c>
      <c r="G4759">
        <v>0</v>
      </c>
      <c r="H4759">
        <v>0</v>
      </c>
      <c r="I4759">
        <v>453.60000600000001</v>
      </c>
      <c r="J4759">
        <v>49.5</v>
      </c>
      <c r="K4759">
        <v>6.52</v>
      </c>
      <c r="L4759">
        <v>46132.804689999997</v>
      </c>
      <c r="M4759">
        <v>131.31312600000001</v>
      </c>
      <c r="P4759">
        <v>435.67999300000002</v>
      </c>
      <c r="Q4759">
        <v>41.409996</v>
      </c>
      <c r="R4759">
        <v>9.67</v>
      </c>
      <c r="S4759">
        <v>44677.277340000001</v>
      </c>
      <c r="T4759">
        <v>-71.733886999999996</v>
      </c>
      <c r="U4759">
        <v>17.920013000000001</v>
      </c>
    </row>
    <row r="4760" spans="1:21">
      <c r="A4760">
        <v>23790</v>
      </c>
      <c r="B4760">
        <v>16</v>
      </c>
      <c r="C4760">
        <v>12</v>
      </c>
      <c r="D4760">
        <v>30</v>
      </c>
      <c r="F4760">
        <v>0</v>
      </c>
      <c r="G4760">
        <v>0</v>
      </c>
      <c r="H4760">
        <v>0</v>
      </c>
      <c r="I4760">
        <v>460.79998799999998</v>
      </c>
      <c r="J4760">
        <v>49.5</v>
      </c>
      <c r="K4760">
        <v>6.61</v>
      </c>
      <c r="L4760">
        <v>46593.605470000002</v>
      </c>
      <c r="M4760">
        <v>131.31312600000001</v>
      </c>
      <c r="P4760">
        <v>431.35995500000001</v>
      </c>
      <c r="Q4760">
        <v>41.353335999999999</v>
      </c>
      <c r="R4760">
        <v>9.0393340000000002</v>
      </c>
      <c r="S4760">
        <v>45108.640630000002</v>
      </c>
      <c r="T4760">
        <v>-70.782287999999994</v>
      </c>
      <c r="U4760">
        <v>29.440033</v>
      </c>
    </row>
    <row r="4761" spans="1:21">
      <c r="A4761">
        <v>23795</v>
      </c>
      <c r="B4761">
        <v>16</v>
      </c>
      <c r="C4761">
        <v>12</v>
      </c>
      <c r="D4761">
        <v>35</v>
      </c>
      <c r="F4761">
        <v>0</v>
      </c>
      <c r="G4761">
        <v>0</v>
      </c>
      <c r="H4761">
        <v>0</v>
      </c>
      <c r="I4761">
        <v>444</v>
      </c>
      <c r="J4761">
        <v>49.700001</v>
      </c>
      <c r="K4761">
        <v>6.3600009999999996</v>
      </c>
      <c r="L4761">
        <v>47037.605470000002</v>
      </c>
      <c r="M4761">
        <v>130.78471400000001</v>
      </c>
      <c r="P4761">
        <v>453.60003699999999</v>
      </c>
      <c r="Q4761">
        <v>41.163338000000003</v>
      </c>
      <c r="R4761">
        <v>9.5969979999999993</v>
      </c>
      <c r="S4761">
        <v>45562.238279999998</v>
      </c>
      <c r="T4761">
        <v>-69.637878000000001</v>
      </c>
      <c r="U4761">
        <v>-9.6000370000000004</v>
      </c>
    </row>
    <row r="4762" spans="1:21">
      <c r="A4762">
        <v>23800</v>
      </c>
      <c r="B4762">
        <v>16</v>
      </c>
      <c r="C4762">
        <v>12</v>
      </c>
      <c r="D4762">
        <v>40</v>
      </c>
      <c r="F4762">
        <v>0</v>
      </c>
      <c r="G4762">
        <v>0</v>
      </c>
      <c r="H4762">
        <v>0</v>
      </c>
      <c r="I4762">
        <v>453.60000600000001</v>
      </c>
      <c r="J4762">
        <v>49.799999</v>
      </c>
      <c r="K4762">
        <v>6.47</v>
      </c>
      <c r="L4762">
        <v>47491.207029999998</v>
      </c>
      <c r="M4762">
        <v>130.52209500000001</v>
      </c>
      <c r="P4762">
        <v>451.11999500000002</v>
      </c>
      <c r="Q4762">
        <v>40.793331000000002</v>
      </c>
      <c r="R4762">
        <v>9.5846669999999996</v>
      </c>
      <c r="S4762">
        <v>46013.363279999998</v>
      </c>
      <c r="T4762">
        <v>-68.290833000000006</v>
      </c>
      <c r="U4762">
        <v>2.4800110000000002</v>
      </c>
    </row>
    <row r="4763" spans="1:21">
      <c r="A4763">
        <v>23805</v>
      </c>
      <c r="B4763">
        <v>16</v>
      </c>
      <c r="C4763">
        <v>12</v>
      </c>
      <c r="D4763">
        <v>45</v>
      </c>
      <c r="F4763">
        <v>0</v>
      </c>
      <c r="G4763">
        <v>0</v>
      </c>
      <c r="H4763">
        <v>0</v>
      </c>
      <c r="I4763">
        <v>441.60000600000001</v>
      </c>
      <c r="J4763">
        <v>49.700001</v>
      </c>
      <c r="K4763">
        <v>6.29</v>
      </c>
      <c r="L4763">
        <v>47932.808590000001</v>
      </c>
      <c r="M4763">
        <v>130.78471400000001</v>
      </c>
      <c r="P4763">
        <v>452.07998700000002</v>
      </c>
      <c r="Q4763">
        <v>40.996662000000001</v>
      </c>
      <c r="R4763">
        <v>9.2350010000000005</v>
      </c>
      <c r="S4763">
        <v>46465.441409999999</v>
      </c>
      <c r="T4763">
        <v>-65.819321000000002</v>
      </c>
      <c r="U4763">
        <v>-10.479979999999999</v>
      </c>
    </row>
    <row r="4764" spans="1:21">
      <c r="A4764">
        <v>23810</v>
      </c>
      <c r="B4764">
        <v>16</v>
      </c>
      <c r="C4764">
        <v>12</v>
      </c>
      <c r="D4764">
        <v>50</v>
      </c>
      <c r="F4764">
        <v>0</v>
      </c>
      <c r="G4764">
        <v>0</v>
      </c>
      <c r="H4764">
        <v>0</v>
      </c>
      <c r="I4764">
        <v>482.39999399999999</v>
      </c>
      <c r="J4764">
        <v>49.200001</v>
      </c>
      <c r="K4764">
        <v>7.36</v>
      </c>
      <c r="L4764">
        <v>48415.207029999998</v>
      </c>
      <c r="M4764">
        <v>132.11381499999999</v>
      </c>
      <c r="P4764">
        <v>462.08004799999998</v>
      </c>
      <c r="Q4764">
        <v>40.850002000000003</v>
      </c>
      <c r="R4764">
        <v>10.071668000000001</v>
      </c>
      <c r="S4764">
        <v>46927.519529999998</v>
      </c>
      <c r="T4764">
        <v>-65.175292999999996</v>
      </c>
      <c r="U4764">
        <v>20.319946000000002</v>
      </c>
    </row>
    <row r="4765" spans="1:21">
      <c r="A4765">
        <v>23815</v>
      </c>
      <c r="B4765">
        <v>16</v>
      </c>
      <c r="C4765">
        <v>12</v>
      </c>
      <c r="D4765">
        <v>55</v>
      </c>
      <c r="F4765">
        <v>0</v>
      </c>
      <c r="G4765">
        <v>0</v>
      </c>
      <c r="H4765">
        <v>0</v>
      </c>
      <c r="I4765">
        <v>453.60000600000001</v>
      </c>
      <c r="J4765">
        <v>47</v>
      </c>
      <c r="K4765">
        <v>7.65</v>
      </c>
      <c r="L4765">
        <v>48868.808590000001</v>
      </c>
      <c r="M4765">
        <v>138.297867</v>
      </c>
      <c r="P4765">
        <v>450.72000100000002</v>
      </c>
      <c r="Q4765">
        <v>41.556666999999997</v>
      </c>
      <c r="R4765">
        <v>10.097332</v>
      </c>
      <c r="S4765">
        <v>47378.238279999998</v>
      </c>
      <c r="T4765">
        <v>-57.20993</v>
      </c>
      <c r="U4765">
        <v>2.8800050000000001</v>
      </c>
    </row>
    <row r="4766" spans="1:21">
      <c r="A4766">
        <v>23820</v>
      </c>
      <c r="B4766">
        <v>16</v>
      </c>
      <c r="C4766">
        <v>13</v>
      </c>
      <c r="D4766">
        <v>0</v>
      </c>
      <c r="F4766">
        <v>0</v>
      </c>
      <c r="G4766">
        <v>0</v>
      </c>
      <c r="H4766">
        <v>0</v>
      </c>
      <c r="I4766">
        <v>475.20001200000002</v>
      </c>
      <c r="J4766">
        <v>47.5</v>
      </c>
      <c r="K4766">
        <v>6.96</v>
      </c>
      <c r="L4766">
        <v>49344.007810000003</v>
      </c>
      <c r="M4766">
        <v>136.84210200000001</v>
      </c>
      <c r="P4766">
        <v>436.48001099999999</v>
      </c>
      <c r="Q4766">
        <v>40.806663999999998</v>
      </c>
      <c r="R4766">
        <v>10.180332999999999</v>
      </c>
      <c r="S4766">
        <v>47814.722659999999</v>
      </c>
      <c r="T4766">
        <v>-62.054932000000001</v>
      </c>
      <c r="U4766">
        <v>38.720001000000003</v>
      </c>
    </row>
    <row r="4767" spans="1:21">
      <c r="A4767">
        <v>23825</v>
      </c>
      <c r="B4767">
        <v>16</v>
      </c>
      <c r="C4767">
        <v>13</v>
      </c>
      <c r="D4767">
        <v>5</v>
      </c>
      <c r="F4767">
        <v>0</v>
      </c>
      <c r="G4767">
        <v>0</v>
      </c>
      <c r="H4767">
        <v>0</v>
      </c>
      <c r="I4767">
        <v>436.79998799999998</v>
      </c>
      <c r="J4767">
        <v>48.700001</v>
      </c>
      <c r="K4767">
        <v>6.48</v>
      </c>
      <c r="L4767">
        <v>49780.808590000001</v>
      </c>
      <c r="M4767">
        <v>133.47022999999999</v>
      </c>
      <c r="P4767">
        <v>440.32000699999998</v>
      </c>
      <c r="Q4767">
        <v>40.433337999999999</v>
      </c>
      <c r="R4767">
        <v>9.6676649999999995</v>
      </c>
      <c r="S4767">
        <v>48255.042970000002</v>
      </c>
      <c r="T4767">
        <v>-65.380020000000002</v>
      </c>
      <c r="U4767">
        <v>-3.5200200000000001</v>
      </c>
    </row>
    <row r="4768" spans="1:21">
      <c r="A4768">
        <v>23830</v>
      </c>
      <c r="B4768">
        <v>16</v>
      </c>
      <c r="C4768">
        <v>13</v>
      </c>
      <c r="D4768">
        <v>10</v>
      </c>
      <c r="F4768">
        <v>0</v>
      </c>
      <c r="G4768">
        <v>0</v>
      </c>
      <c r="H4768">
        <v>0</v>
      </c>
      <c r="I4768">
        <v>484.79998799999998</v>
      </c>
      <c r="J4768">
        <v>48.400002000000001</v>
      </c>
      <c r="K4768">
        <v>7.08</v>
      </c>
      <c r="L4768">
        <v>50265.609380000002</v>
      </c>
      <c r="M4768">
        <v>134.297516</v>
      </c>
      <c r="P4768">
        <v>429.92001299999998</v>
      </c>
      <c r="Q4768">
        <v>39.776668999999998</v>
      </c>
      <c r="R4768">
        <v>9.6986679999999996</v>
      </c>
      <c r="S4768">
        <v>48684.957029999998</v>
      </c>
      <c r="T4768">
        <v>-64.333602999999997</v>
      </c>
      <c r="U4768">
        <v>54.879973999999997</v>
      </c>
    </row>
    <row r="4769" spans="1:21">
      <c r="A4769">
        <v>23835</v>
      </c>
      <c r="B4769">
        <v>16</v>
      </c>
      <c r="C4769">
        <v>13</v>
      </c>
      <c r="D4769">
        <v>15</v>
      </c>
      <c r="F4769">
        <v>0</v>
      </c>
      <c r="G4769">
        <v>0</v>
      </c>
      <c r="H4769">
        <v>0</v>
      </c>
      <c r="I4769">
        <v>460.79998799999998</v>
      </c>
      <c r="J4769">
        <v>48.599997999999999</v>
      </c>
      <c r="K4769">
        <v>6.77</v>
      </c>
      <c r="L4769">
        <v>50726.410159999999</v>
      </c>
      <c r="M4769">
        <v>133.74485799999999</v>
      </c>
      <c r="P4769">
        <v>455.44000199999999</v>
      </c>
      <c r="Q4769">
        <v>39.526665000000001</v>
      </c>
      <c r="R4769">
        <v>10.635</v>
      </c>
      <c r="S4769">
        <v>49140.402340000001</v>
      </c>
      <c r="T4769">
        <v>-65.942672999999999</v>
      </c>
      <c r="U4769">
        <v>5.359985</v>
      </c>
    </row>
    <row r="4770" spans="1:21">
      <c r="A4770">
        <v>23840</v>
      </c>
      <c r="B4770">
        <v>16</v>
      </c>
      <c r="C4770">
        <v>13</v>
      </c>
      <c r="D4770">
        <v>20</v>
      </c>
      <c r="F4770">
        <v>0</v>
      </c>
      <c r="G4770">
        <v>0</v>
      </c>
      <c r="H4770">
        <v>0</v>
      </c>
      <c r="I4770">
        <v>458.39999399999999</v>
      </c>
      <c r="J4770">
        <v>49.200001</v>
      </c>
      <c r="K4770">
        <v>6.4</v>
      </c>
      <c r="L4770">
        <v>51184.808590000001</v>
      </c>
      <c r="M4770">
        <v>132.11381499999999</v>
      </c>
      <c r="P4770">
        <v>444.24002100000001</v>
      </c>
      <c r="Q4770">
        <v>39.253342000000004</v>
      </c>
      <c r="R4770">
        <v>10.470998</v>
      </c>
      <c r="S4770">
        <v>49584.640630000002</v>
      </c>
      <c r="T4770">
        <v>-71.689239999999998</v>
      </c>
      <c r="U4770">
        <v>14.159973000000001</v>
      </c>
    </row>
    <row r="4771" spans="1:21">
      <c r="A4771">
        <v>23845</v>
      </c>
      <c r="B4771">
        <v>16</v>
      </c>
      <c r="C4771">
        <v>13</v>
      </c>
      <c r="D4771">
        <v>25</v>
      </c>
      <c r="F4771">
        <v>0</v>
      </c>
      <c r="G4771">
        <v>0</v>
      </c>
      <c r="H4771">
        <v>0</v>
      </c>
      <c r="I4771">
        <v>386.39999399999999</v>
      </c>
      <c r="J4771">
        <v>49.700001</v>
      </c>
      <c r="K4771">
        <v>5.51</v>
      </c>
      <c r="L4771">
        <v>51571.207029999998</v>
      </c>
      <c r="M4771">
        <v>130.78471400000001</v>
      </c>
      <c r="P4771">
        <v>445.040009</v>
      </c>
      <c r="Q4771">
        <v>38.730003000000004</v>
      </c>
      <c r="R4771">
        <v>10.510332999999999</v>
      </c>
      <c r="S4771">
        <v>50029.675779999998</v>
      </c>
      <c r="T4771">
        <v>-76.228988999999999</v>
      </c>
      <c r="U4771">
        <v>-58.640014999999998</v>
      </c>
    </row>
    <row r="4772" spans="1:21">
      <c r="A4772">
        <v>23850</v>
      </c>
      <c r="B4772">
        <v>16</v>
      </c>
      <c r="C4772">
        <v>13</v>
      </c>
      <c r="D4772">
        <v>30</v>
      </c>
      <c r="F4772">
        <v>0</v>
      </c>
      <c r="G4772">
        <v>0</v>
      </c>
      <c r="H4772">
        <v>0</v>
      </c>
      <c r="I4772">
        <v>501.60000600000001</v>
      </c>
      <c r="J4772">
        <v>48.900002000000001</v>
      </c>
      <c r="K4772">
        <v>7.76</v>
      </c>
      <c r="L4772">
        <v>52072.808590000001</v>
      </c>
      <c r="M4772">
        <v>132.92433199999999</v>
      </c>
      <c r="P4772">
        <v>448.72006199999998</v>
      </c>
      <c r="Q4772">
        <v>38.263331999999998</v>
      </c>
      <c r="R4772">
        <v>10.444665000000001</v>
      </c>
      <c r="S4772">
        <v>50478.398439999997</v>
      </c>
      <c r="T4772">
        <v>-75.169128000000001</v>
      </c>
      <c r="U4772">
        <v>52.879944000000002</v>
      </c>
    </row>
    <row r="4773" spans="1:21">
      <c r="A4773">
        <v>23855</v>
      </c>
      <c r="B4773">
        <v>16</v>
      </c>
      <c r="C4773">
        <v>13</v>
      </c>
      <c r="D4773">
        <v>35</v>
      </c>
      <c r="F4773">
        <v>0</v>
      </c>
      <c r="G4773">
        <v>0</v>
      </c>
      <c r="H4773">
        <v>0</v>
      </c>
      <c r="I4773">
        <v>504</v>
      </c>
      <c r="J4773">
        <v>48.099997999999999</v>
      </c>
      <c r="K4773">
        <v>7.91</v>
      </c>
      <c r="L4773">
        <v>52576.808590000001</v>
      </c>
      <c r="M4773">
        <v>135.135132</v>
      </c>
      <c r="P4773">
        <v>459.59994499999999</v>
      </c>
      <c r="Q4773">
        <v>37.783324999999998</v>
      </c>
      <c r="R4773">
        <v>10.947335000000001</v>
      </c>
      <c r="S4773">
        <v>50938</v>
      </c>
      <c r="T4773">
        <v>-74.150374999999997</v>
      </c>
      <c r="U4773">
        <v>44.400055000000002</v>
      </c>
    </row>
    <row r="4774" spans="1:21">
      <c r="A4774">
        <v>23860</v>
      </c>
      <c r="B4774">
        <v>16</v>
      </c>
      <c r="C4774">
        <v>13</v>
      </c>
      <c r="D4774">
        <v>40</v>
      </c>
      <c r="F4774">
        <v>0</v>
      </c>
      <c r="G4774">
        <v>0</v>
      </c>
      <c r="H4774">
        <v>0</v>
      </c>
      <c r="I4774">
        <v>477.60000600000001</v>
      </c>
      <c r="J4774">
        <v>48.200001</v>
      </c>
      <c r="K4774">
        <v>7.27</v>
      </c>
      <c r="L4774">
        <v>53054.410159999999</v>
      </c>
      <c r="M4774">
        <v>134.85476700000001</v>
      </c>
      <c r="P4774">
        <v>465.36001599999997</v>
      </c>
      <c r="Q4774">
        <v>37.543334999999999</v>
      </c>
      <c r="R4774">
        <v>11.074334</v>
      </c>
      <c r="S4774">
        <v>51403.355470000002</v>
      </c>
      <c r="T4774">
        <v>-76.221985000000004</v>
      </c>
      <c r="U4774">
        <v>12.239990000000001</v>
      </c>
    </row>
    <row r="4775" spans="1:21">
      <c r="A4775">
        <v>23865</v>
      </c>
      <c r="B4775">
        <v>16</v>
      </c>
      <c r="C4775">
        <v>13</v>
      </c>
      <c r="D4775">
        <v>45</v>
      </c>
      <c r="F4775">
        <v>0</v>
      </c>
      <c r="G4775">
        <v>0</v>
      </c>
      <c r="H4775">
        <v>0</v>
      </c>
      <c r="I4775">
        <v>508.79998799999998</v>
      </c>
      <c r="J4775">
        <v>47.599997999999999</v>
      </c>
      <c r="K4775">
        <v>7.81</v>
      </c>
      <c r="L4775">
        <v>53563.210939999997</v>
      </c>
      <c r="M4775">
        <v>136.55462600000001</v>
      </c>
      <c r="P4775">
        <v>438.24002100000001</v>
      </c>
      <c r="Q4775">
        <v>36.843333999999999</v>
      </c>
      <c r="R4775">
        <v>10.984666000000001</v>
      </c>
      <c r="S4775">
        <v>51841.589840000001</v>
      </c>
      <c r="T4775">
        <v>-79.932281000000003</v>
      </c>
      <c r="U4775">
        <v>70.559967</v>
      </c>
    </row>
    <row r="4776" spans="1:21">
      <c r="A4776">
        <v>23870</v>
      </c>
      <c r="B4776">
        <v>16</v>
      </c>
      <c r="C4776">
        <v>13</v>
      </c>
      <c r="D4776">
        <v>50</v>
      </c>
      <c r="F4776">
        <v>0</v>
      </c>
      <c r="G4776">
        <v>0</v>
      </c>
      <c r="H4776">
        <v>0</v>
      </c>
      <c r="I4776">
        <v>465.60000600000001</v>
      </c>
      <c r="J4776">
        <v>46.200001</v>
      </c>
      <c r="K4776">
        <v>7.61</v>
      </c>
      <c r="L4776">
        <v>54028.8125</v>
      </c>
      <c r="M4776">
        <v>140.69264200000001</v>
      </c>
      <c r="P4776">
        <v>445.12008700000001</v>
      </c>
      <c r="Q4776">
        <v>36.136665000000001</v>
      </c>
      <c r="R4776">
        <v>11.895</v>
      </c>
      <c r="S4776">
        <v>52286.726560000003</v>
      </c>
      <c r="T4776">
        <v>-80.572265999999999</v>
      </c>
      <c r="U4776">
        <v>20.479918999999999</v>
      </c>
    </row>
    <row r="4777" spans="1:21">
      <c r="A4777">
        <v>23875</v>
      </c>
      <c r="B4777">
        <v>16</v>
      </c>
      <c r="C4777">
        <v>13</v>
      </c>
      <c r="D4777">
        <v>55</v>
      </c>
      <c r="F4777">
        <v>0</v>
      </c>
      <c r="G4777">
        <v>0</v>
      </c>
      <c r="H4777">
        <v>0</v>
      </c>
      <c r="I4777">
        <v>422.39999399999999</v>
      </c>
      <c r="J4777">
        <v>47.799999</v>
      </c>
      <c r="K4777">
        <v>6.09</v>
      </c>
      <c r="L4777">
        <v>54451.210939999997</v>
      </c>
      <c r="M4777">
        <v>135.983261</v>
      </c>
      <c r="P4777">
        <v>426.79998799999998</v>
      </c>
      <c r="Q4777">
        <v>35.729999999999997</v>
      </c>
      <c r="R4777">
        <v>11.428667000000001</v>
      </c>
      <c r="S4777">
        <v>52713.523439999997</v>
      </c>
      <c r="T4777">
        <v>-88.501541000000003</v>
      </c>
      <c r="U4777">
        <v>-4.3999940000000004</v>
      </c>
    </row>
    <row r="4778" spans="1:21">
      <c r="A4778">
        <v>23880</v>
      </c>
      <c r="B4778">
        <v>16</v>
      </c>
      <c r="C4778">
        <v>14</v>
      </c>
      <c r="D4778">
        <v>0</v>
      </c>
      <c r="F4778">
        <v>0</v>
      </c>
      <c r="G4778">
        <v>0</v>
      </c>
      <c r="H4778">
        <v>0</v>
      </c>
      <c r="I4778">
        <v>432</v>
      </c>
      <c r="J4778">
        <v>47.799999</v>
      </c>
      <c r="K4778">
        <v>6.7100010000000001</v>
      </c>
      <c r="L4778">
        <v>54883.210939999997</v>
      </c>
      <c r="M4778">
        <v>135.983261</v>
      </c>
      <c r="P4778">
        <v>429.040009</v>
      </c>
      <c r="Q4778">
        <v>35.286670999999998</v>
      </c>
      <c r="R4778">
        <v>11.679001</v>
      </c>
      <c r="S4778">
        <v>53142.558590000001</v>
      </c>
      <c r="T4778">
        <v>-92.018600000000006</v>
      </c>
      <c r="U4778">
        <v>2.959991</v>
      </c>
    </row>
    <row r="4779" spans="1:21">
      <c r="A4779">
        <v>23885</v>
      </c>
      <c r="B4779">
        <v>16</v>
      </c>
      <c r="C4779">
        <v>14</v>
      </c>
      <c r="D4779">
        <v>5</v>
      </c>
      <c r="F4779">
        <v>0</v>
      </c>
      <c r="G4779">
        <v>0</v>
      </c>
      <c r="H4779">
        <v>0</v>
      </c>
      <c r="I4779">
        <v>470.39999399999999</v>
      </c>
      <c r="J4779">
        <v>49.099997999999999</v>
      </c>
      <c r="K4779">
        <v>6.59</v>
      </c>
      <c r="L4779">
        <v>55353.609380000002</v>
      </c>
      <c r="M4779">
        <v>132.38288900000001</v>
      </c>
      <c r="P4779">
        <v>432.080017</v>
      </c>
      <c r="Q4779">
        <v>35.479996</v>
      </c>
      <c r="R4779">
        <v>11.386666</v>
      </c>
      <c r="S4779">
        <v>53574.644529999998</v>
      </c>
      <c r="T4779">
        <v>-98.166672000000005</v>
      </c>
      <c r="U4779">
        <v>38.319977000000002</v>
      </c>
    </row>
    <row r="4780" spans="1:21">
      <c r="A4780">
        <v>23890</v>
      </c>
      <c r="B4780">
        <v>16</v>
      </c>
      <c r="C4780">
        <v>14</v>
      </c>
      <c r="D4780">
        <v>10</v>
      </c>
      <c r="F4780">
        <v>0</v>
      </c>
      <c r="G4780">
        <v>0</v>
      </c>
      <c r="H4780">
        <v>0</v>
      </c>
      <c r="I4780">
        <v>523.20001200000002</v>
      </c>
      <c r="J4780">
        <v>48.900002000000001</v>
      </c>
      <c r="K4780">
        <v>7.84</v>
      </c>
      <c r="L4780">
        <v>55876.808590000001</v>
      </c>
      <c r="M4780">
        <v>132.92433199999999</v>
      </c>
      <c r="P4780">
        <v>454.07998700000002</v>
      </c>
      <c r="Q4780">
        <v>35.713332999999999</v>
      </c>
      <c r="R4780">
        <v>11.381</v>
      </c>
      <c r="S4780">
        <v>54028.714840000001</v>
      </c>
      <c r="T4780">
        <v>-96.188689999999994</v>
      </c>
      <c r="U4780">
        <v>69.120025999999996</v>
      </c>
    </row>
    <row r="4781" spans="1:21">
      <c r="A4781">
        <v>23895</v>
      </c>
      <c r="B4781">
        <v>16</v>
      </c>
      <c r="C4781">
        <v>14</v>
      </c>
      <c r="D4781">
        <v>15</v>
      </c>
      <c r="F4781">
        <v>0</v>
      </c>
      <c r="G4781">
        <v>0</v>
      </c>
      <c r="H4781">
        <v>0</v>
      </c>
      <c r="I4781">
        <v>516</v>
      </c>
      <c r="J4781">
        <v>44.799999</v>
      </c>
      <c r="K4781">
        <v>9.8699999999999992</v>
      </c>
      <c r="L4781">
        <v>56392.808590000001</v>
      </c>
      <c r="M4781">
        <v>145.089294</v>
      </c>
      <c r="P4781">
        <v>452.16006499999997</v>
      </c>
      <c r="Q4781">
        <v>35.509998000000003</v>
      </c>
      <c r="R4781">
        <v>11.924333000000001</v>
      </c>
      <c r="S4781">
        <v>54480.875</v>
      </c>
      <c r="T4781">
        <v>-86.934310999999994</v>
      </c>
      <c r="U4781">
        <v>63.839934999999997</v>
      </c>
    </row>
    <row r="4782" spans="1:21">
      <c r="A4782">
        <v>23900</v>
      </c>
      <c r="B4782">
        <v>16</v>
      </c>
      <c r="C4782">
        <v>14</v>
      </c>
      <c r="D4782">
        <v>20</v>
      </c>
      <c r="F4782">
        <v>0</v>
      </c>
      <c r="G4782">
        <v>0</v>
      </c>
      <c r="H4782">
        <v>0</v>
      </c>
      <c r="I4782">
        <v>285.60000600000001</v>
      </c>
      <c r="J4782">
        <v>40.299999</v>
      </c>
      <c r="K4782">
        <v>7.83</v>
      </c>
      <c r="L4782">
        <v>56678.410159999999</v>
      </c>
      <c r="M4782">
        <v>161.29032900000001</v>
      </c>
      <c r="P4782">
        <v>444.96002199999998</v>
      </c>
      <c r="Q4782">
        <v>35.016669999999998</v>
      </c>
      <c r="R4782">
        <v>11.999665</v>
      </c>
      <c r="S4782">
        <v>54925.835939999997</v>
      </c>
      <c r="T4782">
        <v>-72.923644999999993</v>
      </c>
      <c r="U4782">
        <v>-159.360016</v>
      </c>
    </row>
    <row r="4783" spans="1:21">
      <c r="A4783">
        <v>23905</v>
      </c>
      <c r="B4783">
        <v>16</v>
      </c>
      <c r="C4783">
        <v>14</v>
      </c>
      <c r="D4783">
        <v>25</v>
      </c>
      <c r="F4783">
        <v>0</v>
      </c>
      <c r="G4783">
        <v>0</v>
      </c>
      <c r="H4783">
        <v>0</v>
      </c>
      <c r="I4783">
        <v>273.60000600000001</v>
      </c>
      <c r="J4783">
        <v>37.799999</v>
      </c>
      <c r="K4783">
        <v>7.1</v>
      </c>
      <c r="L4783">
        <v>56952.011720000002</v>
      </c>
      <c r="M4783">
        <v>171.957672</v>
      </c>
      <c r="P4783">
        <v>443.0401</v>
      </c>
      <c r="Q4783">
        <v>34.186667999999997</v>
      </c>
      <c r="R4783">
        <v>12.998666</v>
      </c>
      <c r="S4783">
        <v>55368.882810000003</v>
      </c>
      <c r="T4783">
        <v>-68.228606999999997</v>
      </c>
      <c r="U4783">
        <v>-169.44009399999999</v>
      </c>
    </row>
    <row r="4784" spans="1:21">
      <c r="A4784">
        <v>23910</v>
      </c>
      <c r="B4784">
        <v>16</v>
      </c>
      <c r="C4784">
        <v>14</v>
      </c>
      <c r="D4784">
        <v>30</v>
      </c>
      <c r="F4784">
        <v>0</v>
      </c>
      <c r="G4784">
        <v>0</v>
      </c>
      <c r="H4784">
        <v>0</v>
      </c>
      <c r="I4784">
        <v>453.60000600000001</v>
      </c>
      <c r="J4784">
        <v>33.400002000000001</v>
      </c>
      <c r="K4784">
        <v>13.66</v>
      </c>
      <c r="L4784">
        <v>57405.613279999998</v>
      </c>
      <c r="M4784">
        <v>194.61076399999999</v>
      </c>
      <c r="P4784">
        <v>451.04003899999998</v>
      </c>
      <c r="Q4784">
        <v>33.353335999999999</v>
      </c>
      <c r="R4784">
        <v>13.017334999999999</v>
      </c>
      <c r="S4784">
        <v>55819.917970000002</v>
      </c>
      <c r="T4784">
        <v>-49.136519999999997</v>
      </c>
      <c r="U4784">
        <v>2.5599669999999999</v>
      </c>
    </row>
    <row r="4785" spans="1:21">
      <c r="A4785">
        <v>23915</v>
      </c>
      <c r="B4785">
        <v>16</v>
      </c>
      <c r="C4785">
        <v>14</v>
      </c>
      <c r="D4785">
        <v>35</v>
      </c>
      <c r="F4785">
        <v>0</v>
      </c>
      <c r="G4785">
        <v>0</v>
      </c>
      <c r="H4785">
        <v>0</v>
      </c>
      <c r="I4785">
        <v>465.60000600000001</v>
      </c>
      <c r="J4785">
        <v>29.9</v>
      </c>
      <c r="K4785">
        <v>14.77</v>
      </c>
      <c r="L4785">
        <v>57871.214840000001</v>
      </c>
      <c r="M4785">
        <v>217.391312</v>
      </c>
      <c r="P4785">
        <v>443.68002300000001</v>
      </c>
      <c r="Q4785">
        <v>32.363331000000002</v>
      </c>
      <c r="R4785">
        <v>13.210334</v>
      </c>
      <c r="S4785">
        <v>56263.589840000001</v>
      </c>
      <c r="T4785">
        <v>-31.981566999999998</v>
      </c>
      <c r="U4785">
        <v>21.919982999999998</v>
      </c>
    </row>
    <row r="4786" spans="1:21">
      <c r="A4786">
        <v>23920</v>
      </c>
      <c r="B4786">
        <v>16</v>
      </c>
      <c r="C4786">
        <v>14</v>
      </c>
      <c r="D4786">
        <v>40</v>
      </c>
      <c r="F4786">
        <v>0</v>
      </c>
      <c r="G4786">
        <v>0</v>
      </c>
      <c r="H4786">
        <v>0</v>
      </c>
      <c r="I4786">
        <v>504</v>
      </c>
      <c r="J4786">
        <v>28</v>
      </c>
      <c r="K4786">
        <v>14.990000999999999</v>
      </c>
      <c r="L4786">
        <v>58375.214840000001</v>
      </c>
      <c r="M4786">
        <v>232.142853</v>
      </c>
      <c r="P4786">
        <v>430.79998799999998</v>
      </c>
      <c r="Q4786">
        <v>31.666665999999999</v>
      </c>
      <c r="R4786">
        <v>12.887333999999999</v>
      </c>
      <c r="S4786">
        <v>56694.390630000002</v>
      </c>
      <c r="T4786">
        <v>-22.213211000000001</v>
      </c>
      <c r="U4786">
        <v>73.200012000000001</v>
      </c>
    </row>
    <row r="4787" spans="1:21">
      <c r="A4787">
        <v>23925</v>
      </c>
      <c r="B4787">
        <v>16</v>
      </c>
      <c r="C4787">
        <v>14</v>
      </c>
      <c r="D4787">
        <v>45</v>
      </c>
      <c r="F4787">
        <v>0</v>
      </c>
      <c r="G4787">
        <v>0</v>
      </c>
      <c r="H4787">
        <v>0</v>
      </c>
      <c r="I4787">
        <v>456</v>
      </c>
      <c r="J4787">
        <v>25.200001</v>
      </c>
      <c r="K4787">
        <v>17.120000999999998</v>
      </c>
      <c r="L4787">
        <v>58831.214840000001</v>
      </c>
      <c r="M4787">
        <v>257.93649299999998</v>
      </c>
      <c r="P4787">
        <v>434.31997699999999</v>
      </c>
      <c r="Q4787">
        <v>30.460003</v>
      </c>
      <c r="R4787">
        <v>14.525665999999999</v>
      </c>
      <c r="S4787">
        <v>57128.714840000001</v>
      </c>
      <c r="T4787">
        <v>-7.7983089999999997</v>
      </c>
      <c r="U4787">
        <v>21.680022999999998</v>
      </c>
    </row>
    <row r="4788" spans="1:21">
      <c r="A4788">
        <v>23930</v>
      </c>
      <c r="B4788">
        <v>16</v>
      </c>
      <c r="C4788">
        <v>14</v>
      </c>
      <c r="D4788">
        <v>50</v>
      </c>
      <c r="F4788">
        <v>0</v>
      </c>
      <c r="G4788">
        <v>0</v>
      </c>
      <c r="H4788">
        <v>0</v>
      </c>
      <c r="I4788">
        <v>451.20001200000002</v>
      </c>
      <c r="J4788">
        <v>23.5</v>
      </c>
      <c r="K4788">
        <v>16.41</v>
      </c>
      <c r="L4788">
        <v>59282.414060000003</v>
      </c>
      <c r="M4788">
        <v>276.59573399999999</v>
      </c>
      <c r="P4788">
        <v>448.79998799999998</v>
      </c>
      <c r="Q4788">
        <v>29.240003999999999</v>
      </c>
      <c r="R4788">
        <v>14.984667999999999</v>
      </c>
      <c r="S4788">
        <v>57577.515630000002</v>
      </c>
      <c r="T4788">
        <v>4.7740169999999997</v>
      </c>
      <c r="U4788">
        <v>2.4000240000000002</v>
      </c>
    </row>
    <row r="4789" spans="1:21">
      <c r="A4789">
        <v>23935</v>
      </c>
      <c r="B4789">
        <v>16</v>
      </c>
      <c r="C4789">
        <v>14</v>
      </c>
      <c r="D4789">
        <v>55</v>
      </c>
      <c r="F4789">
        <v>0</v>
      </c>
      <c r="G4789">
        <v>0</v>
      </c>
      <c r="H4789">
        <v>0</v>
      </c>
      <c r="I4789">
        <v>439.20001200000002</v>
      </c>
      <c r="J4789">
        <v>21.799999</v>
      </c>
      <c r="K4789">
        <v>17.690000999999999</v>
      </c>
      <c r="L4789">
        <v>59721.613279999998</v>
      </c>
      <c r="M4789">
        <v>298.16516100000001</v>
      </c>
      <c r="P4789">
        <v>429.44000199999999</v>
      </c>
      <c r="Q4789">
        <v>28.049994999999999</v>
      </c>
      <c r="R4789">
        <v>15.140669000000001</v>
      </c>
      <c r="S4789">
        <v>58006.957029999998</v>
      </c>
      <c r="T4789">
        <v>16.461272999999998</v>
      </c>
      <c r="U4789">
        <v>9.7600099999999994</v>
      </c>
    </row>
    <row r="4790" spans="1:21">
      <c r="A4790">
        <v>23940</v>
      </c>
      <c r="B4790">
        <v>16</v>
      </c>
      <c r="C4790">
        <v>15</v>
      </c>
      <c r="D4790">
        <v>0</v>
      </c>
      <c r="F4790">
        <v>0</v>
      </c>
      <c r="G4790">
        <v>0</v>
      </c>
      <c r="H4790">
        <v>0</v>
      </c>
      <c r="I4790">
        <v>422.39999399999999</v>
      </c>
      <c r="J4790">
        <v>20.6</v>
      </c>
      <c r="K4790">
        <v>17.84</v>
      </c>
      <c r="L4790">
        <v>60144.011720000002</v>
      </c>
      <c r="M4790">
        <v>315.53396600000002</v>
      </c>
      <c r="P4790">
        <v>409.91995200000002</v>
      </c>
      <c r="Q4790">
        <v>27.359998999999998</v>
      </c>
      <c r="R4790">
        <v>13.914</v>
      </c>
      <c r="S4790">
        <v>58416.875</v>
      </c>
      <c r="T4790">
        <v>29.634094000000001</v>
      </c>
      <c r="U4790">
        <v>12.480041999999999</v>
      </c>
    </row>
    <row r="4791" spans="1:21">
      <c r="A4791">
        <v>23945</v>
      </c>
      <c r="B4791">
        <v>16</v>
      </c>
      <c r="C4791">
        <v>15</v>
      </c>
      <c r="D4791">
        <v>5</v>
      </c>
      <c r="F4791">
        <v>0</v>
      </c>
      <c r="G4791">
        <v>0</v>
      </c>
      <c r="H4791">
        <v>0</v>
      </c>
      <c r="I4791">
        <v>417.60000600000001</v>
      </c>
      <c r="J4791">
        <v>20.799999</v>
      </c>
      <c r="K4791">
        <v>14.589999000000001</v>
      </c>
      <c r="L4791">
        <v>60561.613279999998</v>
      </c>
      <c r="M4791">
        <v>312.5</v>
      </c>
      <c r="P4791">
        <v>414.96005200000002</v>
      </c>
      <c r="Q4791">
        <v>27.109997</v>
      </c>
      <c r="R4791">
        <v>13.673</v>
      </c>
      <c r="S4791">
        <v>58831.847659999999</v>
      </c>
      <c r="T4791">
        <v>26.363617000000001</v>
      </c>
      <c r="U4791">
        <v>2.6399539999999999</v>
      </c>
    </row>
    <row r="4792" spans="1:21">
      <c r="A4792">
        <v>23950</v>
      </c>
      <c r="B4792">
        <v>16</v>
      </c>
      <c r="C4792">
        <v>15</v>
      </c>
      <c r="D4792">
        <v>10</v>
      </c>
      <c r="F4792">
        <v>0</v>
      </c>
      <c r="G4792">
        <v>0</v>
      </c>
      <c r="H4792">
        <v>0</v>
      </c>
      <c r="I4792">
        <v>417.60000600000001</v>
      </c>
      <c r="J4792">
        <v>21.9</v>
      </c>
      <c r="K4792">
        <v>13.089999000000001</v>
      </c>
      <c r="L4792">
        <v>60979.214840000001</v>
      </c>
      <c r="M4792">
        <v>296.80365</v>
      </c>
      <c r="P4792">
        <v>423.43997200000001</v>
      </c>
      <c r="Q4792">
        <v>26.959999</v>
      </c>
      <c r="R4792">
        <v>13.578999</v>
      </c>
      <c r="S4792">
        <v>59255.273439999997</v>
      </c>
      <c r="T4792">
        <v>13.634979</v>
      </c>
      <c r="U4792">
        <v>-5.8399660000000004</v>
      </c>
    </row>
    <row r="4793" spans="1:21">
      <c r="A4793">
        <v>23955</v>
      </c>
      <c r="B4793">
        <v>16</v>
      </c>
      <c r="C4793">
        <v>15</v>
      </c>
      <c r="D4793">
        <v>15</v>
      </c>
      <c r="F4793">
        <v>0</v>
      </c>
      <c r="G4793">
        <v>0</v>
      </c>
      <c r="H4793">
        <v>0</v>
      </c>
      <c r="I4793">
        <v>424.79998799999998</v>
      </c>
      <c r="J4793">
        <v>22</v>
      </c>
      <c r="K4793">
        <v>15.23</v>
      </c>
      <c r="L4793">
        <v>61404.015630000002</v>
      </c>
      <c r="M4793">
        <v>295.45455900000002</v>
      </c>
      <c r="P4793">
        <v>417.92001299999998</v>
      </c>
      <c r="Q4793">
        <v>26.443335000000001</v>
      </c>
      <c r="R4793">
        <v>14.418001</v>
      </c>
      <c r="S4793">
        <v>59673.195310000003</v>
      </c>
      <c r="T4793">
        <v>12.003997999999999</v>
      </c>
      <c r="U4793">
        <v>6.8799739999999998</v>
      </c>
    </row>
    <row r="4794" spans="1:21">
      <c r="A4794">
        <v>23960</v>
      </c>
      <c r="B4794">
        <v>16</v>
      </c>
      <c r="C4794">
        <v>15</v>
      </c>
      <c r="D4794">
        <v>20</v>
      </c>
      <c r="F4794">
        <v>0</v>
      </c>
      <c r="G4794">
        <v>0</v>
      </c>
      <c r="H4794">
        <v>0</v>
      </c>
      <c r="I4794">
        <v>439.20001200000002</v>
      </c>
      <c r="J4794">
        <v>23</v>
      </c>
      <c r="K4794">
        <v>12.809998999999999</v>
      </c>
      <c r="L4794">
        <v>61843.214840000001</v>
      </c>
      <c r="M4794">
        <v>282.60870399999999</v>
      </c>
      <c r="P4794">
        <v>426.88000499999998</v>
      </c>
      <c r="Q4794">
        <v>26.523337999999999</v>
      </c>
      <c r="R4794">
        <v>13.957333</v>
      </c>
      <c r="S4794">
        <v>60100.078130000002</v>
      </c>
      <c r="T4794">
        <v>1.224243</v>
      </c>
      <c r="U4794">
        <v>12.320007</v>
      </c>
    </row>
    <row r="4795" spans="1:21">
      <c r="A4795">
        <v>23965</v>
      </c>
      <c r="B4795">
        <v>16</v>
      </c>
      <c r="C4795">
        <v>15</v>
      </c>
      <c r="D4795">
        <v>25</v>
      </c>
      <c r="F4795">
        <v>0</v>
      </c>
      <c r="G4795">
        <v>0</v>
      </c>
      <c r="H4795">
        <v>0</v>
      </c>
      <c r="I4795">
        <v>439.20001200000002</v>
      </c>
      <c r="J4795">
        <v>24.200001</v>
      </c>
      <c r="K4795">
        <v>13.27</v>
      </c>
      <c r="L4795">
        <v>62282.414060000003</v>
      </c>
      <c r="M4795">
        <v>268.595032</v>
      </c>
      <c r="P4795">
        <v>413.84002700000002</v>
      </c>
      <c r="Q4795">
        <v>26.556664999999999</v>
      </c>
      <c r="R4795">
        <v>13.542665</v>
      </c>
      <c r="S4795">
        <v>60513.921880000002</v>
      </c>
      <c r="T4795">
        <v>-10.725097999999999</v>
      </c>
      <c r="U4795">
        <v>25.359985000000002</v>
      </c>
    </row>
    <row r="4796" spans="1:21">
      <c r="A4796">
        <v>23970</v>
      </c>
      <c r="B4796">
        <v>16</v>
      </c>
      <c r="C4796">
        <v>15</v>
      </c>
      <c r="D4796">
        <v>30</v>
      </c>
      <c r="F4796">
        <v>0</v>
      </c>
      <c r="G4796">
        <v>0</v>
      </c>
      <c r="H4796">
        <v>0</v>
      </c>
      <c r="I4796">
        <v>441.60000600000001</v>
      </c>
      <c r="J4796">
        <v>25.200001</v>
      </c>
      <c r="K4796">
        <v>11.68</v>
      </c>
      <c r="L4796">
        <v>62724.015630000002</v>
      </c>
      <c r="M4796">
        <v>257.93649299999998</v>
      </c>
      <c r="P4796">
        <v>427.60000600000001</v>
      </c>
      <c r="Q4796">
        <v>26.986668000000002</v>
      </c>
      <c r="R4796">
        <v>12.689667999999999</v>
      </c>
      <c r="S4796">
        <v>60941.515630000002</v>
      </c>
      <c r="T4796">
        <v>-13.416382</v>
      </c>
      <c r="U4796">
        <v>14</v>
      </c>
    </row>
    <row r="4797" spans="1:21">
      <c r="A4797">
        <v>23975</v>
      </c>
      <c r="B4797">
        <v>16</v>
      </c>
      <c r="C4797">
        <v>15</v>
      </c>
      <c r="D4797">
        <v>35</v>
      </c>
      <c r="F4797">
        <v>0</v>
      </c>
      <c r="G4797">
        <v>0</v>
      </c>
      <c r="H4797">
        <v>0</v>
      </c>
      <c r="I4797">
        <v>436.79998799999998</v>
      </c>
      <c r="J4797">
        <v>25.299999</v>
      </c>
      <c r="K4797">
        <v>13.070001</v>
      </c>
      <c r="L4797">
        <v>63160.816409999999</v>
      </c>
      <c r="M4797">
        <v>256.91699199999999</v>
      </c>
      <c r="P4797">
        <v>423.03997800000002</v>
      </c>
      <c r="Q4797">
        <v>27.253333999999999</v>
      </c>
      <c r="R4797">
        <v>13.166999000000001</v>
      </c>
      <c r="S4797">
        <v>61364.5625</v>
      </c>
      <c r="T4797">
        <v>-10.974701</v>
      </c>
      <c r="U4797">
        <v>13.760009999999999</v>
      </c>
    </row>
    <row r="4798" spans="1:21">
      <c r="A4798">
        <v>23980</v>
      </c>
      <c r="B4798">
        <v>16</v>
      </c>
      <c r="C4798">
        <v>15</v>
      </c>
      <c r="D4798">
        <v>40</v>
      </c>
      <c r="F4798">
        <v>0</v>
      </c>
      <c r="G4798">
        <v>0</v>
      </c>
      <c r="H4798">
        <v>0</v>
      </c>
      <c r="I4798">
        <v>429.60000600000001</v>
      </c>
      <c r="J4798">
        <v>25.4</v>
      </c>
      <c r="K4798">
        <v>12.6</v>
      </c>
      <c r="L4798">
        <v>63590.417970000002</v>
      </c>
      <c r="M4798">
        <v>255.905518</v>
      </c>
      <c r="P4798">
        <v>415.44003300000003</v>
      </c>
      <c r="Q4798">
        <v>27.146668999999999</v>
      </c>
      <c r="R4798">
        <v>13.856665</v>
      </c>
      <c r="S4798">
        <v>61779.996090000001</v>
      </c>
      <c r="T4798">
        <v>-13.060974</v>
      </c>
      <c r="U4798">
        <v>14.159973000000001</v>
      </c>
    </row>
    <row r="4799" spans="1:21">
      <c r="A4799">
        <v>23985</v>
      </c>
      <c r="B4799">
        <v>16</v>
      </c>
      <c r="C4799">
        <v>15</v>
      </c>
      <c r="D4799">
        <v>45</v>
      </c>
      <c r="F4799">
        <v>0</v>
      </c>
      <c r="G4799">
        <v>0</v>
      </c>
      <c r="H4799">
        <v>0</v>
      </c>
      <c r="I4799">
        <v>468</v>
      </c>
      <c r="J4799">
        <v>26.9</v>
      </c>
      <c r="K4799">
        <v>11.76</v>
      </c>
      <c r="L4799">
        <v>64058.417970000002</v>
      </c>
      <c r="M4799">
        <v>241.635696</v>
      </c>
      <c r="P4799">
        <v>419.60000600000001</v>
      </c>
      <c r="Q4799">
        <v>26.923335999999999</v>
      </c>
      <c r="R4799">
        <v>14.155666999999999</v>
      </c>
      <c r="S4799">
        <v>62199.601560000003</v>
      </c>
      <c r="T4799">
        <v>-29.171799</v>
      </c>
      <c r="U4799">
        <v>48.399994</v>
      </c>
    </row>
    <row r="4800" spans="1:21">
      <c r="A4800">
        <v>23990</v>
      </c>
      <c r="B4800">
        <v>16</v>
      </c>
      <c r="C4800">
        <v>15</v>
      </c>
      <c r="D4800">
        <v>50</v>
      </c>
      <c r="F4800">
        <v>0</v>
      </c>
      <c r="G4800">
        <v>0</v>
      </c>
      <c r="H4800">
        <v>0</v>
      </c>
      <c r="I4800">
        <v>463.20001200000002</v>
      </c>
      <c r="J4800">
        <v>27.4</v>
      </c>
      <c r="K4800">
        <v>12.52</v>
      </c>
      <c r="L4800">
        <v>64521.617189999997</v>
      </c>
      <c r="M4800">
        <v>237.22628800000001</v>
      </c>
      <c r="P4800">
        <v>388.80001800000002</v>
      </c>
      <c r="Q4800">
        <v>26.476671</v>
      </c>
      <c r="R4800">
        <v>13.779999</v>
      </c>
      <c r="S4800">
        <v>62588.394529999998</v>
      </c>
      <c r="T4800">
        <v>-38.503264999999999</v>
      </c>
      <c r="U4800">
        <v>74.399994000000007</v>
      </c>
    </row>
    <row r="4801" spans="1:21">
      <c r="A4801">
        <v>23995</v>
      </c>
      <c r="B4801">
        <v>16</v>
      </c>
      <c r="C4801">
        <v>15</v>
      </c>
      <c r="D4801">
        <v>55</v>
      </c>
      <c r="F4801">
        <v>0</v>
      </c>
      <c r="G4801">
        <v>0</v>
      </c>
      <c r="H4801">
        <v>0</v>
      </c>
      <c r="I4801">
        <v>396</v>
      </c>
      <c r="J4801">
        <v>25.700001</v>
      </c>
      <c r="K4801">
        <v>14.48</v>
      </c>
      <c r="L4801">
        <v>64917.617189999997</v>
      </c>
      <c r="M4801">
        <v>252.918274</v>
      </c>
      <c r="P4801">
        <v>386.39996300000001</v>
      </c>
      <c r="Q4801">
        <v>26.146664000000001</v>
      </c>
      <c r="R4801">
        <v>14.379999</v>
      </c>
      <c r="S4801">
        <v>62974.792970000002</v>
      </c>
      <c r="T4801">
        <v>-28.524077999999999</v>
      </c>
      <c r="U4801">
        <v>9.6000370000000004</v>
      </c>
    </row>
    <row r="4802" spans="1:21">
      <c r="A4802">
        <v>24000</v>
      </c>
      <c r="B4802">
        <v>16</v>
      </c>
      <c r="C4802">
        <v>16</v>
      </c>
      <c r="D4802">
        <v>0</v>
      </c>
      <c r="F4802">
        <v>0</v>
      </c>
      <c r="G4802">
        <v>0</v>
      </c>
      <c r="H4802">
        <v>0</v>
      </c>
      <c r="I4802">
        <v>427.20001200000002</v>
      </c>
      <c r="J4802">
        <v>25.6</v>
      </c>
      <c r="K4802">
        <v>13.320001</v>
      </c>
      <c r="L4802">
        <v>65344.816409999999</v>
      </c>
      <c r="M4802">
        <v>253.90625</v>
      </c>
      <c r="P4802">
        <v>394.48004200000003</v>
      </c>
      <c r="Q4802">
        <v>25.973334999999999</v>
      </c>
      <c r="R4802">
        <v>14.196668000000001</v>
      </c>
      <c r="S4802">
        <v>63369.289060000003</v>
      </c>
      <c r="T4802">
        <v>-30.049987999999999</v>
      </c>
      <c r="U4802">
        <v>32.719971000000001</v>
      </c>
    </row>
    <row r="4803" spans="1:21">
      <c r="A4803">
        <v>24005</v>
      </c>
      <c r="B4803">
        <v>16</v>
      </c>
      <c r="C4803">
        <v>16</v>
      </c>
      <c r="D4803">
        <v>5</v>
      </c>
      <c r="F4803">
        <v>0</v>
      </c>
      <c r="G4803">
        <v>0</v>
      </c>
      <c r="H4803">
        <v>0</v>
      </c>
      <c r="I4803">
        <v>372</v>
      </c>
      <c r="J4803">
        <v>25.799999</v>
      </c>
      <c r="K4803">
        <v>11.110001</v>
      </c>
      <c r="L4803">
        <v>65716.8125</v>
      </c>
      <c r="M4803">
        <v>251.93798799999999</v>
      </c>
      <c r="P4803">
        <v>420.24002100000001</v>
      </c>
      <c r="Q4803">
        <v>26.566668</v>
      </c>
      <c r="R4803">
        <v>13.261333</v>
      </c>
      <c r="S4803">
        <v>63789.519529999998</v>
      </c>
      <c r="T4803">
        <v>-25.147003000000002</v>
      </c>
      <c r="U4803">
        <v>-48.240020999999999</v>
      </c>
    </row>
    <row r="4804" spans="1:21">
      <c r="A4804">
        <v>24010</v>
      </c>
      <c r="B4804">
        <v>16</v>
      </c>
      <c r="C4804">
        <v>16</v>
      </c>
      <c r="D4804">
        <v>10</v>
      </c>
      <c r="F4804">
        <v>0</v>
      </c>
      <c r="G4804">
        <v>0</v>
      </c>
      <c r="H4804">
        <v>0</v>
      </c>
      <c r="I4804">
        <v>331.20001200000002</v>
      </c>
      <c r="J4804">
        <v>27.200001</v>
      </c>
      <c r="K4804">
        <v>7.95</v>
      </c>
      <c r="L4804">
        <v>66048.015629999994</v>
      </c>
      <c r="M4804">
        <v>238.97058100000001</v>
      </c>
      <c r="P4804">
        <v>417.91995200000002</v>
      </c>
      <c r="Q4804">
        <v>27.203334999999999</v>
      </c>
      <c r="R4804">
        <v>13.097</v>
      </c>
      <c r="S4804">
        <v>64207.4375</v>
      </c>
      <c r="T4804">
        <v>-30.22644</v>
      </c>
      <c r="U4804">
        <v>-86.719939999999994</v>
      </c>
    </row>
    <row r="4805" spans="1:21">
      <c r="A4805">
        <v>24015</v>
      </c>
      <c r="B4805">
        <v>16</v>
      </c>
      <c r="C4805">
        <v>16</v>
      </c>
      <c r="D4805">
        <v>15</v>
      </c>
      <c r="F4805">
        <v>0</v>
      </c>
      <c r="G4805">
        <v>0</v>
      </c>
      <c r="H4805">
        <v>0</v>
      </c>
      <c r="I4805">
        <v>396</v>
      </c>
      <c r="J4805">
        <v>26</v>
      </c>
      <c r="K4805">
        <v>13.69</v>
      </c>
      <c r="L4805">
        <v>66444.015629999994</v>
      </c>
      <c r="M4805">
        <v>250</v>
      </c>
      <c r="P4805">
        <v>419.44000199999999</v>
      </c>
      <c r="Q4805">
        <v>26.953329</v>
      </c>
      <c r="R4805">
        <v>14.428331999999999</v>
      </c>
      <c r="S4805">
        <v>64626.875</v>
      </c>
      <c r="T4805">
        <v>-20.428740999999999</v>
      </c>
      <c r="U4805">
        <v>-23.440002</v>
      </c>
    </row>
    <row r="4806" spans="1:21">
      <c r="A4806">
        <v>24020</v>
      </c>
      <c r="B4806">
        <v>16</v>
      </c>
      <c r="C4806">
        <v>16</v>
      </c>
      <c r="D4806">
        <v>20</v>
      </c>
      <c r="F4806">
        <v>0</v>
      </c>
      <c r="G4806">
        <v>0</v>
      </c>
      <c r="H4806">
        <v>0</v>
      </c>
      <c r="I4806">
        <v>422.39999399999999</v>
      </c>
      <c r="J4806">
        <v>24.9</v>
      </c>
      <c r="K4806">
        <v>15.85</v>
      </c>
      <c r="L4806">
        <v>66866.414059999996</v>
      </c>
      <c r="M4806">
        <v>261.04418900000002</v>
      </c>
      <c r="P4806">
        <v>387.919983</v>
      </c>
      <c r="Q4806">
        <v>26.00667</v>
      </c>
      <c r="R4806">
        <v>14.940999</v>
      </c>
      <c r="S4806">
        <v>65014.800779999998</v>
      </c>
      <c r="T4806">
        <v>-19.211577999999999</v>
      </c>
      <c r="U4806">
        <v>34.480010999999998</v>
      </c>
    </row>
    <row r="4807" spans="1:21">
      <c r="A4807">
        <v>24025</v>
      </c>
      <c r="B4807">
        <v>16</v>
      </c>
      <c r="C4807">
        <v>16</v>
      </c>
      <c r="D4807">
        <v>25</v>
      </c>
      <c r="F4807">
        <v>0</v>
      </c>
      <c r="G4807">
        <v>0</v>
      </c>
      <c r="H4807">
        <v>0</v>
      </c>
      <c r="I4807">
        <v>422.39999399999999</v>
      </c>
      <c r="J4807">
        <v>24.1</v>
      </c>
      <c r="K4807">
        <v>14.16</v>
      </c>
      <c r="L4807">
        <v>67288.8125</v>
      </c>
      <c r="M4807">
        <v>269.70953400000002</v>
      </c>
      <c r="P4807">
        <v>400.63998400000003</v>
      </c>
      <c r="Q4807">
        <v>25.336668</v>
      </c>
      <c r="R4807">
        <v>15.333667999999999</v>
      </c>
      <c r="S4807">
        <v>65415.445310000003</v>
      </c>
      <c r="T4807">
        <v>-16.540282999999999</v>
      </c>
      <c r="U4807">
        <v>21.760010000000001</v>
      </c>
    </row>
    <row r="4808" spans="1:21">
      <c r="A4808">
        <v>24030</v>
      </c>
      <c r="B4808">
        <v>16</v>
      </c>
      <c r="C4808">
        <v>16</v>
      </c>
      <c r="D4808">
        <v>30</v>
      </c>
      <c r="F4808">
        <v>0</v>
      </c>
      <c r="G4808">
        <v>0</v>
      </c>
      <c r="H4808">
        <v>0</v>
      </c>
      <c r="I4808">
        <v>333.60000600000001</v>
      </c>
      <c r="J4808">
        <v>23.1</v>
      </c>
      <c r="K4808">
        <v>13.55</v>
      </c>
      <c r="L4808">
        <v>67622.414059999996</v>
      </c>
      <c r="M4808">
        <v>281.38528400000001</v>
      </c>
      <c r="P4808">
        <v>389.60003699999999</v>
      </c>
      <c r="Q4808">
        <v>24.92</v>
      </c>
      <c r="R4808">
        <v>14.707667000000001</v>
      </c>
      <c r="S4808">
        <v>65805.046879999994</v>
      </c>
      <c r="T4808">
        <v>-8.3547360000000008</v>
      </c>
      <c r="U4808">
        <v>-56.000031</v>
      </c>
    </row>
    <row r="4809" spans="1:21">
      <c r="A4809">
        <v>24035</v>
      </c>
      <c r="B4809">
        <v>16</v>
      </c>
      <c r="C4809">
        <v>16</v>
      </c>
      <c r="D4809">
        <v>35</v>
      </c>
      <c r="F4809">
        <v>0</v>
      </c>
      <c r="G4809">
        <v>0</v>
      </c>
      <c r="H4809">
        <v>0</v>
      </c>
      <c r="I4809">
        <v>268.79998799999998</v>
      </c>
      <c r="J4809">
        <v>24</v>
      </c>
      <c r="K4809">
        <v>8.4</v>
      </c>
      <c r="L4809">
        <v>67891.210940000004</v>
      </c>
      <c r="M4809">
        <v>270.83334400000001</v>
      </c>
      <c r="P4809">
        <v>409.35995500000001</v>
      </c>
      <c r="Q4809">
        <v>24.999998000000001</v>
      </c>
      <c r="R4809">
        <v>14.530334</v>
      </c>
      <c r="S4809">
        <v>66214.398440000004</v>
      </c>
      <c r="T4809">
        <v>-15.418609999999999</v>
      </c>
      <c r="U4809">
        <v>-140.559967</v>
      </c>
    </row>
    <row r="4810" spans="1:21">
      <c r="A4810">
        <v>24040</v>
      </c>
      <c r="B4810">
        <v>16</v>
      </c>
      <c r="C4810">
        <v>16</v>
      </c>
      <c r="D4810">
        <v>40</v>
      </c>
      <c r="F4810">
        <v>0</v>
      </c>
      <c r="G4810">
        <v>0</v>
      </c>
      <c r="H4810">
        <v>0</v>
      </c>
      <c r="I4810">
        <v>307.20001200000002</v>
      </c>
      <c r="J4810">
        <v>20.9</v>
      </c>
      <c r="K4810">
        <v>21.619999</v>
      </c>
      <c r="L4810">
        <v>68198.414059999996</v>
      </c>
      <c r="M4810">
        <v>311.00479100000001</v>
      </c>
      <c r="P4810">
        <v>404.55999800000001</v>
      </c>
      <c r="Q4810">
        <v>25.003332</v>
      </c>
      <c r="R4810">
        <v>14.946666</v>
      </c>
      <c r="S4810">
        <v>66618.960940000004</v>
      </c>
      <c r="T4810">
        <v>25.061371000000001</v>
      </c>
      <c r="U4810">
        <v>-97.359984999999995</v>
      </c>
    </row>
    <row r="4811" spans="1:21">
      <c r="A4811">
        <v>24045</v>
      </c>
      <c r="B4811">
        <v>16</v>
      </c>
      <c r="C4811">
        <v>16</v>
      </c>
      <c r="D4811">
        <v>45</v>
      </c>
      <c r="F4811">
        <v>0</v>
      </c>
      <c r="G4811">
        <v>0</v>
      </c>
      <c r="H4811">
        <v>0</v>
      </c>
      <c r="I4811">
        <v>307.20001200000002</v>
      </c>
      <c r="J4811">
        <v>19.700001</v>
      </c>
      <c r="K4811">
        <v>22.540001</v>
      </c>
      <c r="L4811">
        <v>68505.617190000004</v>
      </c>
      <c r="M4811">
        <v>329.94921900000003</v>
      </c>
      <c r="P4811">
        <v>385.75997899999999</v>
      </c>
      <c r="Q4811">
        <v>24.746666000000001</v>
      </c>
      <c r="R4811">
        <v>15.316333999999999</v>
      </c>
      <c r="S4811">
        <v>67004.710940000004</v>
      </c>
      <c r="T4811">
        <v>40.655822999999998</v>
      </c>
      <c r="U4811">
        <v>-78.559967</v>
      </c>
    </row>
    <row r="4812" spans="1:21">
      <c r="A4812">
        <v>24050</v>
      </c>
      <c r="B4812">
        <v>16</v>
      </c>
      <c r="C4812">
        <v>16</v>
      </c>
      <c r="D4812">
        <v>50</v>
      </c>
      <c r="F4812">
        <v>0</v>
      </c>
      <c r="G4812">
        <v>0</v>
      </c>
      <c r="H4812">
        <v>0</v>
      </c>
      <c r="I4812">
        <v>259.20001200000002</v>
      </c>
      <c r="J4812">
        <v>17.799999</v>
      </c>
      <c r="K4812">
        <v>25.350002</v>
      </c>
      <c r="L4812">
        <v>68764.820309999996</v>
      </c>
      <c r="M4812">
        <v>365.16854899999998</v>
      </c>
      <c r="P4812">
        <v>365.20004299999999</v>
      </c>
      <c r="Q4812">
        <v>23.859998999999998</v>
      </c>
      <c r="R4812">
        <v>15.948667</v>
      </c>
      <c r="S4812">
        <v>67369.921879999994</v>
      </c>
      <c r="T4812">
        <v>66.502533</v>
      </c>
      <c r="U4812">
        <v>-106.00003100000001</v>
      </c>
    </row>
    <row r="4813" spans="1:21">
      <c r="A4813">
        <v>24055</v>
      </c>
      <c r="B4813">
        <v>16</v>
      </c>
      <c r="C4813">
        <v>16</v>
      </c>
      <c r="D4813">
        <v>55</v>
      </c>
      <c r="F4813">
        <v>0</v>
      </c>
      <c r="G4813">
        <v>0</v>
      </c>
      <c r="H4813">
        <v>0</v>
      </c>
      <c r="I4813">
        <v>304.79998799999998</v>
      </c>
      <c r="J4813">
        <v>17</v>
      </c>
      <c r="K4813">
        <v>14.51</v>
      </c>
      <c r="L4813">
        <v>69069.617190000004</v>
      </c>
      <c r="M4813">
        <v>382.352936</v>
      </c>
      <c r="P4813">
        <v>384.24002100000001</v>
      </c>
      <c r="Q4813">
        <v>23.24</v>
      </c>
      <c r="R4813">
        <v>16.071332999999999</v>
      </c>
      <c r="S4813">
        <v>67754.164059999996</v>
      </c>
      <c r="T4813">
        <v>75.517700000000005</v>
      </c>
      <c r="U4813">
        <v>-79.440033</v>
      </c>
    </row>
    <row r="4814" spans="1:21">
      <c r="A4814">
        <v>24060</v>
      </c>
      <c r="B4814">
        <v>16</v>
      </c>
      <c r="C4814">
        <v>17</v>
      </c>
      <c r="D4814">
        <v>0</v>
      </c>
      <c r="F4814">
        <v>0</v>
      </c>
      <c r="G4814">
        <v>0</v>
      </c>
      <c r="H4814">
        <v>0</v>
      </c>
      <c r="I4814">
        <v>345.60000600000001</v>
      </c>
      <c r="J4814">
        <v>20.799999</v>
      </c>
      <c r="K4814">
        <v>8.1</v>
      </c>
      <c r="L4814">
        <v>69415.21875</v>
      </c>
      <c r="M4814">
        <v>312.5</v>
      </c>
      <c r="P4814">
        <v>392.00003099999998</v>
      </c>
      <c r="Q4814">
        <v>23.223333</v>
      </c>
      <c r="R4814">
        <v>16.079668000000002</v>
      </c>
      <c r="S4814">
        <v>68146.15625</v>
      </c>
      <c r="T4814">
        <v>6.354889</v>
      </c>
      <c r="U4814">
        <v>-46.400024000000002</v>
      </c>
    </row>
    <row r="4815" spans="1:21">
      <c r="A4815">
        <v>24065</v>
      </c>
      <c r="B4815">
        <v>16</v>
      </c>
      <c r="C4815">
        <v>17</v>
      </c>
      <c r="D4815">
        <v>5</v>
      </c>
      <c r="F4815">
        <v>0</v>
      </c>
      <c r="G4815">
        <v>0</v>
      </c>
      <c r="H4815">
        <v>0</v>
      </c>
      <c r="I4815">
        <v>480</v>
      </c>
      <c r="J4815">
        <v>25.200001</v>
      </c>
      <c r="K4815">
        <v>10.54</v>
      </c>
      <c r="L4815">
        <v>69895.21875</v>
      </c>
      <c r="M4815">
        <v>257.93649299999998</v>
      </c>
      <c r="P4815">
        <v>402.24002100000001</v>
      </c>
      <c r="Q4815">
        <v>23.42</v>
      </c>
      <c r="R4815">
        <v>15.619335</v>
      </c>
      <c r="S4815">
        <v>68548.40625</v>
      </c>
      <c r="T4815">
        <v>-47.201050000000002</v>
      </c>
      <c r="U4815">
        <v>77.759979000000001</v>
      </c>
    </row>
    <row r="4816" spans="1:21">
      <c r="A4816">
        <v>24070</v>
      </c>
      <c r="B4816">
        <v>16</v>
      </c>
      <c r="C4816">
        <v>17</v>
      </c>
      <c r="D4816">
        <v>10</v>
      </c>
      <c r="F4816">
        <v>0</v>
      </c>
      <c r="G4816">
        <v>0</v>
      </c>
      <c r="H4816">
        <v>0</v>
      </c>
      <c r="I4816">
        <v>487.20001200000002</v>
      </c>
      <c r="J4816">
        <v>28.5</v>
      </c>
      <c r="K4816">
        <v>10.440001000000001</v>
      </c>
      <c r="L4816">
        <v>70382.421879999994</v>
      </c>
      <c r="M4816">
        <v>228.07017500000001</v>
      </c>
      <c r="P4816">
        <v>384.64001500000001</v>
      </c>
      <c r="Q4816">
        <v>23.836666000000001</v>
      </c>
      <c r="R4816">
        <v>15.810665</v>
      </c>
      <c r="S4816">
        <v>68933.039059999996</v>
      </c>
      <c r="T4816">
        <v>-73.466994999999997</v>
      </c>
      <c r="U4816">
        <v>102.55999799999999</v>
      </c>
    </row>
    <row r="4817" spans="1:21">
      <c r="A4817">
        <v>24075</v>
      </c>
      <c r="B4817">
        <v>16</v>
      </c>
      <c r="C4817">
        <v>17</v>
      </c>
      <c r="D4817">
        <v>15</v>
      </c>
      <c r="F4817">
        <v>0</v>
      </c>
      <c r="G4817">
        <v>0</v>
      </c>
      <c r="H4817">
        <v>0</v>
      </c>
      <c r="I4817">
        <v>424.79998799999998</v>
      </c>
      <c r="J4817">
        <v>30.1</v>
      </c>
      <c r="K4817">
        <v>9.36</v>
      </c>
      <c r="L4817">
        <v>70807.21875</v>
      </c>
      <c r="M4817">
        <v>215.94683800000001</v>
      </c>
      <c r="P4817">
        <v>368.23992900000002</v>
      </c>
      <c r="Q4817">
        <v>23.183332</v>
      </c>
      <c r="R4817">
        <v>15.836334000000001</v>
      </c>
      <c r="S4817">
        <v>69301.289059999996</v>
      </c>
      <c r="T4817">
        <v>-95.633942000000005</v>
      </c>
      <c r="U4817">
        <v>56.560059000000003</v>
      </c>
    </row>
    <row r="4818" spans="1:21">
      <c r="A4818">
        <v>24080</v>
      </c>
      <c r="B4818">
        <v>16</v>
      </c>
      <c r="C4818">
        <v>17</v>
      </c>
      <c r="D4818">
        <v>20</v>
      </c>
      <c r="F4818">
        <v>0</v>
      </c>
      <c r="G4818">
        <v>0</v>
      </c>
      <c r="H4818">
        <v>0</v>
      </c>
      <c r="I4818">
        <v>345.60000600000001</v>
      </c>
      <c r="J4818">
        <v>27.200001</v>
      </c>
      <c r="K4818">
        <v>15.11</v>
      </c>
      <c r="L4818">
        <v>71152.820309999996</v>
      </c>
      <c r="M4818">
        <v>238.97058100000001</v>
      </c>
      <c r="P4818">
        <v>361.84002700000002</v>
      </c>
      <c r="Q4818">
        <v>22.793339</v>
      </c>
      <c r="R4818">
        <v>16.301998000000001</v>
      </c>
      <c r="S4818">
        <v>69663.117190000004</v>
      </c>
      <c r="T4818">
        <v>-76.311431999999996</v>
      </c>
      <c r="U4818">
        <v>-16.240020999999999</v>
      </c>
    </row>
    <row r="4819" spans="1:21">
      <c r="A4819">
        <v>24085</v>
      </c>
      <c r="B4819">
        <v>16</v>
      </c>
      <c r="C4819">
        <v>17</v>
      </c>
      <c r="D4819">
        <v>25</v>
      </c>
      <c r="F4819">
        <v>0</v>
      </c>
      <c r="G4819">
        <v>0</v>
      </c>
      <c r="H4819">
        <v>0</v>
      </c>
      <c r="I4819">
        <v>307.20001200000002</v>
      </c>
      <c r="J4819">
        <v>25.200001</v>
      </c>
      <c r="K4819">
        <v>19.559999000000001</v>
      </c>
      <c r="L4819">
        <v>71460.023440000004</v>
      </c>
      <c r="M4819">
        <v>257.93649299999998</v>
      </c>
      <c r="P4819">
        <v>363.51995799999997</v>
      </c>
      <c r="Q4819">
        <v>22.363334999999999</v>
      </c>
      <c r="R4819">
        <v>16.730668999999999</v>
      </c>
      <c r="S4819">
        <v>70026.640629999994</v>
      </c>
      <c r="T4819">
        <v>-62.460754000000001</v>
      </c>
      <c r="U4819">
        <v>-56.319946000000002</v>
      </c>
    </row>
    <row r="4820" spans="1:21">
      <c r="A4820">
        <v>24090</v>
      </c>
      <c r="B4820">
        <v>16</v>
      </c>
      <c r="C4820">
        <v>17</v>
      </c>
      <c r="D4820">
        <v>30</v>
      </c>
      <c r="F4820">
        <v>0</v>
      </c>
      <c r="G4820">
        <v>0</v>
      </c>
      <c r="H4820">
        <v>0</v>
      </c>
      <c r="I4820">
        <v>331.20001200000002</v>
      </c>
      <c r="J4820">
        <v>22.700001</v>
      </c>
      <c r="K4820">
        <v>18.760000000000002</v>
      </c>
      <c r="L4820">
        <v>71791.226559999996</v>
      </c>
      <c r="M4820">
        <v>286.34359699999999</v>
      </c>
      <c r="P4820">
        <v>378.64004499999999</v>
      </c>
      <c r="Q4820">
        <v>22.103332999999999</v>
      </c>
      <c r="R4820">
        <v>16.696667000000001</v>
      </c>
      <c r="S4820">
        <v>70405.273440000004</v>
      </c>
      <c r="T4820">
        <v>-37.100676999999997</v>
      </c>
      <c r="U4820">
        <v>-47.440033</v>
      </c>
    </row>
    <row r="4821" spans="1:21">
      <c r="A4821">
        <v>24095</v>
      </c>
      <c r="B4821">
        <v>16</v>
      </c>
      <c r="C4821">
        <v>17</v>
      </c>
      <c r="D4821">
        <v>35</v>
      </c>
      <c r="F4821">
        <v>0</v>
      </c>
      <c r="G4821">
        <v>0</v>
      </c>
      <c r="H4821">
        <v>0</v>
      </c>
      <c r="I4821">
        <v>374.39999399999999</v>
      </c>
      <c r="J4821">
        <v>21.5</v>
      </c>
      <c r="K4821">
        <v>17.84</v>
      </c>
      <c r="L4821">
        <v>72165.625</v>
      </c>
      <c r="M4821">
        <v>302.32559199999997</v>
      </c>
      <c r="P4821">
        <v>368.56002799999999</v>
      </c>
      <c r="Q4821">
        <v>22.040002999999999</v>
      </c>
      <c r="R4821">
        <v>16.023001000000001</v>
      </c>
      <c r="S4821">
        <v>70773.84375</v>
      </c>
      <c r="T4821">
        <v>-22.166992</v>
      </c>
      <c r="U4821">
        <v>5.8399660000000004</v>
      </c>
    </row>
    <row r="4822" spans="1:21">
      <c r="A4822">
        <v>24100</v>
      </c>
      <c r="B4822">
        <v>16</v>
      </c>
      <c r="C4822">
        <v>17</v>
      </c>
      <c r="D4822">
        <v>40</v>
      </c>
      <c r="F4822">
        <v>0</v>
      </c>
      <c r="G4822">
        <v>0</v>
      </c>
      <c r="H4822">
        <v>0</v>
      </c>
      <c r="I4822">
        <v>338.39999399999999</v>
      </c>
      <c r="J4822">
        <v>21.1</v>
      </c>
      <c r="K4822">
        <v>18.989999999999998</v>
      </c>
      <c r="L4822">
        <v>72504.023440000004</v>
      </c>
      <c r="M4822">
        <v>308.05685399999999</v>
      </c>
      <c r="P4822">
        <v>356.40002399999997</v>
      </c>
      <c r="Q4822">
        <v>22.333335999999999</v>
      </c>
      <c r="R4822">
        <v>14.845331</v>
      </c>
      <c r="S4822">
        <v>71130.226559999996</v>
      </c>
      <c r="T4822">
        <v>-13.671875</v>
      </c>
      <c r="U4822">
        <v>-18.000031</v>
      </c>
    </row>
    <row r="4823" spans="1:21">
      <c r="A4823">
        <v>24105</v>
      </c>
      <c r="B4823">
        <v>16</v>
      </c>
      <c r="C4823">
        <v>17</v>
      </c>
      <c r="D4823">
        <v>45</v>
      </c>
      <c r="F4823">
        <v>0</v>
      </c>
      <c r="G4823">
        <v>0</v>
      </c>
      <c r="H4823">
        <v>0</v>
      </c>
      <c r="I4823">
        <v>376.79998799999998</v>
      </c>
      <c r="J4823">
        <v>20.9</v>
      </c>
      <c r="K4823">
        <v>16.68</v>
      </c>
      <c r="L4823">
        <v>72880.820309999996</v>
      </c>
      <c r="M4823">
        <v>311.00479100000001</v>
      </c>
      <c r="P4823">
        <v>372</v>
      </c>
      <c r="Q4823">
        <v>23.01333</v>
      </c>
      <c r="R4823">
        <v>15.663667</v>
      </c>
      <c r="S4823">
        <v>71502.242190000004</v>
      </c>
      <c r="T4823">
        <v>-7.0955199999999996</v>
      </c>
      <c r="U4823">
        <v>4.7999879999999999</v>
      </c>
    </row>
    <row r="4824" spans="1:21">
      <c r="A4824">
        <v>24110</v>
      </c>
      <c r="B4824">
        <v>16</v>
      </c>
      <c r="C4824">
        <v>17</v>
      </c>
      <c r="D4824">
        <v>50</v>
      </c>
      <c r="F4824">
        <v>0</v>
      </c>
      <c r="G4824">
        <v>0</v>
      </c>
      <c r="H4824">
        <v>0</v>
      </c>
      <c r="I4824">
        <v>312</v>
      </c>
      <c r="J4824">
        <v>19.799999</v>
      </c>
      <c r="K4824">
        <v>18.489999999999998</v>
      </c>
      <c r="L4824">
        <v>73192.820309999996</v>
      </c>
      <c r="M4824">
        <v>328.28283699999997</v>
      </c>
      <c r="P4824">
        <v>351.04003899999998</v>
      </c>
      <c r="Q4824">
        <v>23.543333000000001</v>
      </c>
      <c r="R4824">
        <v>14.833667</v>
      </c>
      <c r="S4824">
        <v>71853.28125</v>
      </c>
      <c r="T4824">
        <v>14.253723000000001</v>
      </c>
      <c r="U4824">
        <v>-39.040039</v>
      </c>
    </row>
    <row r="4825" spans="1:21">
      <c r="A4825">
        <v>24115</v>
      </c>
      <c r="B4825">
        <v>16</v>
      </c>
      <c r="C4825">
        <v>17</v>
      </c>
      <c r="D4825">
        <v>55</v>
      </c>
      <c r="F4825">
        <v>0</v>
      </c>
      <c r="G4825">
        <v>0</v>
      </c>
      <c r="H4825">
        <v>0</v>
      </c>
      <c r="I4825">
        <v>319.20001200000002</v>
      </c>
      <c r="J4825">
        <v>19.799999</v>
      </c>
      <c r="K4825">
        <v>18.049999</v>
      </c>
      <c r="L4825">
        <v>73512.023440000004</v>
      </c>
      <c r="M4825">
        <v>328.28283699999997</v>
      </c>
      <c r="P4825">
        <v>358.48001099999999</v>
      </c>
      <c r="Q4825">
        <v>24.049997000000001</v>
      </c>
      <c r="R4825">
        <v>14.632334</v>
      </c>
      <c r="S4825">
        <v>72211.757809999996</v>
      </c>
      <c r="T4825">
        <v>13.971802</v>
      </c>
      <c r="U4825">
        <v>-39.279998999999997</v>
      </c>
    </row>
    <row r="4826" spans="1:21">
      <c r="A4826">
        <v>24120</v>
      </c>
      <c r="B4826">
        <v>16</v>
      </c>
      <c r="C4826">
        <v>18</v>
      </c>
      <c r="D4826">
        <v>0</v>
      </c>
      <c r="F4826">
        <v>0</v>
      </c>
      <c r="G4826">
        <v>0</v>
      </c>
      <c r="H4826">
        <v>0</v>
      </c>
      <c r="I4826">
        <v>328.79998799999998</v>
      </c>
      <c r="J4826">
        <v>18.899999999999999</v>
      </c>
      <c r="K4826">
        <v>19.170000000000002</v>
      </c>
      <c r="L4826">
        <v>73840.820309999996</v>
      </c>
      <c r="M4826">
        <v>343.915344</v>
      </c>
      <c r="P4826">
        <v>374</v>
      </c>
      <c r="Q4826">
        <v>24.840004</v>
      </c>
      <c r="R4826">
        <v>14.179334000000001</v>
      </c>
      <c r="S4826">
        <v>72585.757809999996</v>
      </c>
      <c r="T4826">
        <v>36.728270999999999</v>
      </c>
      <c r="U4826">
        <v>-45.200012000000001</v>
      </c>
    </row>
    <row r="4827" spans="1:21">
      <c r="A4827">
        <v>24125</v>
      </c>
      <c r="B4827">
        <v>16</v>
      </c>
      <c r="C4827">
        <v>18</v>
      </c>
      <c r="D4827">
        <v>5</v>
      </c>
      <c r="F4827">
        <v>0</v>
      </c>
      <c r="G4827">
        <v>0</v>
      </c>
      <c r="H4827">
        <v>0</v>
      </c>
      <c r="I4827">
        <v>324</v>
      </c>
      <c r="J4827">
        <v>17</v>
      </c>
      <c r="K4827">
        <v>21.119999</v>
      </c>
      <c r="L4827">
        <v>74164.820309999996</v>
      </c>
      <c r="M4827">
        <v>382.352936</v>
      </c>
      <c r="P4827">
        <v>376.72000100000002</v>
      </c>
      <c r="Q4827">
        <v>26.323332000000001</v>
      </c>
      <c r="R4827">
        <v>13.596332</v>
      </c>
      <c r="S4827">
        <v>72962.484379999994</v>
      </c>
      <c r="T4827">
        <v>85.006287</v>
      </c>
      <c r="U4827">
        <v>-52.720001000000003</v>
      </c>
    </row>
    <row r="4828" spans="1:21">
      <c r="A4828">
        <v>24130</v>
      </c>
      <c r="B4828">
        <v>16</v>
      </c>
      <c r="C4828">
        <v>18</v>
      </c>
      <c r="D4828">
        <v>10</v>
      </c>
      <c r="F4828">
        <v>0</v>
      </c>
      <c r="G4828">
        <v>0</v>
      </c>
      <c r="H4828">
        <v>0</v>
      </c>
      <c r="I4828">
        <v>302.39999399999999</v>
      </c>
      <c r="J4828">
        <v>17.200001</v>
      </c>
      <c r="K4828">
        <v>19.510000000000002</v>
      </c>
      <c r="L4828">
        <v>74467.21875</v>
      </c>
      <c r="M4828">
        <v>377.90695199999999</v>
      </c>
      <c r="P4828">
        <v>367.12005599999998</v>
      </c>
      <c r="Q4828">
        <v>27.946672</v>
      </c>
      <c r="R4828">
        <v>12.331666</v>
      </c>
      <c r="S4828">
        <v>73329.601559999996</v>
      </c>
      <c r="T4828">
        <v>92.310730000000007</v>
      </c>
      <c r="U4828">
        <v>-64.720061999999999</v>
      </c>
    </row>
    <row r="4829" spans="1:21">
      <c r="A4829">
        <v>24135</v>
      </c>
      <c r="B4829">
        <v>16</v>
      </c>
      <c r="C4829">
        <v>18</v>
      </c>
      <c r="D4829">
        <v>15</v>
      </c>
      <c r="F4829">
        <v>0</v>
      </c>
      <c r="G4829">
        <v>0</v>
      </c>
      <c r="H4829">
        <v>0</v>
      </c>
      <c r="I4829">
        <v>232.800003</v>
      </c>
      <c r="J4829">
        <v>16.899999999999999</v>
      </c>
      <c r="K4829">
        <v>11.63</v>
      </c>
      <c r="L4829">
        <v>74700.015629999994</v>
      </c>
      <c r="M4829">
        <v>384.615387</v>
      </c>
      <c r="P4829">
        <v>371.11999500000002</v>
      </c>
      <c r="Q4829">
        <v>29.276668999999998</v>
      </c>
      <c r="R4829">
        <v>12.448668</v>
      </c>
      <c r="S4829">
        <v>73700.726559999996</v>
      </c>
      <c r="T4829">
        <v>107.487244</v>
      </c>
      <c r="U4829">
        <v>-138.31999200000001</v>
      </c>
    </row>
    <row r="4830" spans="1:21">
      <c r="A4830">
        <v>24140</v>
      </c>
      <c r="B4830">
        <v>16</v>
      </c>
      <c r="C4830">
        <v>18</v>
      </c>
      <c r="D4830">
        <v>20</v>
      </c>
      <c r="F4830">
        <v>0</v>
      </c>
      <c r="G4830">
        <v>0</v>
      </c>
      <c r="H4830">
        <v>0</v>
      </c>
      <c r="I4830">
        <v>304.79998799999998</v>
      </c>
      <c r="J4830">
        <v>18.200001</v>
      </c>
      <c r="K4830">
        <v>11.429999</v>
      </c>
      <c r="L4830">
        <v>75004.8125</v>
      </c>
      <c r="M4830">
        <v>357.142853</v>
      </c>
      <c r="P4830">
        <v>381.60003699999999</v>
      </c>
      <c r="Q4830">
        <v>30.333338000000001</v>
      </c>
      <c r="R4830">
        <v>12.370333</v>
      </c>
      <c r="S4830">
        <v>74082.328129999994</v>
      </c>
      <c r="T4830">
        <v>88.058502000000004</v>
      </c>
      <c r="U4830">
        <v>-76.800049000000001</v>
      </c>
    </row>
    <row r="4831" spans="1:21">
      <c r="A4831">
        <v>24145</v>
      </c>
      <c r="B4831">
        <v>16</v>
      </c>
      <c r="C4831">
        <v>18</v>
      </c>
      <c r="D4831">
        <v>25</v>
      </c>
      <c r="F4831">
        <v>0</v>
      </c>
      <c r="G4831">
        <v>0</v>
      </c>
      <c r="H4831">
        <v>0</v>
      </c>
      <c r="I4831">
        <v>372</v>
      </c>
      <c r="J4831">
        <v>18.200001</v>
      </c>
      <c r="K4831">
        <v>18.920000000000002</v>
      </c>
      <c r="L4831">
        <v>75376.8125</v>
      </c>
      <c r="M4831">
        <v>357.142853</v>
      </c>
      <c r="P4831">
        <v>373.28005999999999</v>
      </c>
      <c r="Q4831">
        <v>31.1</v>
      </c>
      <c r="R4831">
        <v>12.399333</v>
      </c>
      <c r="S4831">
        <v>74455.609379999994</v>
      </c>
      <c r="T4831">
        <v>90.670105000000007</v>
      </c>
      <c r="U4831">
        <v>-1.28006</v>
      </c>
    </row>
    <row r="4832" spans="1:21">
      <c r="A4832">
        <v>24150</v>
      </c>
      <c r="B4832">
        <v>16</v>
      </c>
      <c r="C4832">
        <v>18</v>
      </c>
      <c r="D4832">
        <v>30</v>
      </c>
      <c r="F4832">
        <v>0</v>
      </c>
      <c r="G4832">
        <v>0</v>
      </c>
      <c r="H4832">
        <v>0</v>
      </c>
      <c r="I4832">
        <v>259.20001200000002</v>
      </c>
      <c r="J4832">
        <v>18.700001</v>
      </c>
      <c r="K4832">
        <v>10.16</v>
      </c>
      <c r="L4832">
        <v>75636.015629999994</v>
      </c>
      <c r="M4832">
        <v>347.59356700000001</v>
      </c>
      <c r="P4832">
        <v>360.39996300000001</v>
      </c>
      <c r="Q4832">
        <v>32.490001999999997</v>
      </c>
      <c r="R4832">
        <v>10.788333</v>
      </c>
      <c r="S4832">
        <v>74816.007809999996</v>
      </c>
      <c r="T4832">
        <v>92.199509000000006</v>
      </c>
      <c r="U4832">
        <v>-101.199951</v>
      </c>
    </row>
    <row r="4833" spans="1:21">
      <c r="A4833">
        <v>24155</v>
      </c>
      <c r="B4833">
        <v>16</v>
      </c>
      <c r="C4833">
        <v>18</v>
      </c>
      <c r="D4833">
        <v>35</v>
      </c>
      <c r="F4833">
        <v>0</v>
      </c>
      <c r="G4833">
        <v>0</v>
      </c>
      <c r="H4833">
        <v>0</v>
      </c>
      <c r="I4833">
        <v>352.79998799999998</v>
      </c>
      <c r="J4833">
        <v>20.399999999999999</v>
      </c>
      <c r="K4833">
        <v>11.76</v>
      </c>
      <c r="L4833">
        <v>75988.8125</v>
      </c>
      <c r="M4833">
        <v>318.62747200000001</v>
      </c>
      <c r="P4833">
        <v>384.07998700000002</v>
      </c>
      <c r="Q4833">
        <v>34.129992999999999</v>
      </c>
      <c r="R4833">
        <v>10.482666</v>
      </c>
      <c r="S4833">
        <v>75200.070309999996</v>
      </c>
      <c r="T4833">
        <v>76.201233000000002</v>
      </c>
      <c r="U4833">
        <v>-31.279999</v>
      </c>
    </row>
    <row r="4834" spans="1:21">
      <c r="A4834">
        <v>24160</v>
      </c>
      <c r="B4834">
        <v>16</v>
      </c>
      <c r="C4834">
        <v>18</v>
      </c>
      <c r="D4834">
        <v>40</v>
      </c>
      <c r="F4834">
        <v>0</v>
      </c>
      <c r="G4834">
        <v>0</v>
      </c>
      <c r="H4834">
        <v>0</v>
      </c>
      <c r="I4834">
        <v>427.20001200000002</v>
      </c>
      <c r="J4834">
        <v>22.299999</v>
      </c>
      <c r="K4834">
        <v>11.97</v>
      </c>
      <c r="L4834">
        <v>76416.015629999994</v>
      </c>
      <c r="M4834">
        <v>291.479828</v>
      </c>
      <c r="P4834">
        <v>350.32003800000001</v>
      </c>
      <c r="Q4834">
        <v>35.870002999999997</v>
      </c>
      <c r="R4834">
        <v>9.5266669999999998</v>
      </c>
      <c r="S4834">
        <v>75550.398440000004</v>
      </c>
      <c r="T4834">
        <v>59.491821000000002</v>
      </c>
      <c r="U4834">
        <v>76.879974000000004</v>
      </c>
    </row>
    <row r="4835" spans="1:21">
      <c r="A4835">
        <v>24165</v>
      </c>
      <c r="B4835">
        <v>16</v>
      </c>
      <c r="C4835">
        <v>18</v>
      </c>
      <c r="D4835">
        <v>45</v>
      </c>
      <c r="F4835">
        <v>0</v>
      </c>
      <c r="G4835">
        <v>0</v>
      </c>
      <c r="H4835">
        <v>0</v>
      </c>
      <c r="I4835">
        <v>446.39999399999999</v>
      </c>
      <c r="J4835">
        <v>27.4</v>
      </c>
      <c r="K4835">
        <v>9.02</v>
      </c>
      <c r="L4835">
        <v>76862.414059999996</v>
      </c>
      <c r="M4835">
        <v>237.22628800000001</v>
      </c>
      <c r="P4835">
        <v>383.60000600000001</v>
      </c>
      <c r="Q4835">
        <v>37.820003999999997</v>
      </c>
      <c r="R4835">
        <v>9.0723330000000004</v>
      </c>
      <c r="S4835">
        <v>75934</v>
      </c>
      <c r="T4835">
        <v>19.876175</v>
      </c>
      <c r="U4835">
        <v>62.799987999999999</v>
      </c>
    </row>
    <row r="4836" spans="1:21">
      <c r="A4836">
        <v>24170</v>
      </c>
      <c r="B4836">
        <v>16</v>
      </c>
      <c r="C4836">
        <v>18</v>
      </c>
      <c r="D4836">
        <v>50</v>
      </c>
      <c r="F4836">
        <v>0</v>
      </c>
      <c r="G4836">
        <v>0</v>
      </c>
      <c r="H4836">
        <v>0</v>
      </c>
      <c r="I4836">
        <v>388.79998799999998</v>
      </c>
      <c r="J4836">
        <v>36.900002000000001</v>
      </c>
      <c r="K4836">
        <v>4.9400000000000004</v>
      </c>
      <c r="L4836">
        <v>77251.210940000004</v>
      </c>
      <c r="M4836">
        <v>176.151749</v>
      </c>
      <c r="P4836">
        <v>359.36004600000001</v>
      </c>
      <c r="Q4836">
        <v>39.909996</v>
      </c>
      <c r="R4836">
        <v>8.1020009999999996</v>
      </c>
      <c r="S4836">
        <v>76293.375</v>
      </c>
      <c r="T4836">
        <v>-28.596802</v>
      </c>
      <c r="U4836">
        <v>29.439941000000001</v>
      </c>
    </row>
    <row r="4837" spans="1:21">
      <c r="A4837">
        <v>24175</v>
      </c>
      <c r="B4837">
        <v>16</v>
      </c>
      <c r="C4837">
        <v>18</v>
      </c>
      <c r="D4837">
        <v>55</v>
      </c>
      <c r="F4837">
        <v>0</v>
      </c>
      <c r="G4837">
        <v>0</v>
      </c>
      <c r="H4837">
        <v>0</v>
      </c>
      <c r="I4837">
        <v>338.39999399999999</v>
      </c>
      <c r="J4837">
        <v>42.900002000000001</v>
      </c>
      <c r="K4837">
        <v>4.34</v>
      </c>
      <c r="L4837">
        <v>77589.609379999994</v>
      </c>
      <c r="M4837">
        <v>151.515152</v>
      </c>
      <c r="P4837">
        <v>370.64001500000001</v>
      </c>
      <c r="Q4837">
        <v>42.123328999999998</v>
      </c>
      <c r="R4837">
        <v>7.584333</v>
      </c>
      <c r="S4837">
        <v>76664.015629999994</v>
      </c>
      <c r="T4837">
        <v>-38.913817999999999</v>
      </c>
      <c r="U4837">
        <v>-32.240020999999999</v>
      </c>
    </row>
    <row r="4838" spans="1:21">
      <c r="A4838">
        <v>24180</v>
      </c>
      <c r="B4838">
        <v>16</v>
      </c>
      <c r="C4838">
        <v>19</v>
      </c>
      <c r="D4838">
        <v>0</v>
      </c>
      <c r="F4838">
        <v>0</v>
      </c>
      <c r="G4838">
        <v>0</v>
      </c>
      <c r="H4838">
        <v>0</v>
      </c>
      <c r="I4838">
        <v>324</v>
      </c>
      <c r="J4838">
        <v>48</v>
      </c>
      <c r="K4838">
        <v>4</v>
      </c>
      <c r="L4838">
        <v>77913.609379999994</v>
      </c>
      <c r="M4838">
        <v>135.41667200000001</v>
      </c>
      <c r="P4838">
        <v>371.83999599999999</v>
      </c>
      <c r="Q4838">
        <v>44.610000999999997</v>
      </c>
      <c r="R4838">
        <v>6.7203340000000003</v>
      </c>
      <c r="S4838">
        <v>77035.84375</v>
      </c>
      <c r="T4838">
        <v>-40.301056000000003</v>
      </c>
      <c r="U4838">
        <v>-47.839995999999999</v>
      </c>
    </row>
    <row r="4839" spans="1:21">
      <c r="A4839">
        <v>24185</v>
      </c>
      <c r="B4839">
        <v>16</v>
      </c>
      <c r="C4839">
        <v>19</v>
      </c>
      <c r="D4839">
        <v>5</v>
      </c>
      <c r="F4839">
        <v>0</v>
      </c>
      <c r="G4839">
        <v>0</v>
      </c>
      <c r="H4839">
        <v>0</v>
      </c>
      <c r="I4839">
        <v>381.60000600000001</v>
      </c>
      <c r="J4839">
        <v>51.599997999999999</v>
      </c>
      <c r="K4839">
        <v>4.7300000000000004</v>
      </c>
      <c r="L4839">
        <v>78295.210940000004</v>
      </c>
      <c r="M4839">
        <v>125.968994</v>
      </c>
      <c r="P4839">
        <v>355.43997200000001</v>
      </c>
      <c r="Q4839">
        <v>46.766663000000001</v>
      </c>
      <c r="R4839">
        <v>6.3673330000000004</v>
      </c>
      <c r="S4839">
        <v>77391.273440000004</v>
      </c>
      <c r="T4839">
        <v>-40.811371000000001</v>
      </c>
      <c r="U4839">
        <v>26.160034</v>
      </c>
    </row>
    <row r="4840" spans="1:21">
      <c r="A4840">
        <v>24190</v>
      </c>
      <c r="B4840">
        <v>16</v>
      </c>
      <c r="C4840">
        <v>19</v>
      </c>
      <c r="D4840">
        <v>10</v>
      </c>
      <c r="F4840">
        <v>0</v>
      </c>
      <c r="G4840">
        <v>0</v>
      </c>
      <c r="H4840">
        <v>0</v>
      </c>
      <c r="I4840">
        <v>343.20001200000002</v>
      </c>
      <c r="J4840">
        <v>53.900002000000001</v>
      </c>
      <c r="K4840">
        <v>4.33</v>
      </c>
      <c r="L4840">
        <v>78638.414059999996</v>
      </c>
      <c r="M4840">
        <v>120.593689</v>
      </c>
      <c r="P4840">
        <v>352.64004499999999</v>
      </c>
      <c r="Q4840">
        <v>48.606667000000002</v>
      </c>
      <c r="R4840">
        <v>5.6836669999999998</v>
      </c>
      <c r="S4840">
        <v>77743.914059999996</v>
      </c>
      <c r="T4840">
        <v>-34.719588999999999</v>
      </c>
      <c r="U4840">
        <v>-9.4400329999999997</v>
      </c>
    </row>
    <row r="4841" spans="1:21">
      <c r="A4841">
        <v>24195</v>
      </c>
      <c r="B4841">
        <v>16</v>
      </c>
      <c r="C4841">
        <v>19</v>
      </c>
      <c r="D4841">
        <v>15</v>
      </c>
      <c r="F4841">
        <v>0</v>
      </c>
      <c r="G4841">
        <v>0</v>
      </c>
      <c r="H4841">
        <v>0</v>
      </c>
      <c r="I4841">
        <v>316.79998799999998</v>
      </c>
      <c r="J4841">
        <v>56.099997999999999</v>
      </c>
      <c r="K4841">
        <v>3.83</v>
      </c>
      <c r="L4841">
        <v>78955.210940000004</v>
      </c>
      <c r="M4841">
        <v>115.864532</v>
      </c>
      <c r="P4841">
        <v>356.63998400000003</v>
      </c>
      <c r="Q4841">
        <v>50.240001999999997</v>
      </c>
      <c r="R4841">
        <v>5.7556669999999999</v>
      </c>
      <c r="S4841">
        <v>78100.570309999996</v>
      </c>
      <c r="T4841">
        <v>-32.100417999999998</v>
      </c>
      <c r="U4841">
        <v>-39.839995999999999</v>
      </c>
    </row>
    <row r="4842" spans="1:21">
      <c r="A4842">
        <v>24200</v>
      </c>
      <c r="B4842">
        <v>16</v>
      </c>
      <c r="C4842">
        <v>19</v>
      </c>
      <c r="D4842">
        <v>20</v>
      </c>
      <c r="F4842">
        <v>0</v>
      </c>
      <c r="G4842">
        <v>0</v>
      </c>
      <c r="H4842">
        <v>0</v>
      </c>
      <c r="I4842">
        <v>400.79998799999998</v>
      </c>
      <c r="J4842">
        <v>56.099997999999999</v>
      </c>
      <c r="K4842">
        <v>5.51</v>
      </c>
      <c r="L4842">
        <v>79356.007809999996</v>
      </c>
      <c r="M4842">
        <v>115.864532</v>
      </c>
      <c r="P4842">
        <v>353.92001299999998</v>
      </c>
      <c r="Q4842">
        <v>51.696666999999998</v>
      </c>
      <c r="R4842">
        <v>5.1453340000000001</v>
      </c>
      <c r="S4842">
        <v>78454.484379999994</v>
      </c>
      <c r="T4842">
        <v>-23.342345999999999</v>
      </c>
      <c r="U4842">
        <v>46.879973999999997</v>
      </c>
    </row>
    <row r="4843" spans="1:21">
      <c r="A4843">
        <v>24205</v>
      </c>
      <c r="B4843">
        <v>16</v>
      </c>
      <c r="C4843">
        <v>19</v>
      </c>
      <c r="D4843">
        <v>25</v>
      </c>
      <c r="F4843">
        <v>0</v>
      </c>
      <c r="G4843">
        <v>0</v>
      </c>
      <c r="H4843">
        <v>0</v>
      </c>
      <c r="I4843">
        <v>319.20001200000002</v>
      </c>
      <c r="J4843">
        <v>57.200001</v>
      </c>
      <c r="K4843">
        <v>4</v>
      </c>
      <c r="L4843">
        <v>79675.210940000004</v>
      </c>
      <c r="M4843">
        <v>113.63636</v>
      </c>
      <c r="P4843">
        <v>326.80001800000002</v>
      </c>
      <c r="Q4843">
        <v>53.376666999999998</v>
      </c>
      <c r="R4843">
        <v>4.5839999999999996</v>
      </c>
      <c r="S4843">
        <v>78781.289059999996</v>
      </c>
      <c r="T4843">
        <v>-17.202614000000001</v>
      </c>
      <c r="U4843">
        <v>-7.6000059999999996</v>
      </c>
    </row>
    <row r="4844" spans="1:21">
      <c r="A4844">
        <v>24210</v>
      </c>
      <c r="B4844">
        <v>16</v>
      </c>
      <c r="C4844">
        <v>19</v>
      </c>
      <c r="D4844">
        <v>30</v>
      </c>
      <c r="F4844">
        <v>0</v>
      </c>
      <c r="G4844">
        <v>0</v>
      </c>
      <c r="H4844">
        <v>0</v>
      </c>
      <c r="I4844">
        <v>333.60000600000001</v>
      </c>
      <c r="J4844">
        <v>59</v>
      </c>
      <c r="K4844">
        <v>3.98</v>
      </c>
      <c r="L4844">
        <v>80008.8125</v>
      </c>
      <c r="M4844">
        <v>110.169495</v>
      </c>
      <c r="P4844">
        <v>329.67999300000002</v>
      </c>
      <c r="Q4844">
        <v>54.843330000000002</v>
      </c>
      <c r="R4844">
        <v>4.5083330000000004</v>
      </c>
      <c r="S4844">
        <v>79110.96875</v>
      </c>
      <c r="T4844">
        <v>-15.179482</v>
      </c>
      <c r="U4844">
        <v>3.920013</v>
      </c>
    </row>
    <row r="4845" spans="1:21">
      <c r="A4845">
        <v>24215</v>
      </c>
      <c r="B4845">
        <v>16</v>
      </c>
      <c r="C4845">
        <v>19</v>
      </c>
      <c r="D4845">
        <v>35</v>
      </c>
      <c r="F4845">
        <v>0</v>
      </c>
      <c r="G4845">
        <v>0</v>
      </c>
      <c r="H4845">
        <v>0</v>
      </c>
      <c r="I4845">
        <v>304.79998799999998</v>
      </c>
      <c r="J4845">
        <v>60.200001</v>
      </c>
      <c r="K4845">
        <v>3.54</v>
      </c>
      <c r="L4845">
        <v>80313.609379999994</v>
      </c>
      <c r="M4845">
        <v>107.97341900000001</v>
      </c>
      <c r="P4845">
        <v>322.39999399999999</v>
      </c>
      <c r="Q4845">
        <v>56.096660999999997</v>
      </c>
      <c r="R4845">
        <v>4.322667</v>
      </c>
      <c r="S4845">
        <v>79433.367190000004</v>
      </c>
      <c r="T4845">
        <v>-13.421219000000001</v>
      </c>
      <c r="U4845">
        <v>-17.600006</v>
      </c>
    </row>
    <row r="4846" spans="1:21">
      <c r="A4846">
        <v>24220</v>
      </c>
      <c r="B4846">
        <v>16</v>
      </c>
      <c r="C4846">
        <v>19</v>
      </c>
      <c r="D4846">
        <v>40</v>
      </c>
      <c r="F4846">
        <v>0</v>
      </c>
      <c r="G4846">
        <v>0</v>
      </c>
      <c r="H4846">
        <v>0</v>
      </c>
      <c r="I4846">
        <v>283.20001200000002</v>
      </c>
      <c r="J4846">
        <v>61</v>
      </c>
      <c r="K4846">
        <v>3.51</v>
      </c>
      <c r="L4846">
        <v>80596.8125</v>
      </c>
      <c r="M4846">
        <v>106.55738100000001</v>
      </c>
      <c r="P4846">
        <v>321.279968</v>
      </c>
      <c r="Q4846">
        <v>57.063332000000003</v>
      </c>
      <c r="R4846">
        <v>4.1059999999999999</v>
      </c>
      <c r="S4846">
        <v>79754.640629999994</v>
      </c>
      <c r="T4846">
        <v>-9.7200159999999993</v>
      </c>
      <c r="U4846">
        <v>-38.079956000000003</v>
      </c>
    </row>
    <row r="4847" spans="1:21">
      <c r="A4847">
        <v>24225</v>
      </c>
      <c r="B4847">
        <v>16</v>
      </c>
      <c r="C4847">
        <v>19</v>
      </c>
      <c r="D4847">
        <v>45</v>
      </c>
      <c r="F4847">
        <v>0</v>
      </c>
      <c r="G4847">
        <v>0</v>
      </c>
      <c r="H4847">
        <v>0</v>
      </c>
      <c r="I4847">
        <v>136.800003</v>
      </c>
      <c r="J4847">
        <v>61</v>
      </c>
      <c r="K4847">
        <v>1.65</v>
      </c>
      <c r="L4847">
        <v>80733.609379999994</v>
      </c>
      <c r="M4847">
        <v>106.55738100000001</v>
      </c>
      <c r="P4847">
        <v>294.080017</v>
      </c>
      <c r="Q4847">
        <v>57.970005</v>
      </c>
      <c r="R4847">
        <v>3.7113339999999999</v>
      </c>
      <c r="S4847">
        <v>80048.726559999996</v>
      </c>
      <c r="T4847">
        <v>-6.6040039999999998</v>
      </c>
      <c r="U4847">
        <v>-157.28001399999999</v>
      </c>
    </row>
    <row r="4848" spans="1:21">
      <c r="A4848">
        <v>24230</v>
      </c>
      <c r="B4848">
        <v>16</v>
      </c>
      <c r="C4848">
        <v>19</v>
      </c>
      <c r="D4848">
        <v>50</v>
      </c>
      <c r="F4848">
        <v>0</v>
      </c>
      <c r="G4848">
        <v>0</v>
      </c>
      <c r="H4848">
        <v>0</v>
      </c>
      <c r="I4848">
        <v>309.60000600000001</v>
      </c>
      <c r="J4848">
        <v>60.299999</v>
      </c>
      <c r="K4848">
        <v>4.1399999999999997</v>
      </c>
      <c r="L4848">
        <v>81043.210940000004</v>
      </c>
      <c r="M4848">
        <v>107.794365</v>
      </c>
      <c r="P4848">
        <v>282.080017</v>
      </c>
      <c r="Q4848">
        <v>58.476664999999997</v>
      </c>
      <c r="R4848">
        <v>3.5863339999999999</v>
      </c>
      <c r="S4848">
        <v>80330.796879999994</v>
      </c>
      <c r="T4848">
        <v>-3.9303439999999998</v>
      </c>
      <c r="U4848">
        <v>27.519988999999999</v>
      </c>
    </row>
    <row r="4849" spans="1:21">
      <c r="A4849">
        <v>24235</v>
      </c>
      <c r="B4849">
        <v>16</v>
      </c>
      <c r="C4849">
        <v>19</v>
      </c>
      <c r="D4849">
        <v>55</v>
      </c>
      <c r="F4849">
        <v>0</v>
      </c>
      <c r="G4849">
        <v>0</v>
      </c>
      <c r="H4849">
        <v>0</v>
      </c>
      <c r="I4849">
        <v>266.39999399999999</v>
      </c>
      <c r="J4849">
        <v>59.5</v>
      </c>
      <c r="K4849">
        <v>3.53</v>
      </c>
      <c r="L4849">
        <v>81309.609379999994</v>
      </c>
      <c r="M4849">
        <v>109.24369799999999</v>
      </c>
      <c r="P4849">
        <v>288.879974</v>
      </c>
      <c r="Q4849">
        <v>59.076667999999998</v>
      </c>
      <c r="R4849">
        <v>3.613</v>
      </c>
      <c r="S4849">
        <v>80619.679690000004</v>
      </c>
      <c r="T4849">
        <v>-1.1417010000000001</v>
      </c>
      <c r="U4849">
        <v>-22.479980000000001</v>
      </c>
    </row>
    <row r="4850" spans="1:21">
      <c r="A4850">
        <v>24240</v>
      </c>
      <c r="B4850">
        <v>16</v>
      </c>
      <c r="C4850">
        <v>20</v>
      </c>
      <c r="D4850">
        <v>0</v>
      </c>
      <c r="F4850">
        <v>0</v>
      </c>
      <c r="G4850">
        <v>0</v>
      </c>
      <c r="H4850">
        <v>0</v>
      </c>
      <c r="I4850">
        <v>295.20001200000002</v>
      </c>
      <c r="J4850">
        <v>60.099997999999999</v>
      </c>
      <c r="K4850">
        <v>3.73</v>
      </c>
      <c r="L4850">
        <v>81604.8125</v>
      </c>
      <c r="M4850">
        <v>108.15308400000001</v>
      </c>
      <c r="P4850">
        <v>285.44000199999999</v>
      </c>
      <c r="Q4850">
        <v>59.356662999999998</v>
      </c>
      <c r="R4850">
        <v>3.6349999999999998</v>
      </c>
      <c r="S4850">
        <v>80905.132809999996</v>
      </c>
      <c r="T4850">
        <v>-1.570702</v>
      </c>
      <c r="U4850">
        <v>9.7600099999999994</v>
      </c>
    </row>
    <row r="4851" spans="1:21">
      <c r="A4851">
        <v>24245</v>
      </c>
      <c r="B4851">
        <v>16</v>
      </c>
      <c r="C4851">
        <v>20</v>
      </c>
      <c r="D4851">
        <v>5</v>
      </c>
      <c r="F4851">
        <v>0</v>
      </c>
      <c r="G4851">
        <v>0</v>
      </c>
      <c r="H4851">
        <v>0</v>
      </c>
      <c r="I4851">
        <v>264</v>
      </c>
      <c r="J4851">
        <v>59.599997999999999</v>
      </c>
      <c r="K4851">
        <v>3.45</v>
      </c>
      <c r="L4851">
        <v>81868.8125</v>
      </c>
      <c r="M4851">
        <v>109.060402</v>
      </c>
      <c r="P4851">
        <v>285.03997800000002</v>
      </c>
      <c r="Q4851">
        <v>59.556666999999997</v>
      </c>
      <c r="R4851">
        <v>3.6293329999999999</v>
      </c>
      <c r="S4851">
        <v>81190.164059999996</v>
      </c>
      <c r="T4851">
        <v>-0.27490199999999998</v>
      </c>
      <c r="U4851">
        <v>-21.039978000000001</v>
      </c>
    </row>
    <row r="4852" spans="1:21">
      <c r="A4852">
        <v>24250</v>
      </c>
      <c r="B4852">
        <v>16</v>
      </c>
      <c r="C4852">
        <v>20</v>
      </c>
      <c r="D4852">
        <v>10</v>
      </c>
      <c r="F4852">
        <v>0</v>
      </c>
      <c r="G4852">
        <v>0</v>
      </c>
      <c r="H4852">
        <v>0</v>
      </c>
      <c r="I4852">
        <v>300</v>
      </c>
      <c r="J4852">
        <v>60.5</v>
      </c>
      <c r="K4852">
        <v>3.67</v>
      </c>
      <c r="L4852">
        <v>82168.8125</v>
      </c>
      <c r="M4852">
        <v>107.438019</v>
      </c>
      <c r="P4852">
        <v>286.31997699999999</v>
      </c>
      <c r="Q4852">
        <v>59.856673999999998</v>
      </c>
      <c r="R4852">
        <v>3.64</v>
      </c>
      <c r="S4852">
        <v>81476.476559999996</v>
      </c>
      <c r="T4852">
        <v>-1.3397829999999999</v>
      </c>
      <c r="U4852">
        <v>13.680023</v>
      </c>
    </row>
    <row r="4853" spans="1:21">
      <c r="A4853">
        <v>24255</v>
      </c>
      <c r="B4853">
        <v>16</v>
      </c>
      <c r="C4853">
        <v>20</v>
      </c>
      <c r="D4853">
        <v>15</v>
      </c>
      <c r="F4853">
        <v>0</v>
      </c>
      <c r="G4853">
        <v>0</v>
      </c>
      <c r="H4853">
        <v>0</v>
      </c>
      <c r="I4853">
        <v>290.39999399999999</v>
      </c>
      <c r="J4853">
        <v>60.900002000000001</v>
      </c>
      <c r="K4853">
        <v>3.73</v>
      </c>
      <c r="L4853">
        <v>82459.210940000004</v>
      </c>
      <c r="M4853">
        <v>106.73234600000001</v>
      </c>
      <c r="P4853">
        <v>291.75994900000001</v>
      </c>
      <c r="Q4853">
        <v>60</v>
      </c>
      <c r="R4853">
        <v>3.713333</v>
      </c>
      <c r="S4853">
        <v>81768.242190000004</v>
      </c>
      <c r="T4853">
        <v>-1.752434</v>
      </c>
      <c r="U4853">
        <v>-1.359955</v>
      </c>
    </row>
    <row r="4854" spans="1:21">
      <c r="A4854">
        <v>24260</v>
      </c>
      <c r="B4854">
        <v>16</v>
      </c>
      <c r="C4854">
        <v>20</v>
      </c>
      <c r="D4854">
        <v>20</v>
      </c>
      <c r="F4854">
        <v>0</v>
      </c>
      <c r="G4854">
        <v>0</v>
      </c>
      <c r="H4854">
        <v>0</v>
      </c>
      <c r="I4854">
        <v>285.60000600000001</v>
      </c>
      <c r="J4854">
        <v>60.5</v>
      </c>
      <c r="K4854">
        <v>3.56</v>
      </c>
      <c r="L4854">
        <v>82744.8125</v>
      </c>
      <c r="M4854">
        <v>107.438019</v>
      </c>
      <c r="P4854">
        <v>279.35998499999999</v>
      </c>
      <c r="Q4854">
        <v>60.000011000000001</v>
      </c>
      <c r="R4854">
        <v>3.5473330000000001</v>
      </c>
      <c r="S4854">
        <v>82047.601559999996</v>
      </c>
      <c r="T4854">
        <v>-1.0479050000000001</v>
      </c>
      <c r="U4854">
        <v>6.2400209999999996</v>
      </c>
    </row>
    <row r="4855" spans="1:21">
      <c r="A4855">
        <v>24265</v>
      </c>
      <c r="B4855">
        <v>16</v>
      </c>
      <c r="C4855">
        <v>20</v>
      </c>
      <c r="D4855">
        <v>25</v>
      </c>
      <c r="F4855">
        <v>0</v>
      </c>
      <c r="G4855">
        <v>0</v>
      </c>
      <c r="H4855">
        <v>0</v>
      </c>
      <c r="I4855">
        <v>252</v>
      </c>
      <c r="J4855">
        <v>61</v>
      </c>
      <c r="K4855">
        <v>2.93</v>
      </c>
      <c r="L4855">
        <v>82996.8125</v>
      </c>
      <c r="M4855">
        <v>106.55738100000001</v>
      </c>
      <c r="P4855">
        <v>281.19998199999998</v>
      </c>
      <c r="Q4855">
        <v>60.343333999999999</v>
      </c>
      <c r="R4855">
        <v>3.5006659999999998</v>
      </c>
      <c r="S4855">
        <v>82328.796879999994</v>
      </c>
      <c r="T4855">
        <v>-1.2938609999999999</v>
      </c>
      <c r="U4855">
        <v>-29.199981999999999</v>
      </c>
    </row>
    <row r="4856" spans="1:21">
      <c r="A4856">
        <v>24270</v>
      </c>
      <c r="B4856">
        <v>16</v>
      </c>
      <c r="C4856">
        <v>20</v>
      </c>
      <c r="D4856">
        <v>30</v>
      </c>
      <c r="F4856">
        <v>0</v>
      </c>
      <c r="G4856">
        <v>0</v>
      </c>
      <c r="H4856">
        <v>0</v>
      </c>
      <c r="I4856">
        <v>266.39999399999999</v>
      </c>
      <c r="J4856">
        <v>62.099997999999999</v>
      </c>
      <c r="K4856">
        <v>3.32</v>
      </c>
      <c r="L4856">
        <v>83263.210940000004</v>
      </c>
      <c r="M4856">
        <v>104.66989100000001</v>
      </c>
      <c r="P4856">
        <v>266.879974</v>
      </c>
      <c r="Q4856">
        <v>60.513320999999998</v>
      </c>
      <c r="R4856">
        <v>3.37</v>
      </c>
      <c r="S4856">
        <v>82595.671879999994</v>
      </c>
      <c r="T4856">
        <v>-2.8402250000000002</v>
      </c>
      <c r="U4856">
        <v>-0.47998000000000002</v>
      </c>
    </row>
    <row r="4857" spans="1:21">
      <c r="A4857">
        <v>24275</v>
      </c>
      <c r="B4857">
        <v>16</v>
      </c>
      <c r="C4857">
        <v>20</v>
      </c>
      <c r="D4857">
        <v>35</v>
      </c>
      <c r="F4857">
        <v>0</v>
      </c>
      <c r="G4857">
        <v>0</v>
      </c>
      <c r="H4857">
        <v>0</v>
      </c>
      <c r="I4857">
        <v>256.79998799999998</v>
      </c>
      <c r="J4857">
        <v>61.599997999999999</v>
      </c>
      <c r="K4857">
        <v>3.24</v>
      </c>
      <c r="L4857">
        <v>83520.007809999996</v>
      </c>
      <c r="M4857">
        <v>105.519485</v>
      </c>
      <c r="P4857">
        <v>270.40002399999997</v>
      </c>
      <c r="Q4857">
        <v>60.429996000000003</v>
      </c>
      <c r="R4857">
        <v>3.448334</v>
      </c>
      <c r="S4857">
        <v>82866.085940000004</v>
      </c>
      <c r="T4857">
        <v>-2.1504750000000001</v>
      </c>
      <c r="U4857">
        <v>-13.600037</v>
      </c>
    </row>
    <row r="4858" spans="1:21">
      <c r="A4858">
        <v>24280</v>
      </c>
      <c r="B4858">
        <v>16</v>
      </c>
      <c r="C4858">
        <v>20</v>
      </c>
      <c r="D4858">
        <v>40</v>
      </c>
      <c r="F4858">
        <v>0</v>
      </c>
      <c r="G4858">
        <v>0</v>
      </c>
      <c r="H4858">
        <v>0</v>
      </c>
      <c r="I4858">
        <v>288</v>
      </c>
      <c r="J4858">
        <v>61.400002000000001</v>
      </c>
      <c r="K4858">
        <v>3.77</v>
      </c>
      <c r="L4858">
        <v>83808.007809999996</v>
      </c>
      <c r="M4858">
        <v>105.86319</v>
      </c>
      <c r="P4858">
        <v>266.79998799999998</v>
      </c>
      <c r="Q4858">
        <v>60.476664999999997</v>
      </c>
      <c r="R4858">
        <v>3.3666670000000001</v>
      </c>
      <c r="S4858">
        <v>83132.890629999994</v>
      </c>
      <c r="T4858">
        <v>-1.729843</v>
      </c>
      <c r="U4858">
        <v>21.200012000000001</v>
      </c>
    </row>
    <row r="4859" spans="1:21">
      <c r="A4859">
        <v>24285</v>
      </c>
      <c r="B4859">
        <v>16</v>
      </c>
      <c r="C4859">
        <v>20</v>
      </c>
      <c r="D4859">
        <v>45</v>
      </c>
      <c r="F4859">
        <v>0</v>
      </c>
      <c r="G4859">
        <v>0</v>
      </c>
      <c r="H4859">
        <v>0</v>
      </c>
      <c r="I4859">
        <v>261.60000600000001</v>
      </c>
      <c r="J4859">
        <v>60</v>
      </c>
      <c r="K4859">
        <v>3.52</v>
      </c>
      <c r="L4859">
        <v>84069.609379999994</v>
      </c>
      <c r="M4859">
        <v>108.333336</v>
      </c>
      <c r="P4859">
        <v>272.00003099999998</v>
      </c>
      <c r="Q4859">
        <v>60.560001</v>
      </c>
      <c r="R4859">
        <v>3.4306670000000001</v>
      </c>
      <c r="S4859">
        <v>83404.875</v>
      </c>
      <c r="T4859">
        <v>0.90863000000000005</v>
      </c>
      <c r="U4859">
        <v>-10.400024</v>
      </c>
    </row>
    <row r="4860" spans="1:21">
      <c r="A4860">
        <v>24290</v>
      </c>
      <c r="B4860">
        <v>16</v>
      </c>
      <c r="C4860">
        <v>20</v>
      </c>
      <c r="D4860">
        <v>50</v>
      </c>
      <c r="F4860">
        <v>0</v>
      </c>
      <c r="G4860">
        <v>0</v>
      </c>
      <c r="H4860">
        <v>0</v>
      </c>
      <c r="I4860">
        <v>240</v>
      </c>
      <c r="J4860">
        <v>60.599997999999999</v>
      </c>
      <c r="K4860">
        <v>2.95</v>
      </c>
      <c r="L4860">
        <v>84309.609379999994</v>
      </c>
      <c r="M4860">
        <v>107.260727</v>
      </c>
      <c r="P4860">
        <v>256.63998400000003</v>
      </c>
      <c r="Q4860">
        <v>60.830002</v>
      </c>
      <c r="R4860">
        <v>3.1756669999999998</v>
      </c>
      <c r="S4860">
        <v>83661.523440000004</v>
      </c>
      <c r="T4860">
        <v>0.32781199999999999</v>
      </c>
      <c r="U4860">
        <v>-16.639983999999998</v>
      </c>
    </row>
    <row r="4861" spans="1:21">
      <c r="A4861">
        <v>24295</v>
      </c>
      <c r="B4861">
        <v>16</v>
      </c>
      <c r="C4861">
        <v>20</v>
      </c>
      <c r="D4861">
        <v>55</v>
      </c>
      <c r="F4861">
        <v>0</v>
      </c>
      <c r="G4861">
        <v>0</v>
      </c>
      <c r="H4861">
        <v>0</v>
      </c>
      <c r="I4861">
        <v>254.39999399999999</v>
      </c>
      <c r="J4861">
        <v>60.799999</v>
      </c>
      <c r="K4861">
        <v>3.04</v>
      </c>
      <c r="L4861">
        <v>84564.007809999996</v>
      </c>
      <c r="M4861">
        <v>106.907898</v>
      </c>
      <c r="P4861">
        <v>252</v>
      </c>
      <c r="Q4861">
        <v>60.896667000000001</v>
      </c>
      <c r="R4861">
        <v>3.1586669999999999</v>
      </c>
      <c r="S4861">
        <v>83913.515629999994</v>
      </c>
      <c r="T4861">
        <v>6.5398999999999999E-2</v>
      </c>
      <c r="U4861">
        <v>2.399994</v>
      </c>
    </row>
    <row r="4862" spans="1:21">
      <c r="A4862">
        <v>24300</v>
      </c>
      <c r="B4862">
        <v>16</v>
      </c>
      <c r="C4862">
        <v>21</v>
      </c>
      <c r="D4862">
        <v>0</v>
      </c>
      <c r="F4862">
        <v>0</v>
      </c>
      <c r="G4862">
        <v>0</v>
      </c>
      <c r="H4862">
        <v>0</v>
      </c>
      <c r="I4862">
        <v>276</v>
      </c>
      <c r="J4862">
        <v>61.099997999999999</v>
      </c>
      <c r="K4862">
        <v>3.51</v>
      </c>
      <c r="L4862">
        <v>84840.007809999996</v>
      </c>
      <c r="M4862">
        <v>106.38298</v>
      </c>
      <c r="P4862">
        <v>266.72000100000002</v>
      </c>
      <c r="Q4862">
        <v>61.006672000000002</v>
      </c>
      <c r="R4862">
        <v>3.3736670000000002</v>
      </c>
      <c r="S4862">
        <v>84180.234379999994</v>
      </c>
      <c r="T4862">
        <v>-0.26109300000000002</v>
      </c>
      <c r="U4862">
        <v>9.2799990000000001</v>
      </c>
    </row>
    <row r="4863" spans="1:21">
      <c r="A4863">
        <v>24305</v>
      </c>
      <c r="B4863">
        <v>16</v>
      </c>
      <c r="C4863">
        <v>21</v>
      </c>
      <c r="D4863">
        <v>5</v>
      </c>
      <c r="F4863">
        <v>0</v>
      </c>
      <c r="G4863">
        <v>0</v>
      </c>
      <c r="H4863">
        <v>0</v>
      </c>
      <c r="I4863">
        <v>264</v>
      </c>
      <c r="J4863">
        <v>61</v>
      </c>
      <c r="K4863">
        <v>3.48</v>
      </c>
      <c r="L4863">
        <v>85104.007809999996</v>
      </c>
      <c r="M4863">
        <v>106.55738100000001</v>
      </c>
      <c r="P4863">
        <v>262</v>
      </c>
      <c r="Q4863">
        <v>60.926659000000001</v>
      </c>
      <c r="R4863">
        <v>3.3053330000000001</v>
      </c>
      <c r="S4863">
        <v>84442.25</v>
      </c>
      <c r="T4863">
        <v>-0.25337199999999999</v>
      </c>
      <c r="U4863">
        <v>2</v>
      </c>
    </row>
    <row r="4864" spans="1:21">
      <c r="A4864">
        <v>24310</v>
      </c>
      <c r="B4864">
        <v>16</v>
      </c>
      <c r="C4864">
        <v>21</v>
      </c>
      <c r="D4864">
        <v>10</v>
      </c>
      <c r="F4864">
        <v>0</v>
      </c>
      <c r="G4864">
        <v>0</v>
      </c>
      <c r="H4864">
        <v>0</v>
      </c>
      <c r="I4864">
        <v>259.20001200000002</v>
      </c>
      <c r="J4864">
        <v>61.400002000000001</v>
      </c>
      <c r="K4864">
        <v>3.16</v>
      </c>
      <c r="L4864">
        <v>85363.210940000004</v>
      </c>
      <c r="M4864">
        <v>105.86319</v>
      </c>
      <c r="P4864">
        <v>269.68002300000001</v>
      </c>
      <c r="Q4864">
        <v>60.979996</v>
      </c>
      <c r="R4864">
        <v>3.4033329999999999</v>
      </c>
      <c r="S4864">
        <v>84711.921879999994</v>
      </c>
      <c r="T4864">
        <v>-0.81725300000000001</v>
      </c>
      <c r="U4864">
        <v>-10.480010999999999</v>
      </c>
    </row>
    <row r="4865" spans="1:21">
      <c r="A4865">
        <v>24315</v>
      </c>
      <c r="B4865">
        <v>16</v>
      </c>
      <c r="C4865">
        <v>21</v>
      </c>
      <c r="D4865">
        <v>15</v>
      </c>
      <c r="F4865">
        <v>0</v>
      </c>
      <c r="G4865">
        <v>0</v>
      </c>
      <c r="H4865">
        <v>0</v>
      </c>
      <c r="I4865">
        <v>307.20001200000002</v>
      </c>
      <c r="J4865">
        <v>61.099997999999999</v>
      </c>
      <c r="K4865">
        <v>3.83</v>
      </c>
      <c r="L4865">
        <v>85670.414059999996</v>
      </c>
      <c r="M4865">
        <v>106.38298</v>
      </c>
      <c r="P4865">
        <v>271.75997899999999</v>
      </c>
      <c r="Q4865">
        <v>60.933342000000003</v>
      </c>
      <c r="R4865">
        <v>3.4073329999999999</v>
      </c>
      <c r="S4865">
        <v>84983.695309999996</v>
      </c>
      <c r="T4865">
        <v>-0.36962099999999998</v>
      </c>
      <c r="U4865">
        <v>35.440033</v>
      </c>
    </row>
    <row r="4866" spans="1:21">
      <c r="A4866">
        <v>24320</v>
      </c>
      <c r="B4866">
        <v>16</v>
      </c>
      <c r="C4866">
        <v>21</v>
      </c>
      <c r="D4866">
        <v>20</v>
      </c>
      <c r="F4866">
        <v>0</v>
      </c>
      <c r="G4866">
        <v>0</v>
      </c>
      <c r="H4866">
        <v>0</v>
      </c>
      <c r="I4866">
        <v>249.60000600000001</v>
      </c>
      <c r="J4866">
        <v>61.5</v>
      </c>
      <c r="K4866">
        <v>3.2</v>
      </c>
      <c r="L4866">
        <v>85920.015629999994</v>
      </c>
      <c r="M4866">
        <v>105.69105500000001</v>
      </c>
      <c r="P4866">
        <v>280.23996</v>
      </c>
      <c r="Q4866">
        <v>60.876666999999998</v>
      </c>
      <c r="R4866">
        <v>3.5756670000000002</v>
      </c>
      <c r="S4866">
        <v>85263.921879999994</v>
      </c>
      <c r="T4866">
        <v>-1.15696</v>
      </c>
      <c r="U4866">
        <v>-30.639953999999999</v>
      </c>
    </row>
    <row r="4867" spans="1:21">
      <c r="A4867">
        <v>24325</v>
      </c>
      <c r="B4867">
        <v>16</v>
      </c>
      <c r="C4867">
        <v>21</v>
      </c>
      <c r="D4867">
        <v>25</v>
      </c>
      <c r="F4867">
        <v>0</v>
      </c>
      <c r="G4867">
        <v>0</v>
      </c>
      <c r="H4867">
        <v>0</v>
      </c>
      <c r="I4867">
        <v>266.39999399999999</v>
      </c>
      <c r="J4867">
        <v>61.200001</v>
      </c>
      <c r="K4867">
        <v>3.27</v>
      </c>
      <c r="L4867">
        <v>86186.414059999996</v>
      </c>
      <c r="M4867">
        <v>106.209152</v>
      </c>
      <c r="P4867">
        <v>281.68002300000001</v>
      </c>
      <c r="Q4867">
        <v>60.946666999999998</v>
      </c>
      <c r="R4867">
        <v>3.5409999999999999</v>
      </c>
      <c r="S4867">
        <v>85545.601559999996</v>
      </c>
      <c r="T4867">
        <v>-0.53020500000000004</v>
      </c>
      <c r="U4867">
        <v>-15.280029000000001</v>
      </c>
    </row>
    <row r="4868" spans="1:21">
      <c r="A4868">
        <v>24330</v>
      </c>
      <c r="B4868">
        <v>16</v>
      </c>
      <c r="C4868">
        <v>21</v>
      </c>
      <c r="D4868">
        <v>30</v>
      </c>
      <c r="F4868">
        <v>0</v>
      </c>
      <c r="G4868">
        <v>0</v>
      </c>
      <c r="H4868">
        <v>0</v>
      </c>
      <c r="I4868">
        <v>223.199997</v>
      </c>
      <c r="J4868">
        <v>61.200001</v>
      </c>
      <c r="K4868">
        <v>2.72</v>
      </c>
      <c r="L4868">
        <v>86409.617190000004</v>
      </c>
      <c r="M4868">
        <v>106.209152</v>
      </c>
      <c r="P4868">
        <v>256.080017</v>
      </c>
      <c r="Q4868">
        <v>61.186664999999998</v>
      </c>
      <c r="R4868">
        <v>3.165</v>
      </c>
      <c r="S4868">
        <v>85801.679690000004</v>
      </c>
      <c r="T4868">
        <v>-0.108238</v>
      </c>
      <c r="U4868">
        <v>-32.880020000000002</v>
      </c>
    </row>
    <row r="4869" spans="1:21">
      <c r="A4869">
        <v>24335</v>
      </c>
      <c r="B4869">
        <v>16</v>
      </c>
      <c r="C4869">
        <v>21</v>
      </c>
      <c r="D4869">
        <v>35</v>
      </c>
      <c r="F4869">
        <v>0</v>
      </c>
      <c r="G4869">
        <v>0</v>
      </c>
      <c r="H4869">
        <v>0</v>
      </c>
      <c r="I4869">
        <v>278.39999399999999</v>
      </c>
      <c r="J4869">
        <v>62.099997999999999</v>
      </c>
      <c r="K4869">
        <v>3.33</v>
      </c>
      <c r="L4869">
        <v>86688.015629999994</v>
      </c>
      <c r="M4869">
        <v>104.66989100000001</v>
      </c>
      <c r="P4869">
        <v>276.24002100000001</v>
      </c>
      <c r="Q4869">
        <v>61.410010999999997</v>
      </c>
      <c r="R4869">
        <v>3.423333</v>
      </c>
      <c r="S4869">
        <v>86077.914059999996</v>
      </c>
      <c r="T4869">
        <v>-1.2696529999999999</v>
      </c>
      <c r="U4869">
        <v>2.1599729999999999</v>
      </c>
    </row>
    <row r="4870" spans="1:21">
      <c r="A4870">
        <v>24340</v>
      </c>
      <c r="B4870">
        <v>16</v>
      </c>
      <c r="C4870">
        <v>21</v>
      </c>
      <c r="D4870">
        <v>40</v>
      </c>
      <c r="F4870">
        <v>0</v>
      </c>
      <c r="G4870">
        <v>0</v>
      </c>
      <c r="H4870">
        <v>0</v>
      </c>
      <c r="I4870">
        <v>264</v>
      </c>
      <c r="J4870">
        <v>62</v>
      </c>
      <c r="K4870">
        <v>3.27</v>
      </c>
      <c r="L4870">
        <v>86952.015629999994</v>
      </c>
      <c r="M4870">
        <v>104.838707</v>
      </c>
      <c r="P4870">
        <v>265.75997899999999</v>
      </c>
      <c r="Q4870">
        <v>61.476664999999997</v>
      </c>
      <c r="R4870">
        <v>3.2549999999999999</v>
      </c>
      <c r="S4870">
        <v>86343.671879999994</v>
      </c>
      <c r="T4870">
        <v>-0.95715300000000003</v>
      </c>
      <c r="U4870">
        <v>-1.759979</v>
      </c>
    </row>
    <row r="4871" spans="1:21">
      <c r="A4871">
        <v>24345</v>
      </c>
      <c r="B4871">
        <v>16</v>
      </c>
      <c r="C4871">
        <v>21</v>
      </c>
      <c r="D4871">
        <v>45</v>
      </c>
      <c r="F4871">
        <v>0</v>
      </c>
      <c r="G4871">
        <v>0</v>
      </c>
      <c r="H4871">
        <v>0</v>
      </c>
      <c r="I4871">
        <v>252</v>
      </c>
      <c r="J4871">
        <v>61.599997999999999</v>
      </c>
      <c r="K4871">
        <v>3.25</v>
      </c>
      <c r="L4871">
        <v>87204.015629999994</v>
      </c>
      <c r="M4871">
        <v>105.519485</v>
      </c>
      <c r="P4871">
        <v>261.27999899999998</v>
      </c>
      <c r="Q4871">
        <v>61.603332999999999</v>
      </c>
      <c r="R4871">
        <v>3.2450000000000001</v>
      </c>
      <c r="S4871">
        <v>86604.960940000004</v>
      </c>
      <c r="T4871">
        <v>-5.3322000000000001E-2</v>
      </c>
      <c r="U4871">
        <v>-9.2799990000000001</v>
      </c>
    </row>
    <row r="4872" spans="1:21">
      <c r="A4872">
        <v>24350</v>
      </c>
      <c r="B4872">
        <v>16</v>
      </c>
      <c r="C4872">
        <v>21</v>
      </c>
      <c r="D4872">
        <v>50</v>
      </c>
      <c r="F4872">
        <v>0</v>
      </c>
      <c r="G4872">
        <v>0</v>
      </c>
      <c r="H4872">
        <v>0</v>
      </c>
      <c r="I4872">
        <v>232.800003</v>
      </c>
      <c r="J4872">
        <v>61.400002000000001</v>
      </c>
      <c r="K4872">
        <v>3</v>
      </c>
      <c r="L4872">
        <v>87436.8125</v>
      </c>
      <c r="M4872">
        <v>105.86319</v>
      </c>
      <c r="P4872">
        <v>257.919983</v>
      </c>
      <c r="Q4872">
        <v>61.533329000000002</v>
      </c>
      <c r="R4872">
        <v>3.2196660000000001</v>
      </c>
      <c r="S4872">
        <v>86862.882809999996</v>
      </c>
      <c r="T4872">
        <v>0.16950200000000001</v>
      </c>
      <c r="U4872">
        <v>-25.119980000000002</v>
      </c>
    </row>
    <row r="4873" spans="1:21">
      <c r="A4873">
        <v>24355</v>
      </c>
      <c r="B4873">
        <v>16</v>
      </c>
      <c r="C4873">
        <v>21</v>
      </c>
      <c r="D4873">
        <v>55</v>
      </c>
      <c r="F4873">
        <v>0</v>
      </c>
      <c r="G4873">
        <v>0</v>
      </c>
      <c r="H4873">
        <v>0</v>
      </c>
      <c r="I4873">
        <v>218.39999399999999</v>
      </c>
      <c r="J4873">
        <v>60.599997999999999</v>
      </c>
      <c r="K4873">
        <v>2.77</v>
      </c>
      <c r="L4873">
        <v>87655.210940000004</v>
      </c>
      <c r="M4873">
        <v>107.260727</v>
      </c>
      <c r="P4873">
        <v>238.39996300000001</v>
      </c>
      <c r="Q4873">
        <v>61.539988999999998</v>
      </c>
      <c r="R4873">
        <v>2.9649999999999999</v>
      </c>
      <c r="S4873">
        <v>87101.289059999996</v>
      </c>
      <c r="T4873">
        <v>1.5755999999999999</v>
      </c>
      <c r="U4873">
        <v>-19.999969</v>
      </c>
    </row>
    <row r="4874" spans="1:21">
      <c r="A4874">
        <v>24360</v>
      </c>
      <c r="B4874">
        <v>16</v>
      </c>
      <c r="C4874">
        <v>22</v>
      </c>
      <c r="D4874">
        <v>0</v>
      </c>
      <c r="F4874">
        <v>0</v>
      </c>
      <c r="G4874">
        <v>0</v>
      </c>
      <c r="H4874">
        <v>0</v>
      </c>
      <c r="I4874">
        <v>199.199997</v>
      </c>
      <c r="J4874">
        <v>61.799999</v>
      </c>
      <c r="K4874">
        <v>2.37</v>
      </c>
      <c r="L4874">
        <v>87854.414059999996</v>
      </c>
      <c r="M4874">
        <v>105.177994</v>
      </c>
      <c r="P4874">
        <v>235.44000199999999</v>
      </c>
      <c r="Q4874">
        <v>61.536667000000001</v>
      </c>
      <c r="R4874">
        <v>2.948</v>
      </c>
      <c r="S4874">
        <v>87336.71875</v>
      </c>
      <c r="T4874">
        <v>-0.508606</v>
      </c>
      <c r="U4874">
        <v>-36.240004999999996</v>
      </c>
    </row>
    <row r="4875" spans="1:21">
      <c r="A4875">
        <v>24365</v>
      </c>
      <c r="B4875">
        <v>16</v>
      </c>
      <c r="C4875">
        <v>22</v>
      </c>
      <c r="D4875">
        <v>5</v>
      </c>
      <c r="F4875">
        <v>0</v>
      </c>
      <c r="G4875">
        <v>0</v>
      </c>
      <c r="H4875">
        <v>0</v>
      </c>
      <c r="I4875">
        <v>153.60000600000001</v>
      </c>
      <c r="J4875">
        <v>61.799999</v>
      </c>
      <c r="K4875">
        <v>1.81</v>
      </c>
      <c r="L4875">
        <v>88008.015629999994</v>
      </c>
      <c r="M4875">
        <v>105.177994</v>
      </c>
      <c r="P4875">
        <v>233.67997700000001</v>
      </c>
      <c r="Q4875">
        <v>61.413338000000003</v>
      </c>
      <c r="R4875">
        <v>2.931667</v>
      </c>
      <c r="S4875">
        <v>87570.40625</v>
      </c>
      <c r="T4875">
        <v>-0.72642499999999999</v>
      </c>
      <c r="U4875">
        <v>-80.079971</v>
      </c>
    </row>
    <row r="4876" spans="1:21">
      <c r="A4876">
        <v>24370</v>
      </c>
      <c r="B4876">
        <v>16</v>
      </c>
      <c r="C4876">
        <v>22</v>
      </c>
      <c r="D4876">
        <v>10</v>
      </c>
      <c r="F4876">
        <v>0</v>
      </c>
      <c r="G4876">
        <v>0</v>
      </c>
      <c r="H4876">
        <v>0</v>
      </c>
      <c r="I4876">
        <v>160.800003</v>
      </c>
      <c r="J4876">
        <v>61.400002000000001</v>
      </c>
      <c r="K4876">
        <v>2.08</v>
      </c>
      <c r="L4876">
        <v>88168.8125</v>
      </c>
      <c r="M4876">
        <v>105.86319</v>
      </c>
      <c r="P4876">
        <v>236.88005100000001</v>
      </c>
      <c r="Q4876">
        <v>61.423332000000002</v>
      </c>
      <c r="R4876">
        <v>2.984</v>
      </c>
      <c r="S4876">
        <v>87807.289059999996</v>
      </c>
      <c r="T4876">
        <v>-2.4611999999999998E-2</v>
      </c>
      <c r="U4876">
        <v>-76.080048000000005</v>
      </c>
    </row>
    <row r="4877" spans="1:21">
      <c r="A4877">
        <v>24375</v>
      </c>
      <c r="B4877">
        <v>16</v>
      </c>
      <c r="C4877">
        <v>22</v>
      </c>
      <c r="D4877">
        <v>15</v>
      </c>
      <c r="F4877">
        <v>0</v>
      </c>
      <c r="G4877">
        <v>0</v>
      </c>
      <c r="H4877">
        <v>0</v>
      </c>
      <c r="I4877">
        <v>228</v>
      </c>
      <c r="J4877">
        <v>58.5</v>
      </c>
      <c r="K4877">
        <v>3.33</v>
      </c>
      <c r="L4877">
        <v>88396.8125</v>
      </c>
      <c r="M4877">
        <v>111.111115</v>
      </c>
      <c r="P4877">
        <v>229.199997</v>
      </c>
      <c r="Q4877">
        <v>61.426670000000001</v>
      </c>
      <c r="R4877">
        <v>2.84</v>
      </c>
      <c r="S4877">
        <v>88036.484379999994</v>
      </c>
      <c r="T4877">
        <v>5.2234569999999998</v>
      </c>
      <c r="U4877">
        <v>-1.199997</v>
      </c>
    </row>
    <row r="4878" spans="1:21">
      <c r="A4878">
        <v>24380</v>
      </c>
      <c r="B4878">
        <v>16</v>
      </c>
      <c r="C4878">
        <v>22</v>
      </c>
      <c r="D4878">
        <v>20</v>
      </c>
      <c r="F4878">
        <v>0</v>
      </c>
      <c r="G4878">
        <v>0</v>
      </c>
      <c r="H4878">
        <v>0</v>
      </c>
      <c r="I4878">
        <v>204</v>
      </c>
      <c r="J4878">
        <v>59.299999</v>
      </c>
      <c r="K4878">
        <v>2.72</v>
      </c>
      <c r="L4878">
        <v>88600.8125</v>
      </c>
      <c r="M4878">
        <v>109.612144</v>
      </c>
      <c r="P4878">
        <v>216.320007</v>
      </c>
      <c r="Q4878">
        <v>61.523335000000003</v>
      </c>
      <c r="R4878">
        <v>2.6893340000000001</v>
      </c>
      <c r="S4878">
        <v>88252.804690000004</v>
      </c>
      <c r="T4878">
        <v>3.8828429999999998</v>
      </c>
      <c r="U4878">
        <v>-12.320007</v>
      </c>
    </row>
    <row r="4879" spans="1:21">
      <c r="A4879">
        <v>24385</v>
      </c>
      <c r="B4879">
        <v>16</v>
      </c>
      <c r="C4879">
        <v>22</v>
      </c>
      <c r="D4879">
        <v>25</v>
      </c>
      <c r="F4879">
        <v>0</v>
      </c>
      <c r="G4879">
        <v>0</v>
      </c>
      <c r="H4879">
        <v>0</v>
      </c>
      <c r="I4879">
        <v>213.60000600000001</v>
      </c>
      <c r="J4879">
        <v>59.799999</v>
      </c>
      <c r="K4879">
        <v>2.76</v>
      </c>
      <c r="L4879">
        <v>88814.414059999996</v>
      </c>
      <c r="M4879">
        <v>108.695656</v>
      </c>
      <c r="P4879">
        <v>223.12001000000001</v>
      </c>
      <c r="Q4879">
        <v>61.959994999999999</v>
      </c>
      <c r="R4879">
        <v>2.724666</v>
      </c>
      <c r="S4879">
        <v>88475.90625</v>
      </c>
      <c r="T4879">
        <v>3.7317659999999999</v>
      </c>
      <c r="U4879">
        <v>-9.5200040000000001</v>
      </c>
    </row>
    <row r="4880" spans="1:21">
      <c r="A4880">
        <v>24390</v>
      </c>
      <c r="B4880">
        <v>16</v>
      </c>
      <c r="C4880">
        <v>22</v>
      </c>
      <c r="D4880">
        <v>30</v>
      </c>
      <c r="F4880">
        <v>0</v>
      </c>
      <c r="G4880">
        <v>0</v>
      </c>
      <c r="H4880">
        <v>0</v>
      </c>
      <c r="I4880">
        <v>170.39999399999999</v>
      </c>
      <c r="J4880">
        <v>60.5</v>
      </c>
      <c r="K4880">
        <v>2.06</v>
      </c>
      <c r="L4880">
        <v>88984.8125</v>
      </c>
      <c r="M4880">
        <v>107.438019</v>
      </c>
      <c r="P4880">
        <v>213.52001999999999</v>
      </c>
      <c r="Q4880">
        <v>62.036678000000002</v>
      </c>
      <c r="R4880">
        <v>2.6383329999999998</v>
      </c>
      <c r="S4880">
        <v>88689.445309999996</v>
      </c>
      <c r="T4880">
        <v>2.6083530000000001</v>
      </c>
      <c r="U4880">
        <v>-43.120026000000003</v>
      </c>
    </row>
    <row r="4881" spans="1:21">
      <c r="A4881">
        <v>24395</v>
      </c>
      <c r="B4881">
        <v>16</v>
      </c>
      <c r="C4881">
        <v>22</v>
      </c>
      <c r="D4881">
        <v>35</v>
      </c>
      <c r="F4881">
        <v>0</v>
      </c>
      <c r="G4881">
        <v>0</v>
      </c>
      <c r="H4881">
        <v>0</v>
      </c>
      <c r="I4881">
        <v>172.800003</v>
      </c>
      <c r="J4881">
        <v>60.200001</v>
      </c>
      <c r="K4881">
        <v>2.23</v>
      </c>
      <c r="L4881">
        <v>89157.609379999994</v>
      </c>
      <c r="M4881">
        <v>107.97341900000001</v>
      </c>
      <c r="P4881">
        <v>206.80001799999999</v>
      </c>
      <c r="Q4881">
        <v>62.043331000000002</v>
      </c>
      <c r="R4881">
        <v>2.5386660000000001</v>
      </c>
      <c r="S4881">
        <v>88896.242190000004</v>
      </c>
      <c r="T4881">
        <v>3.1433870000000002</v>
      </c>
      <c r="U4881">
        <v>-34.000014999999998</v>
      </c>
    </row>
    <row r="4882" spans="1:21">
      <c r="A4882">
        <v>24400</v>
      </c>
      <c r="B4882">
        <v>16</v>
      </c>
      <c r="C4882">
        <v>22</v>
      </c>
      <c r="D4882">
        <v>40</v>
      </c>
      <c r="F4882">
        <v>0</v>
      </c>
      <c r="G4882">
        <v>0</v>
      </c>
      <c r="H4882">
        <v>0</v>
      </c>
      <c r="I4882">
        <v>199.199997</v>
      </c>
      <c r="J4882">
        <v>59.700001</v>
      </c>
      <c r="K4882">
        <v>2.64</v>
      </c>
      <c r="L4882">
        <v>89356.8125</v>
      </c>
      <c r="M4882">
        <v>108.877724</v>
      </c>
      <c r="P4882">
        <v>215.75997899999999</v>
      </c>
      <c r="Q4882">
        <v>61.973334999999999</v>
      </c>
      <c r="R4882">
        <v>2.644666</v>
      </c>
      <c r="S4882">
        <v>89112</v>
      </c>
      <c r="T4882">
        <v>3.9268800000000001</v>
      </c>
      <c r="U4882">
        <v>-16.559982000000002</v>
      </c>
    </row>
    <row r="4883" spans="1:21">
      <c r="A4883">
        <v>24405</v>
      </c>
      <c r="B4883">
        <v>16</v>
      </c>
      <c r="C4883">
        <v>22</v>
      </c>
      <c r="D4883">
        <v>45</v>
      </c>
      <c r="F4883">
        <v>0</v>
      </c>
      <c r="G4883">
        <v>0</v>
      </c>
      <c r="H4883">
        <v>0</v>
      </c>
      <c r="I4883">
        <v>187.199997</v>
      </c>
      <c r="J4883">
        <v>61.099997999999999</v>
      </c>
      <c r="K4883">
        <v>2.23</v>
      </c>
      <c r="L4883">
        <v>89544.015629999994</v>
      </c>
      <c r="M4883">
        <v>106.38298</v>
      </c>
      <c r="P4883">
        <v>196.88002</v>
      </c>
      <c r="Q4883">
        <v>62.320003999999997</v>
      </c>
      <c r="R4883">
        <v>2.3723339999999999</v>
      </c>
      <c r="S4883">
        <v>89308.875</v>
      </c>
      <c r="T4883">
        <v>2.0222169999999999</v>
      </c>
      <c r="U4883">
        <v>-9.6800230000000003</v>
      </c>
    </row>
    <row r="4884" spans="1:21">
      <c r="A4884">
        <v>24410</v>
      </c>
      <c r="B4884">
        <v>16</v>
      </c>
      <c r="C4884">
        <v>22</v>
      </c>
      <c r="D4884">
        <v>50</v>
      </c>
      <c r="F4884">
        <v>0</v>
      </c>
      <c r="G4884">
        <v>0</v>
      </c>
      <c r="H4884">
        <v>0</v>
      </c>
      <c r="I4884">
        <v>172.800003</v>
      </c>
      <c r="J4884">
        <v>60.599997999999999</v>
      </c>
      <c r="K4884">
        <v>2.2000000000000002</v>
      </c>
      <c r="L4884">
        <v>89716.8125</v>
      </c>
      <c r="M4884">
        <v>107.260727</v>
      </c>
      <c r="P4884">
        <v>186.55999800000001</v>
      </c>
      <c r="Q4884">
        <v>62.383338999999999</v>
      </c>
      <c r="R4884">
        <v>2.3033329999999999</v>
      </c>
      <c r="S4884">
        <v>89495.453129999994</v>
      </c>
      <c r="T4884">
        <v>3.0168300000000001</v>
      </c>
      <c r="U4884">
        <v>-13.759995</v>
      </c>
    </row>
    <row r="4885" spans="1:21">
      <c r="A4885">
        <v>24415</v>
      </c>
      <c r="B4885">
        <v>16</v>
      </c>
      <c r="C4885">
        <v>22</v>
      </c>
      <c r="D4885">
        <v>55</v>
      </c>
      <c r="F4885">
        <v>0</v>
      </c>
      <c r="G4885">
        <v>0</v>
      </c>
      <c r="H4885">
        <v>0</v>
      </c>
      <c r="I4885">
        <v>151.199997</v>
      </c>
      <c r="J4885">
        <v>60.400002000000001</v>
      </c>
      <c r="K4885">
        <v>1.86</v>
      </c>
      <c r="L4885">
        <v>89868.015629999994</v>
      </c>
      <c r="M4885">
        <v>107.615891</v>
      </c>
      <c r="P4885">
        <v>156.639984</v>
      </c>
      <c r="Q4885">
        <v>62.403336000000003</v>
      </c>
      <c r="R4885">
        <v>1.905</v>
      </c>
      <c r="S4885">
        <v>89652.070309999996</v>
      </c>
      <c r="T4885">
        <v>3.4012989999999999</v>
      </c>
      <c r="U4885">
        <v>-5.4399870000000004</v>
      </c>
    </row>
    <row r="4886" spans="1:21">
      <c r="A4886">
        <v>24420</v>
      </c>
      <c r="B4886">
        <v>16</v>
      </c>
      <c r="C4886">
        <v>23</v>
      </c>
      <c r="D4886">
        <v>0</v>
      </c>
      <c r="F4886">
        <v>0</v>
      </c>
      <c r="G4886">
        <v>0</v>
      </c>
      <c r="H4886">
        <v>0</v>
      </c>
      <c r="I4886">
        <v>112.800003</v>
      </c>
      <c r="J4886">
        <v>61.799999</v>
      </c>
      <c r="K4886">
        <v>1.35</v>
      </c>
      <c r="L4886">
        <v>89980.8125</v>
      </c>
      <c r="M4886">
        <v>105.177994</v>
      </c>
      <c r="P4886">
        <v>148.79998800000001</v>
      </c>
      <c r="Q4886">
        <v>62.619995000000003</v>
      </c>
      <c r="R4886">
        <v>1.7863329999999999</v>
      </c>
      <c r="S4886">
        <v>89800.882809999996</v>
      </c>
      <c r="T4886">
        <v>1.3222579999999999</v>
      </c>
      <c r="U4886">
        <v>-35.999985000000002</v>
      </c>
    </row>
    <row r="4887" spans="1:21">
      <c r="A4887">
        <v>24425</v>
      </c>
      <c r="B4887">
        <v>16</v>
      </c>
      <c r="C4887">
        <v>23</v>
      </c>
      <c r="D4887">
        <v>5</v>
      </c>
      <c r="F4887">
        <v>0</v>
      </c>
      <c r="G4887">
        <v>0</v>
      </c>
      <c r="H4887">
        <v>0</v>
      </c>
      <c r="I4887">
        <v>144</v>
      </c>
      <c r="J4887">
        <v>61.5</v>
      </c>
      <c r="K4887">
        <v>1.67</v>
      </c>
      <c r="L4887">
        <v>90124.8125</v>
      </c>
      <c r="M4887">
        <v>105.69105500000001</v>
      </c>
      <c r="P4887">
        <v>144.959991</v>
      </c>
      <c r="Q4887">
        <v>62.526665000000001</v>
      </c>
      <c r="R4887">
        <v>1.782</v>
      </c>
      <c r="S4887">
        <v>89945.84375</v>
      </c>
      <c r="T4887">
        <v>1.673637</v>
      </c>
      <c r="U4887">
        <v>-0.95999100000000004</v>
      </c>
    </row>
    <row r="4888" spans="1:21">
      <c r="A4888">
        <v>24430</v>
      </c>
      <c r="B4888">
        <v>16</v>
      </c>
      <c r="C4888">
        <v>23</v>
      </c>
      <c r="D4888">
        <v>10</v>
      </c>
      <c r="F4888">
        <v>0</v>
      </c>
      <c r="G4888">
        <v>0</v>
      </c>
      <c r="H4888">
        <v>0</v>
      </c>
      <c r="I4888">
        <v>110.400002</v>
      </c>
      <c r="J4888">
        <v>61.599997999999999</v>
      </c>
      <c r="K4888">
        <v>1.37</v>
      </c>
      <c r="L4888">
        <v>90235.210940000004</v>
      </c>
      <c r="M4888">
        <v>105.519485</v>
      </c>
      <c r="P4888">
        <v>148.959991</v>
      </c>
      <c r="Q4888">
        <v>62.386665000000001</v>
      </c>
      <c r="R4888">
        <v>1.807334</v>
      </c>
      <c r="S4888">
        <v>90094.804690000004</v>
      </c>
      <c r="T4888">
        <v>1.274483</v>
      </c>
      <c r="U4888">
        <v>-38.559989999999999</v>
      </c>
    </row>
    <row r="4889" spans="1:21">
      <c r="A4889">
        <v>24435</v>
      </c>
      <c r="B4889">
        <v>16</v>
      </c>
      <c r="C4889">
        <v>23</v>
      </c>
      <c r="D4889">
        <v>15</v>
      </c>
      <c r="F4889">
        <v>0</v>
      </c>
      <c r="G4889">
        <v>0</v>
      </c>
      <c r="H4889">
        <v>0</v>
      </c>
      <c r="I4889">
        <v>108</v>
      </c>
      <c r="J4889">
        <v>61.900002000000001</v>
      </c>
      <c r="K4889">
        <v>1.27</v>
      </c>
      <c r="L4889">
        <v>90343.210940000004</v>
      </c>
      <c r="M4889">
        <v>105.008072</v>
      </c>
      <c r="P4889">
        <v>124.879997</v>
      </c>
      <c r="Q4889">
        <v>62.436667999999997</v>
      </c>
      <c r="R4889">
        <v>1.55</v>
      </c>
      <c r="S4889">
        <v>90219.695309999996</v>
      </c>
      <c r="T4889">
        <v>0.85706300000000002</v>
      </c>
      <c r="U4889">
        <v>-16.879996999999999</v>
      </c>
    </row>
    <row r="4890" spans="1:21">
      <c r="A4890">
        <v>24440</v>
      </c>
      <c r="B4890">
        <v>16</v>
      </c>
      <c r="C4890">
        <v>23</v>
      </c>
      <c r="D4890">
        <v>20</v>
      </c>
      <c r="F4890">
        <v>0</v>
      </c>
      <c r="G4890">
        <v>0</v>
      </c>
      <c r="H4890">
        <v>0</v>
      </c>
      <c r="I4890">
        <v>115.199997</v>
      </c>
      <c r="J4890">
        <v>61.5</v>
      </c>
      <c r="K4890">
        <v>1.45</v>
      </c>
      <c r="L4890">
        <v>90458.414059999996</v>
      </c>
      <c r="M4890">
        <v>105.69105500000001</v>
      </c>
      <c r="P4890">
        <v>124.40001700000001</v>
      </c>
      <c r="Q4890">
        <v>62.603335999999999</v>
      </c>
      <c r="R4890">
        <v>1.508667</v>
      </c>
      <c r="S4890">
        <v>90344.070309999996</v>
      </c>
      <c r="T4890">
        <v>1.808281</v>
      </c>
      <c r="U4890">
        <v>-9.2000200000000003</v>
      </c>
    </row>
    <row r="4891" spans="1:21">
      <c r="A4891">
        <v>24445</v>
      </c>
      <c r="B4891">
        <v>16</v>
      </c>
      <c r="C4891">
        <v>23</v>
      </c>
      <c r="D4891">
        <v>25</v>
      </c>
      <c r="F4891">
        <v>0</v>
      </c>
      <c r="G4891">
        <v>0</v>
      </c>
      <c r="H4891">
        <v>0</v>
      </c>
      <c r="I4891">
        <v>110.400002</v>
      </c>
      <c r="J4891">
        <v>60.799999</v>
      </c>
      <c r="K4891">
        <v>1.64</v>
      </c>
      <c r="L4891">
        <v>90568.8125</v>
      </c>
      <c r="M4891">
        <v>106.907898</v>
      </c>
      <c r="P4891">
        <v>119.68</v>
      </c>
      <c r="Q4891">
        <v>62.590012000000002</v>
      </c>
      <c r="R4891">
        <v>1.4730000000000001</v>
      </c>
      <c r="S4891">
        <v>90463.765629999994</v>
      </c>
      <c r="T4891">
        <v>2.9990540000000001</v>
      </c>
      <c r="U4891">
        <v>-9.2799990000000001</v>
      </c>
    </row>
    <row r="4892" spans="1:21">
      <c r="A4892">
        <v>24450</v>
      </c>
      <c r="B4892">
        <v>16</v>
      </c>
      <c r="C4892">
        <v>23</v>
      </c>
      <c r="D4892">
        <v>30</v>
      </c>
      <c r="F4892">
        <v>0</v>
      </c>
      <c r="G4892">
        <v>0</v>
      </c>
      <c r="H4892">
        <v>0</v>
      </c>
      <c r="I4892">
        <v>91.199996999999996</v>
      </c>
      <c r="J4892">
        <v>61.400002000000001</v>
      </c>
      <c r="K4892">
        <v>1.1299999999999999</v>
      </c>
      <c r="L4892">
        <v>90660.015629999994</v>
      </c>
      <c r="M4892">
        <v>105.86319</v>
      </c>
      <c r="P4892">
        <v>107.120003</v>
      </c>
      <c r="Q4892">
        <v>62.466656</v>
      </c>
      <c r="R4892">
        <v>1.334333</v>
      </c>
      <c r="S4892">
        <v>90570.890629999994</v>
      </c>
      <c r="T4892">
        <v>1.740974</v>
      </c>
      <c r="U4892">
        <v>-15.920006000000001</v>
      </c>
    </row>
    <row r="4893" spans="1:21">
      <c r="A4893">
        <v>24455</v>
      </c>
      <c r="B4893">
        <v>16</v>
      </c>
      <c r="C4893">
        <v>23</v>
      </c>
      <c r="D4893">
        <v>35</v>
      </c>
      <c r="F4893">
        <v>0</v>
      </c>
      <c r="G4893">
        <v>0</v>
      </c>
      <c r="H4893">
        <v>0</v>
      </c>
      <c r="I4893">
        <v>40.799999</v>
      </c>
      <c r="J4893">
        <v>60.599997999999999</v>
      </c>
      <c r="K4893">
        <v>0.61</v>
      </c>
      <c r="L4893">
        <v>90700.8125</v>
      </c>
      <c r="M4893">
        <v>107.260727</v>
      </c>
      <c r="P4893">
        <v>105.439995</v>
      </c>
      <c r="Q4893">
        <v>62.409996</v>
      </c>
      <c r="R4893">
        <v>1.2993330000000001</v>
      </c>
      <c r="S4893">
        <v>90676.328129999994</v>
      </c>
      <c r="T4893">
        <v>3.0383529999999999</v>
      </c>
      <c r="U4893">
        <v>-64.639995999999996</v>
      </c>
    </row>
    <row r="4894" spans="1:21">
      <c r="A4894">
        <v>24460</v>
      </c>
      <c r="B4894">
        <v>16</v>
      </c>
      <c r="C4894">
        <v>23</v>
      </c>
      <c r="D4894">
        <v>40</v>
      </c>
      <c r="F4894">
        <v>0</v>
      </c>
      <c r="G4894">
        <v>0</v>
      </c>
      <c r="H4894">
        <v>0</v>
      </c>
      <c r="I4894">
        <v>84</v>
      </c>
      <c r="J4894">
        <v>60.700001</v>
      </c>
      <c r="K4894">
        <v>1.04</v>
      </c>
      <c r="L4894">
        <v>90784.8125</v>
      </c>
      <c r="M4894">
        <v>107.08401499999999</v>
      </c>
      <c r="P4894">
        <v>103.84000399999999</v>
      </c>
      <c r="Q4894">
        <v>62.110004000000004</v>
      </c>
      <c r="R4894">
        <v>1.2723329999999999</v>
      </c>
      <c r="S4894">
        <v>90780.164059999996</v>
      </c>
      <c r="T4894">
        <v>2.299156</v>
      </c>
      <c r="U4894">
        <v>-19.840004</v>
      </c>
    </row>
    <row r="4895" spans="1:21">
      <c r="A4895">
        <v>24465</v>
      </c>
      <c r="B4895">
        <v>16</v>
      </c>
      <c r="C4895">
        <v>23</v>
      </c>
      <c r="D4895">
        <v>45</v>
      </c>
      <c r="F4895">
        <v>0</v>
      </c>
      <c r="G4895">
        <v>0</v>
      </c>
      <c r="H4895">
        <v>0</v>
      </c>
      <c r="I4895">
        <v>33.599997999999999</v>
      </c>
      <c r="J4895">
        <v>58.099997999999999</v>
      </c>
      <c r="K4895">
        <v>0.39</v>
      </c>
      <c r="L4895">
        <v>90818.414059999996</v>
      </c>
      <c r="M4895">
        <v>111.876076</v>
      </c>
      <c r="P4895">
        <v>91.439994999999996</v>
      </c>
      <c r="Q4895">
        <v>62.240001999999997</v>
      </c>
      <c r="R4895">
        <v>1.1306670000000001</v>
      </c>
      <c r="S4895">
        <v>90871.609379999994</v>
      </c>
      <c r="T4895">
        <v>7.320335</v>
      </c>
      <c r="U4895">
        <v>-57.839995999999999</v>
      </c>
    </row>
    <row r="4896" spans="1:21">
      <c r="A4896">
        <v>24470</v>
      </c>
      <c r="B4896">
        <v>16</v>
      </c>
      <c r="C4896">
        <v>23</v>
      </c>
      <c r="D4896">
        <v>50</v>
      </c>
      <c r="F4896">
        <v>0</v>
      </c>
      <c r="G4896">
        <v>0</v>
      </c>
      <c r="H4896">
        <v>0</v>
      </c>
      <c r="I4896">
        <v>74.400002000000001</v>
      </c>
      <c r="J4896">
        <v>60.200001</v>
      </c>
      <c r="K4896">
        <v>0.95</v>
      </c>
      <c r="L4896">
        <v>90892.8125</v>
      </c>
      <c r="M4896">
        <v>107.97341900000001</v>
      </c>
      <c r="P4896">
        <v>87.200005000000004</v>
      </c>
      <c r="Q4896">
        <v>62.283329000000002</v>
      </c>
      <c r="R4896">
        <v>1.0863339999999999</v>
      </c>
      <c r="S4896">
        <v>90958.804690000004</v>
      </c>
      <c r="T4896">
        <v>3.5116269999999998</v>
      </c>
      <c r="U4896">
        <v>-12.800003</v>
      </c>
    </row>
    <row r="4897" spans="1:21">
      <c r="A4897">
        <v>24475</v>
      </c>
      <c r="B4897">
        <v>16</v>
      </c>
      <c r="C4897">
        <v>23</v>
      </c>
      <c r="D4897">
        <v>55</v>
      </c>
      <c r="F4897">
        <v>0</v>
      </c>
      <c r="G4897">
        <v>0</v>
      </c>
      <c r="H4897">
        <v>0</v>
      </c>
      <c r="I4897">
        <v>69.599997999999999</v>
      </c>
      <c r="J4897">
        <v>62.400002000000001</v>
      </c>
      <c r="K4897">
        <v>0.95</v>
      </c>
      <c r="L4897">
        <v>90962.414059999996</v>
      </c>
      <c r="M4897">
        <v>104.166664</v>
      </c>
      <c r="P4897">
        <v>83.519997000000004</v>
      </c>
      <c r="Q4897">
        <v>62.523330999999999</v>
      </c>
      <c r="R4897">
        <v>1.022667</v>
      </c>
      <c r="S4897">
        <v>91042.320309999996</v>
      </c>
      <c r="T4897">
        <v>9.5077999999999996E-2</v>
      </c>
      <c r="U4897">
        <v>-13.919998</v>
      </c>
    </row>
    <row r="4898" spans="1:21">
      <c r="A4898">
        <v>24480</v>
      </c>
      <c r="B4898">
        <v>17</v>
      </c>
      <c r="C4898">
        <v>0</v>
      </c>
      <c r="D4898">
        <v>0</v>
      </c>
      <c r="F4898">
        <v>0</v>
      </c>
      <c r="G4898">
        <v>0</v>
      </c>
      <c r="H4898">
        <v>0</v>
      </c>
      <c r="I4898">
        <v>67.199996999999996</v>
      </c>
      <c r="J4898">
        <v>70.699996999999996</v>
      </c>
      <c r="K4898">
        <v>0.94</v>
      </c>
      <c r="L4898">
        <v>67.199996999999996</v>
      </c>
      <c r="M4898">
        <v>91.937766999999994</v>
      </c>
      <c r="P4898">
        <v>67.519997000000004</v>
      </c>
      <c r="Q4898">
        <v>71.019997000000004</v>
      </c>
      <c r="R4898">
        <v>0.87766699999999997</v>
      </c>
      <c r="S4898">
        <v>67.519997000000004</v>
      </c>
      <c r="T4898">
        <v>0.41123199999999999</v>
      </c>
      <c r="U4898">
        <v>-0.32</v>
      </c>
    </row>
    <row r="4899" spans="1:21">
      <c r="A4899">
        <v>24485</v>
      </c>
      <c r="B4899">
        <v>17</v>
      </c>
      <c r="C4899">
        <v>0</v>
      </c>
      <c r="D4899">
        <v>5</v>
      </c>
      <c r="F4899">
        <v>0</v>
      </c>
      <c r="G4899">
        <v>0</v>
      </c>
      <c r="H4899">
        <v>0</v>
      </c>
      <c r="I4899">
        <v>57.599997999999999</v>
      </c>
      <c r="J4899">
        <v>70.900002000000001</v>
      </c>
      <c r="K4899">
        <v>0.69</v>
      </c>
      <c r="L4899">
        <v>124.799995</v>
      </c>
      <c r="M4899">
        <v>91.678421</v>
      </c>
      <c r="P4899">
        <v>73.439987000000002</v>
      </c>
      <c r="Q4899">
        <v>70.539992999999996</v>
      </c>
      <c r="R4899">
        <v>0.93333299999999997</v>
      </c>
      <c r="S4899">
        <v>140.959991</v>
      </c>
      <c r="T4899">
        <v>-0.47357900000000003</v>
      </c>
      <c r="U4899">
        <v>-15.839988999999999</v>
      </c>
    </row>
    <row r="4900" spans="1:21">
      <c r="A4900">
        <v>24490</v>
      </c>
      <c r="B4900">
        <v>17</v>
      </c>
      <c r="C4900">
        <v>0</v>
      </c>
      <c r="D4900">
        <v>10</v>
      </c>
      <c r="F4900">
        <v>0</v>
      </c>
      <c r="G4900">
        <v>0</v>
      </c>
      <c r="H4900">
        <v>0</v>
      </c>
      <c r="I4900">
        <v>76.800003000000004</v>
      </c>
      <c r="J4900">
        <v>70.099997999999999</v>
      </c>
      <c r="K4900">
        <v>0.93</v>
      </c>
      <c r="L4900">
        <v>201.60000600000001</v>
      </c>
      <c r="M4900">
        <v>92.724677999999997</v>
      </c>
      <c r="P4900">
        <v>66.800010999999998</v>
      </c>
      <c r="Q4900">
        <v>69.846671999999998</v>
      </c>
      <c r="R4900">
        <v>0.85666699999999996</v>
      </c>
      <c r="S4900">
        <v>207.759995</v>
      </c>
      <c r="T4900">
        <v>-0.35577399999999998</v>
      </c>
      <c r="U4900">
        <v>9.9999920000000007</v>
      </c>
    </row>
    <row r="4901" spans="1:21">
      <c r="A4901">
        <v>24495</v>
      </c>
      <c r="B4901">
        <v>17</v>
      </c>
      <c r="C4901">
        <v>0</v>
      </c>
      <c r="D4901">
        <v>15</v>
      </c>
      <c r="F4901">
        <v>0</v>
      </c>
      <c r="G4901">
        <v>0</v>
      </c>
      <c r="H4901">
        <v>0</v>
      </c>
      <c r="I4901">
        <v>50.400002000000001</v>
      </c>
      <c r="J4901">
        <v>69.300003000000004</v>
      </c>
      <c r="K4901">
        <v>0.55000000000000004</v>
      </c>
      <c r="L4901">
        <v>252</v>
      </c>
      <c r="M4901">
        <v>93.795090000000002</v>
      </c>
      <c r="P4901">
        <v>55.519996999999996</v>
      </c>
      <c r="Q4901">
        <v>69.200005000000004</v>
      </c>
      <c r="R4901">
        <v>0.69466700000000003</v>
      </c>
      <c r="S4901">
        <v>263.279968</v>
      </c>
      <c r="T4901">
        <v>-0.15942400000000001</v>
      </c>
      <c r="U4901">
        <v>-5.1199950000000003</v>
      </c>
    </row>
    <row r="4902" spans="1:21">
      <c r="A4902">
        <v>24500</v>
      </c>
      <c r="B4902">
        <v>17</v>
      </c>
      <c r="C4902">
        <v>0</v>
      </c>
      <c r="D4902">
        <v>20</v>
      </c>
      <c r="F4902">
        <v>0</v>
      </c>
      <c r="G4902">
        <v>0</v>
      </c>
      <c r="H4902">
        <v>0</v>
      </c>
      <c r="I4902">
        <v>76.800003000000004</v>
      </c>
      <c r="J4902">
        <v>69.5</v>
      </c>
      <c r="K4902">
        <v>0.96</v>
      </c>
      <c r="L4902">
        <v>328.79998799999998</v>
      </c>
      <c r="M4902">
        <v>93.525176999999999</v>
      </c>
      <c r="P4902">
        <v>58.240001999999997</v>
      </c>
      <c r="Q4902">
        <v>68.779999000000004</v>
      </c>
      <c r="R4902">
        <v>0.75366699999999998</v>
      </c>
      <c r="S4902">
        <v>321.52001999999999</v>
      </c>
      <c r="T4902">
        <v>-1.0071030000000001</v>
      </c>
      <c r="U4902">
        <v>18.560001</v>
      </c>
    </row>
    <row r="4903" spans="1:21">
      <c r="A4903">
        <v>24505</v>
      </c>
      <c r="B4903">
        <v>17</v>
      </c>
      <c r="C4903">
        <v>0</v>
      </c>
      <c r="D4903">
        <v>25</v>
      </c>
      <c r="F4903">
        <v>0</v>
      </c>
      <c r="G4903">
        <v>0</v>
      </c>
      <c r="H4903">
        <v>0</v>
      </c>
      <c r="I4903">
        <v>48</v>
      </c>
      <c r="J4903">
        <v>69.699996999999996</v>
      </c>
      <c r="K4903">
        <v>0.71</v>
      </c>
      <c r="L4903">
        <v>376.79998799999998</v>
      </c>
      <c r="M4903">
        <v>93.256821000000002</v>
      </c>
      <c r="P4903">
        <v>56.879997000000003</v>
      </c>
      <c r="Q4903">
        <v>68.476662000000005</v>
      </c>
      <c r="R4903">
        <v>0.74833300000000003</v>
      </c>
      <c r="S4903">
        <v>378.40002399999997</v>
      </c>
      <c r="T4903">
        <v>-1.713913</v>
      </c>
      <c r="U4903">
        <v>-8.8799969999999995</v>
      </c>
    </row>
    <row r="4904" spans="1:21">
      <c r="A4904">
        <v>24510</v>
      </c>
      <c r="B4904">
        <v>17</v>
      </c>
      <c r="C4904">
        <v>0</v>
      </c>
      <c r="D4904">
        <v>30</v>
      </c>
      <c r="F4904">
        <v>0</v>
      </c>
      <c r="G4904">
        <v>0</v>
      </c>
      <c r="H4904">
        <v>0</v>
      </c>
      <c r="I4904">
        <v>60</v>
      </c>
      <c r="J4904">
        <v>68.800003000000004</v>
      </c>
      <c r="K4904">
        <v>0.7</v>
      </c>
      <c r="L4904">
        <v>436.79998799999998</v>
      </c>
      <c r="M4904">
        <v>94.476737999999997</v>
      </c>
      <c r="P4904">
        <v>51.760005999999997</v>
      </c>
      <c r="Q4904">
        <v>67.866669000000002</v>
      </c>
      <c r="R4904">
        <v>0.67933299999999996</v>
      </c>
      <c r="S4904">
        <v>430.16000400000001</v>
      </c>
      <c r="T4904">
        <v>-1.355637</v>
      </c>
      <c r="U4904">
        <v>8.2399939999999994</v>
      </c>
    </row>
    <row r="4905" spans="1:21">
      <c r="A4905">
        <v>24515</v>
      </c>
      <c r="B4905">
        <v>17</v>
      </c>
      <c r="C4905">
        <v>0</v>
      </c>
      <c r="D4905">
        <v>35</v>
      </c>
      <c r="F4905">
        <v>0</v>
      </c>
      <c r="G4905">
        <v>0</v>
      </c>
      <c r="H4905">
        <v>0</v>
      </c>
      <c r="I4905">
        <v>60</v>
      </c>
      <c r="J4905">
        <v>69.199996999999996</v>
      </c>
      <c r="K4905">
        <v>0.86</v>
      </c>
      <c r="L4905">
        <v>496.79998799999998</v>
      </c>
      <c r="M4905">
        <v>93.930640999999994</v>
      </c>
      <c r="P4905">
        <v>45.440005999999997</v>
      </c>
      <c r="Q4905">
        <v>67.500007999999994</v>
      </c>
      <c r="R4905">
        <v>0.62133300000000002</v>
      </c>
      <c r="S4905">
        <v>475.60000600000001</v>
      </c>
      <c r="T4905">
        <v>-2.4454570000000002</v>
      </c>
      <c r="U4905">
        <v>14.559994</v>
      </c>
    </row>
    <row r="4906" spans="1:21">
      <c r="A4906">
        <v>24520</v>
      </c>
      <c r="B4906">
        <v>17</v>
      </c>
      <c r="C4906">
        <v>0</v>
      </c>
      <c r="D4906">
        <v>40</v>
      </c>
      <c r="F4906">
        <v>0</v>
      </c>
      <c r="G4906">
        <v>0</v>
      </c>
      <c r="H4906">
        <v>0</v>
      </c>
      <c r="I4906">
        <v>40.799999</v>
      </c>
      <c r="J4906">
        <v>67.800003000000004</v>
      </c>
      <c r="K4906">
        <v>0.51</v>
      </c>
      <c r="L4906">
        <v>537.59997599999997</v>
      </c>
      <c r="M4906">
        <v>95.870200999999994</v>
      </c>
      <c r="P4906">
        <v>50.159992000000003</v>
      </c>
      <c r="Q4906">
        <v>67.076667999999998</v>
      </c>
      <c r="R4906">
        <v>0.64366699999999999</v>
      </c>
      <c r="S4906">
        <v>525.76000999999997</v>
      </c>
      <c r="T4906">
        <v>-1.1047439999999999</v>
      </c>
      <c r="U4906">
        <v>-9.3599929999999993</v>
      </c>
    </row>
    <row r="4907" spans="1:21">
      <c r="A4907">
        <v>24525</v>
      </c>
      <c r="B4907">
        <v>17</v>
      </c>
      <c r="C4907">
        <v>0</v>
      </c>
      <c r="D4907">
        <v>45</v>
      </c>
      <c r="F4907">
        <v>0</v>
      </c>
      <c r="G4907">
        <v>0</v>
      </c>
      <c r="H4907">
        <v>0</v>
      </c>
      <c r="I4907">
        <v>36</v>
      </c>
      <c r="J4907">
        <v>67.599997999999999</v>
      </c>
      <c r="K4907">
        <v>0.45</v>
      </c>
      <c r="L4907">
        <v>573.59997599999997</v>
      </c>
      <c r="M4907">
        <v>96.153846999999999</v>
      </c>
      <c r="P4907">
        <v>44.559998</v>
      </c>
      <c r="Q4907">
        <v>66.743331999999995</v>
      </c>
      <c r="R4907">
        <v>0.58666700000000005</v>
      </c>
      <c r="S4907">
        <v>570.32000700000003</v>
      </c>
      <c r="T4907">
        <v>-1.3009109999999999</v>
      </c>
      <c r="U4907">
        <v>-8.5599980000000002</v>
      </c>
    </row>
    <row r="4908" spans="1:21">
      <c r="A4908">
        <v>24530</v>
      </c>
      <c r="B4908">
        <v>17</v>
      </c>
      <c r="C4908">
        <v>0</v>
      </c>
      <c r="D4908">
        <v>50</v>
      </c>
      <c r="F4908">
        <v>0</v>
      </c>
      <c r="G4908">
        <v>0</v>
      </c>
      <c r="H4908">
        <v>0</v>
      </c>
      <c r="I4908">
        <v>31.200001</v>
      </c>
      <c r="J4908">
        <v>65.900002000000001</v>
      </c>
      <c r="K4908">
        <v>0.51</v>
      </c>
      <c r="L4908">
        <v>604.79998799999998</v>
      </c>
      <c r="M4908">
        <v>98.634293</v>
      </c>
      <c r="P4908">
        <v>42.480003000000004</v>
      </c>
      <c r="Q4908">
        <v>66.406670000000005</v>
      </c>
      <c r="R4908">
        <v>0.56699999999999995</v>
      </c>
      <c r="S4908">
        <v>612.79992700000003</v>
      </c>
      <c r="T4908">
        <v>0.67940500000000004</v>
      </c>
      <c r="U4908">
        <v>-11.280003000000001</v>
      </c>
    </row>
    <row r="4909" spans="1:21">
      <c r="A4909">
        <v>24535</v>
      </c>
      <c r="B4909">
        <v>17</v>
      </c>
      <c r="C4909">
        <v>0</v>
      </c>
      <c r="D4909">
        <v>55</v>
      </c>
      <c r="F4909">
        <v>0</v>
      </c>
      <c r="G4909">
        <v>0</v>
      </c>
      <c r="H4909">
        <v>0</v>
      </c>
      <c r="I4909">
        <v>36</v>
      </c>
      <c r="J4909">
        <v>67.199996999999996</v>
      </c>
      <c r="K4909">
        <v>0.45</v>
      </c>
      <c r="L4909">
        <v>640.79998799999998</v>
      </c>
      <c r="M4909">
        <v>96.726196000000002</v>
      </c>
      <c r="P4909">
        <v>40.240001999999997</v>
      </c>
      <c r="Q4909">
        <v>66.146659999999997</v>
      </c>
      <c r="R4909">
        <v>0.54400000000000004</v>
      </c>
      <c r="S4909">
        <v>653.03991699999995</v>
      </c>
      <c r="T4909">
        <v>-1.6183320000000001</v>
      </c>
      <c r="U4909">
        <v>-4.2400019999999996</v>
      </c>
    </row>
    <row r="4910" spans="1:21">
      <c r="A4910">
        <v>24540</v>
      </c>
      <c r="B4910">
        <v>17</v>
      </c>
      <c r="C4910">
        <v>1</v>
      </c>
      <c r="D4910">
        <v>0</v>
      </c>
      <c r="F4910">
        <v>0</v>
      </c>
      <c r="G4910">
        <v>0</v>
      </c>
      <c r="H4910">
        <v>0</v>
      </c>
      <c r="I4910">
        <v>40.799999</v>
      </c>
      <c r="J4910">
        <v>66.199996999999996</v>
      </c>
      <c r="K4910">
        <v>0.67</v>
      </c>
      <c r="L4910">
        <v>681.59997599999997</v>
      </c>
      <c r="M4910">
        <v>98.187316999999993</v>
      </c>
      <c r="P4910">
        <v>38.640003</v>
      </c>
      <c r="Q4910">
        <v>65.636664999999994</v>
      </c>
      <c r="R4910">
        <v>0.53700000000000003</v>
      </c>
      <c r="S4910">
        <v>691.68005400000004</v>
      </c>
      <c r="T4910">
        <v>-0.94184900000000005</v>
      </c>
      <c r="U4910">
        <v>2.159996</v>
      </c>
    </row>
    <row r="4911" spans="1:21">
      <c r="A4911">
        <v>24545</v>
      </c>
      <c r="B4911">
        <v>17</v>
      </c>
      <c r="C4911">
        <v>1</v>
      </c>
      <c r="D4911">
        <v>5</v>
      </c>
      <c r="F4911">
        <v>0</v>
      </c>
      <c r="G4911">
        <v>0</v>
      </c>
      <c r="H4911">
        <v>0</v>
      </c>
      <c r="I4911">
        <v>36</v>
      </c>
      <c r="J4911">
        <v>64.800003000000004</v>
      </c>
      <c r="K4911">
        <v>0.54</v>
      </c>
      <c r="L4911">
        <v>717.59997599999997</v>
      </c>
      <c r="M4911">
        <v>100.30864</v>
      </c>
      <c r="P4911">
        <v>38.079998000000003</v>
      </c>
      <c r="Q4911">
        <v>65.363342000000003</v>
      </c>
      <c r="R4911">
        <v>0.52700000000000002</v>
      </c>
      <c r="S4911">
        <v>729.76000999999997</v>
      </c>
      <c r="T4911">
        <v>0.75881200000000004</v>
      </c>
      <c r="U4911">
        <v>-2.0799979999999998</v>
      </c>
    </row>
    <row r="4912" spans="1:21">
      <c r="A4912">
        <v>24550</v>
      </c>
      <c r="B4912">
        <v>17</v>
      </c>
      <c r="C4912">
        <v>1</v>
      </c>
      <c r="D4912">
        <v>10</v>
      </c>
      <c r="F4912">
        <v>0</v>
      </c>
      <c r="G4912">
        <v>0</v>
      </c>
      <c r="H4912">
        <v>0</v>
      </c>
      <c r="I4912">
        <v>50.400002000000001</v>
      </c>
      <c r="J4912">
        <v>65.800003000000004</v>
      </c>
      <c r="K4912">
        <v>0.72</v>
      </c>
      <c r="L4912">
        <v>768</v>
      </c>
      <c r="M4912">
        <v>98.784187000000003</v>
      </c>
      <c r="P4912">
        <v>36.960003</v>
      </c>
      <c r="Q4912">
        <v>64.920006000000001</v>
      </c>
      <c r="R4912">
        <v>0.54500000000000004</v>
      </c>
      <c r="S4912">
        <v>766.71997099999999</v>
      </c>
      <c r="T4912">
        <v>-1.4919279999999999</v>
      </c>
      <c r="U4912">
        <v>13.439999</v>
      </c>
    </row>
    <row r="4913" spans="1:21">
      <c r="A4913">
        <v>24555</v>
      </c>
      <c r="B4913">
        <v>17</v>
      </c>
      <c r="C4913">
        <v>1</v>
      </c>
      <c r="D4913">
        <v>15</v>
      </c>
      <c r="F4913">
        <v>0</v>
      </c>
      <c r="G4913">
        <v>0</v>
      </c>
      <c r="H4913">
        <v>0</v>
      </c>
      <c r="I4913">
        <v>26.4</v>
      </c>
      <c r="J4913">
        <v>66.599997999999999</v>
      </c>
      <c r="K4913">
        <v>0.33</v>
      </c>
      <c r="L4913">
        <v>794.40002400000003</v>
      </c>
      <c r="M4913">
        <v>97.597603000000007</v>
      </c>
      <c r="P4913">
        <v>32.000003999999997</v>
      </c>
      <c r="Q4913">
        <v>65.013321000000005</v>
      </c>
      <c r="R4913">
        <v>0.465667</v>
      </c>
      <c r="S4913">
        <v>798.71997099999999</v>
      </c>
      <c r="T4913">
        <v>-2.5184169999999999</v>
      </c>
      <c r="U4913">
        <v>-5.6000040000000002</v>
      </c>
    </row>
    <row r="4914" spans="1:21">
      <c r="A4914">
        <v>24560</v>
      </c>
      <c r="B4914">
        <v>17</v>
      </c>
      <c r="C4914">
        <v>1</v>
      </c>
      <c r="D4914">
        <v>20</v>
      </c>
      <c r="F4914">
        <v>0</v>
      </c>
      <c r="G4914">
        <v>0</v>
      </c>
      <c r="H4914">
        <v>0</v>
      </c>
      <c r="I4914">
        <v>24</v>
      </c>
      <c r="J4914">
        <v>64.199996999999996</v>
      </c>
      <c r="K4914">
        <v>0.36</v>
      </c>
      <c r="L4914">
        <v>818.40002400000003</v>
      </c>
      <c r="M4914">
        <v>101.246109</v>
      </c>
      <c r="P4914">
        <v>31.760002</v>
      </c>
      <c r="Q4914">
        <v>64.419998000000007</v>
      </c>
      <c r="R4914">
        <v>0.46</v>
      </c>
      <c r="S4914">
        <v>830.48004200000003</v>
      </c>
      <c r="T4914">
        <v>0.15768399999999999</v>
      </c>
      <c r="U4914">
        <v>-7.7600020000000001</v>
      </c>
    </row>
    <row r="4915" spans="1:21">
      <c r="A4915">
        <v>24565</v>
      </c>
      <c r="B4915">
        <v>17</v>
      </c>
      <c r="C4915">
        <v>1</v>
      </c>
      <c r="D4915">
        <v>25</v>
      </c>
      <c r="F4915">
        <v>0</v>
      </c>
      <c r="G4915">
        <v>0</v>
      </c>
      <c r="H4915">
        <v>0</v>
      </c>
      <c r="I4915">
        <v>36</v>
      </c>
      <c r="J4915">
        <v>66.699996999999996</v>
      </c>
      <c r="K4915">
        <v>0.63</v>
      </c>
      <c r="L4915">
        <v>854.40002400000003</v>
      </c>
      <c r="M4915">
        <v>97.451279</v>
      </c>
      <c r="P4915">
        <v>32.720005</v>
      </c>
      <c r="Q4915">
        <v>63.77</v>
      </c>
      <c r="R4915">
        <v>0.45233299999999999</v>
      </c>
      <c r="S4915">
        <v>863.20001200000002</v>
      </c>
      <c r="T4915">
        <v>-4.6897890000000002</v>
      </c>
      <c r="U4915">
        <v>3.279995</v>
      </c>
    </row>
    <row r="4916" spans="1:21">
      <c r="A4916">
        <v>24570</v>
      </c>
      <c r="B4916">
        <v>17</v>
      </c>
      <c r="C4916">
        <v>1</v>
      </c>
      <c r="D4916">
        <v>30</v>
      </c>
      <c r="F4916">
        <v>0</v>
      </c>
      <c r="G4916">
        <v>0</v>
      </c>
      <c r="H4916">
        <v>0</v>
      </c>
      <c r="I4916">
        <v>36</v>
      </c>
      <c r="J4916">
        <v>60</v>
      </c>
      <c r="K4916">
        <v>0.51</v>
      </c>
      <c r="L4916">
        <v>890.40002400000003</v>
      </c>
      <c r="M4916">
        <v>108.333336</v>
      </c>
      <c r="P4916">
        <v>32.799999</v>
      </c>
      <c r="Q4916">
        <v>63.626658999999997</v>
      </c>
      <c r="R4916">
        <v>0.48666700000000002</v>
      </c>
      <c r="S4916">
        <v>896.00006099999996</v>
      </c>
      <c r="T4916">
        <v>5.9600910000000002</v>
      </c>
      <c r="U4916">
        <v>3.2000009999999999</v>
      </c>
    </row>
    <row r="4917" spans="1:21">
      <c r="A4917">
        <v>24575</v>
      </c>
      <c r="B4917">
        <v>17</v>
      </c>
      <c r="C4917">
        <v>1</v>
      </c>
      <c r="D4917">
        <v>35</v>
      </c>
      <c r="F4917">
        <v>0</v>
      </c>
      <c r="G4917">
        <v>0</v>
      </c>
      <c r="H4917">
        <v>0</v>
      </c>
      <c r="I4917">
        <v>43.200001</v>
      </c>
      <c r="J4917">
        <v>65.099997999999999</v>
      </c>
      <c r="K4917">
        <v>0.6</v>
      </c>
      <c r="L4917">
        <v>933.60003700000004</v>
      </c>
      <c r="M4917">
        <v>99.84639</v>
      </c>
      <c r="P4917">
        <v>34.240001999999997</v>
      </c>
      <c r="Q4917">
        <v>63.440002</v>
      </c>
      <c r="R4917">
        <v>0.5</v>
      </c>
      <c r="S4917">
        <v>930.23999000000003</v>
      </c>
      <c r="T4917">
        <v>-2.8783569999999998</v>
      </c>
      <c r="U4917">
        <v>8.9599989999999998</v>
      </c>
    </row>
    <row r="4918" spans="1:21">
      <c r="A4918">
        <v>24580</v>
      </c>
      <c r="B4918">
        <v>17</v>
      </c>
      <c r="C4918">
        <v>1</v>
      </c>
      <c r="D4918">
        <v>40</v>
      </c>
      <c r="F4918">
        <v>0</v>
      </c>
      <c r="G4918">
        <v>0</v>
      </c>
      <c r="H4918">
        <v>0</v>
      </c>
      <c r="I4918">
        <v>43.200001</v>
      </c>
      <c r="J4918">
        <v>61.700001</v>
      </c>
      <c r="K4918">
        <v>0.59</v>
      </c>
      <c r="L4918">
        <v>976.80004899999994</v>
      </c>
      <c r="M4918">
        <v>105.348457</v>
      </c>
      <c r="P4918">
        <v>28.799999</v>
      </c>
      <c r="Q4918">
        <v>63.603329000000002</v>
      </c>
      <c r="R4918">
        <v>0.405057</v>
      </c>
      <c r="S4918">
        <v>959.04010000000005</v>
      </c>
      <c r="T4918">
        <v>2.8918840000000001</v>
      </c>
      <c r="U4918">
        <v>14.400002000000001</v>
      </c>
    </row>
    <row r="4919" spans="1:21">
      <c r="A4919">
        <v>24585</v>
      </c>
      <c r="B4919">
        <v>17</v>
      </c>
      <c r="C4919">
        <v>1</v>
      </c>
      <c r="D4919">
        <v>45</v>
      </c>
      <c r="F4919">
        <v>0</v>
      </c>
      <c r="G4919">
        <v>0</v>
      </c>
      <c r="H4919">
        <v>0</v>
      </c>
      <c r="I4919">
        <v>31.200001</v>
      </c>
      <c r="J4919">
        <v>63.900002000000001</v>
      </c>
      <c r="K4919">
        <v>0.48</v>
      </c>
      <c r="L4919">
        <v>1008.000061</v>
      </c>
      <c r="M4919">
        <v>101.721436</v>
      </c>
      <c r="P4919">
        <v>31.040002999999999</v>
      </c>
      <c r="Q4919">
        <v>63.053328999999998</v>
      </c>
      <c r="R4919">
        <v>0.42966700000000002</v>
      </c>
      <c r="S4919">
        <v>990.080017</v>
      </c>
      <c r="T4919">
        <v>-1.5810550000000001</v>
      </c>
      <c r="U4919">
        <v>0.159998</v>
      </c>
    </row>
    <row r="4920" spans="1:21">
      <c r="A4920">
        <v>24590</v>
      </c>
      <c r="B4920">
        <v>17</v>
      </c>
      <c r="C4920">
        <v>1</v>
      </c>
      <c r="D4920">
        <v>50</v>
      </c>
      <c r="F4920">
        <v>0</v>
      </c>
      <c r="G4920">
        <v>0</v>
      </c>
      <c r="H4920">
        <v>0</v>
      </c>
      <c r="I4920">
        <v>38.400002000000001</v>
      </c>
      <c r="J4920">
        <v>61.700001</v>
      </c>
      <c r="K4920">
        <v>0.59</v>
      </c>
      <c r="L4920">
        <v>1046.400024</v>
      </c>
      <c r="M4920">
        <v>105.348457</v>
      </c>
      <c r="P4920">
        <v>29.599997999999999</v>
      </c>
      <c r="Q4920">
        <v>62.933334000000002</v>
      </c>
      <c r="R4920">
        <v>0.42799999999999999</v>
      </c>
      <c r="S4920">
        <v>1019.680115</v>
      </c>
      <c r="T4920">
        <v>1.832916</v>
      </c>
      <c r="U4920">
        <v>8.8000030000000002</v>
      </c>
    </row>
    <row r="4921" spans="1:21">
      <c r="A4921">
        <v>24595</v>
      </c>
      <c r="B4921">
        <v>17</v>
      </c>
      <c r="C4921">
        <v>1</v>
      </c>
      <c r="D4921">
        <v>55</v>
      </c>
      <c r="F4921">
        <v>0</v>
      </c>
      <c r="G4921">
        <v>0</v>
      </c>
      <c r="H4921">
        <v>0</v>
      </c>
      <c r="I4921">
        <v>24</v>
      </c>
      <c r="J4921">
        <v>62</v>
      </c>
      <c r="K4921">
        <v>0.36</v>
      </c>
      <c r="L4921">
        <v>1070.400024</v>
      </c>
      <c r="M4921">
        <v>104.838707</v>
      </c>
      <c r="P4921">
        <v>26.400002000000001</v>
      </c>
      <c r="Q4921">
        <v>62.796669000000001</v>
      </c>
      <c r="R4921">
        <v>0.38300899999999999</v>
      </c>
      <c r="S4921">
        <v>1046.080078</v>
      </c>
      <c r="T4921">
        <v>1.0621640000000001</v>
      </c>
      <c r="U4921">
        <v>-2.4000020000000002</v>
      </c>
    </row>
    <row r="4922" spans="1:21">
      <c r="A4922">
        <v>24600</v>
      </c>
      <c r="B4922">
        <v>17</v>
      </c>
      <c r="C4922">
        <v>2</v>
      </c>
      <c r="D4922">
        <v>0</v>
      </c>
      <c r="F4922">
        <v>0</v>
      </c>
      <c r="G4922">
        <v>0</v>
      </c>
      <c r="H4922">
        <v>0</v>
      </c>
      <c r="I4922">
        <v>16.799999</v>
      </c>
      <c r="J4922">
        <v>61.5</v>
      </c>
      <c r="K4922">
        <v>0.22</v>
      </c>
      <c r="L4922">
        <v>1087.200073</v>
      </c>
      <c r="M4922">
        <v>105.69105500000001</v>
      </c>
      <c r="P4922">
        <v>26.399996000000002</v>
      </c>
      <c r="Q4922">
        <v>62.929996000000003</v>
      </c>
      <c r="R4922">
        <v>0.36699999999999999</v>
      </c>
      <c r="S4922">
        <v>1072.4799800000001</v>
      </c>
      <c r="T4922">
        <v>2.176498</v>
      </c>
      <c r="U4922">
        <v>-9.5999970000000001</v>
      </c>
    </row>
    <row r="4923" spans="1:21">
      <c r="A4923">
        <v>24605</v>
      </c>
      <c r="B4923">
        <v>17</v>
      </c>
      <c r="C4923">
        <v>2</v>
      </c>
      <c r="D4923">
        <v>5</v>
      </c>
      <c r="F4923">
        <v>0</v>
      </c>
      <c r="G4923">
        <v>0</v>
      </c>
      <c r="H4923">
        <v>0</v>
      </c>
      <c r="I4923">
        <v>24</v>
      </c>
      <c r="J4923">
        <v>63.599997999999999</v>
      </c>
      <c r="K4923">
        <v>0.37</v>
      </c>
      <c r="L4923">
        <v>1111.200073</v>
      </c>
      <c r="M4923">
        <v>102.201263</v>
      </c>
      <c r="P4923">
        <v>28.320001999999999</v>
      </c>
      <c r="Q4923">
        <v>63.203335000000003</v>
      </c>
      <c r="R4923">
        <v>0.402333</v>
      </c>
      <c r="S4923">
        <v>1100.8000489999999</v>
      </c>
      <c r="T4923">
        <v>-0.85402699999999998</v>
      </c>
      <c r="U4923">
        <v>-4.3200019999999997</v>
      </c>
    </row>
    <row r="4924" spans="1:21">
      <c r="A4924">
        <v>24610</v>
      </c>
      <c r="B4924">
        <v>17</v>
      </c>
      <c r="C4924">
        <v>2</v>
      </c>
      <c r="D4924">
        <v>10</v>
      </c>
      <c r="F4924">
        <v>0</v>
      </c>
      <c r="G4924">
        <v>0</v>
      </c>
      <c r="H4924">
        <v>0</v>
      </c>
      <c r="I4924">
        <v>38.400002000000001</v>
      </c>
      <c r="J4924">
        <v>57.099997999999999</v>
      </c>
      <c r="K4924">
        <v>0.66</v>
      </c>
      <c r="L4924">
        <v>1149.6000979999999</v>
      </c>
      <c r="M4924">
        <v>113.835381</v>
      </c>
      <c r="P4924">
        <v>29.440002</v>
      </c>
      <c r="Q4924">
        <v>62.696663000000001</v>
      </c>
      <c r="R4924">
        <v>0.43733300000000003</v>
      </c>
      <c r="S4924">
        <v>1130.23999</v>
      </c>
      <c r="T4924">
        <v>9.9443509999999993</v>
      </c>
      <c r="U4924">
        <v>8.9599989999999998</v>
      </c>
    </row>
    <row r="4925" spans="1:21">
      <c r="A4925">
        <v>24615</v>
      </c>
      <c r="B4925">
        <v>17</v>
      </c>
      <c r="C4925">
        <v>2</v>
      </c>
      <c r="D4925">
        <v>15</v>
      </c>
      <c r="F4925">
        <v>0</v>
      </c>
      <c r="G4925">
        <v>0</v>
      </c>
      <c r="H4925">
        <v>0</v>
      </c>
      <c r="I4925">
        <v>40.799999</v>
      </c>
      <c r="J4925">
        <v>62.099997999999999</v>
      </c>
      <c r="K4925">
        <v>0.64</v>
      </c>
      <c r="L4925">
        <v>1190.4001459999999</v>
      </c>
      <c r="M4925">
        <v>104.66989100000001</v>
      </c>
      <c r="P4925">
        <v>32.560001</v>
      </c>
      <c r="Q4925">
        <v>63.299995000000003</v>
      </c>
      <c r="R4925">
        <v>0.46500000000000002</v>
      </c>
      <c r="S4925">
        <v>1162.8000489999999</v>
      </c>
      <c r="T4925">
        <v>1.7698290000000001</v>
      </c>
      <c r="U4925">
        <v>8.2399979999999999</v>
      </c>
    </row>
    <row r="4926" spans="1:21">
      <c r="A4926">
        <v>24620</v>
      </c>
      <c r="B4926">
        <v>17</v>
      </c>
      <c r="C4926">
        <v>2</v>
      </c>
      <c r="D4926">
        <v>20</v>
      </c>
      <c r="F4926">
        <v>0</v>
      </c>
      <c r="G4926">
        <v>0</v>
      </c>
      <c r="H4926">
        <v>0</v>
      </c>
      <c r="I4926">
        <v>40.799999</v>
      </c>
      <c r="J4926">
        <v>63.5</v>
      </c>
      <c r="K4926">
        <v>0.46</v>
      </c>
      <c r="L4926">
        <v>1231.2001949999999</v>
      </c>
      <c r="M4926">
        <v>102.362206</v>
      </c>
      <c r="P4926">
        <v>31.679995999999999</v>
      </c>
      <c r="Q4926">
        <v>62.393329999999999</v>
      </c>
      <c r="R4926">
        <v>0.467667</v>
      </c>
      <c r="S4926">
        <v>1194.480225</v>
      </c>
      <c r="T4926">
        <v>-2.011612</v>
      </c>
      <c r="U4926">
        <v>9.1200030000000005</v>
      </c>
    </row>
    <row r="4927" spans="1:21">
      <c r="A4927">
        <v>24625</v>
      </c>
      <c r="B4927">
        <v>17</v>
      </c>
      <c r="C4927">
        <v>2</v>
      </c>
      <c r="D4927">
        <v>25</v>
      </c>
      <c r="F4927">
        <v>0</v>
      </c>
      <c r="G4927">
        <v>0</v>
      </c>
      <c r="H4927">
        <v>0</v>
      </c>
      <c r="I4927">
        <v>36</v>
      </c>
      <c r="J4927">
        <v>61.099997999999999</v>
      </c>
      <c r="K4927">
        <v>0.63</v>
      </c>
      <c r="L4927">
        <v>1267.2001949999999</v>
      </c>
      <c r="M4927">
        <v>106.38298</v>
      </c>
      <c r="P4927">
        <v>32.959999000000003</v>
      </c>
      <c r="Q4927">
        <v>61.793334999999999</v>
      </c>
      <c r="R4927">
        <v>0.54066700000000001</v>
      </c>
      <c r="S4927">
        <v>1227.4399410000001</v>
      </c>
      <c r="T4927">
        <v>0.96421100000000004</v>
      </c>
      <c r="U4927">
        <v>3.0400010000000002</v>
      </c>
    </row>
    <row r="4928" spans="1:21">
      <c r="A4928">
        <v>24630</v>
      </c>
      <c r="B4928">
        <v>17</v>
      </c>
      <c r="C4928">
        <v>2</v>
      </c>
      <c r="D4928">
        <v>30</v>
      </c>
      <c r="F4928">
        <v>0</v>
      </c>
      <c r="G4928">
        <v>0</v>
      </c>
      <c r="H4928">
        <v>0</v>
      </c>
      <c r="I4928">
        <v>52.799999</v>
      </c>
      <c r="J4928">
        <v>61.400002000000001</v>
      </c>
      <c r="K4928">
        <v>0.73</v>
      </c>
      <c r="L4928">
        <v>1320.0002440000001</v>
      </c>
      <c r="M4928">
        <v>105.86319</v>
      </c>
      <c r="P4928">
        <v>35.919998</v>
      </c>
      <c r="Q4928">
        <v>61.553325999999998</v>
      </c>
      <c r="R4928">
        <v>0.56499999999999995</v>
      </c>
      <c r="S4928">
        <v>1263.3599850000001</v>
      </c>
      <c r="T4928">
        <v>2.7500000000000002E-4</v>
      </c>
      <c r="U4928">
        <v>16.880001</v>
      </c>
    </row>
    <row r="4929" spans="1:21">
      <c r="A4929">
        <v>24635</v>
      </c>
      <c r="B4929">
        <v>17</v>
      </c>
      <c r="C4929">
        <v>2</v>
      </c>
      <c r="D4929">
        <v>35</v>
      </c>
      <c r="F4929">
        <v>0</v>
      </c>
      <c r="G4929">
        <v>0</v>
      </c>
      <c r="H4929">
        <v>0</v>
      </c>
      <c r="I4929">
        <v>33.599997999999999</v>
      </c>
      <c r="J4929">
        <v>58.599997999999999</v>
      </c>
      <c r="K4929">
        <v>0.61</v>
      </c>
      <c r="L4929">
        <v>1353.60022</v>
      </c>
      <c r="M4929">
        <v>110.92150100000001</v>
      </c>
      <c r="P4929">
        <v>31.359995000000001</v>
      </c>
      <c r="Q4929">
        <v>61.266663000000001</v>
      </c>
      <c r="R4929">
        <v>0.46033299999999999</v>
      </c>
      <c r="S4929">
        <v>1294.7202150000001</v>
      </c>
      <c r="T4929">
        <v>4.5252379999999999</v>
      </c>
      <c r="U4929">
        <v>2.2400039999999999</v>
      </c>
    </row>
    <row r="4930" spans="1:21">
      <c r="A4930">
        <v>24640</v>
      </c>
      <c r="B4930">
        <v>17</v>
      </c>
      <c r="C4930">
        <v>2</v>
      </c>
      <c r="D4930">
        <v>40</v>
      </c>
      <c r="F4930">
        <v>0</v>
      </c>
      <c r="G4930">
        <v>0</v>
      </c>
      <c r="H4930">
        <v>0</v>
      </c>
      <c r="I4930">
        <v>31.200001</v>
      </c>
      <c r="J4930">
        <v>60.200001</v>
      </c>
      <c r="K4930">
        <v>0.42</v>
      </c>
      <c r="L4930">
        <v>1384.8001710000001</v>
      </c>
      <c r="M4930">
        <v>107.97341900000001</v>
      </c>
      <c r="P4930">
        <v>30.559998</v>
      </c>
      <c r="Q4930">
        <v>61.619995000000003</v>
      </c>
      <c r="R4930">
        <v>0.471667</v>
      </c>
      <c r="S4930">
        <v>1325.2799070000001</v>
      </c>
      <c r="T4930">
        <v>2.1423489999999998</v>
      </c>
      <c r="U4930">
        <v>0.64000299999999999</v>
      </c>
    </row>
    <row r="4931" spans="1:21">
      <c r="A4931">
        <v>24645</v>
      </c>
      <c r="B4931">
        <v>17</v>
      </c>
      <c r="C4931">
        <v>2</v>
      </c>
      <c r="D4931">
        <v>45</v>
      </c>
      <c r="F4931">
        <v>0</v>
      </c>
      <c r="G4931">
        <v>0</v>
      </c>
      <c r="H4931">
        <v>0</v>
      </c>
      <c r="I4931">
        <v>38.400002000000001</v>
      </c>
      <c r="J4931">
        <v>61.200001</v>
      </c>
      <c r="K4931">
        <v>0.51</v>
      </c>
      <c r="L4931">
        <v>1423.2001949999999</v>
      </c>
      <c r="M4931">
        <v>106.209152</v>
      </c>
      <c r="P4931">
        <v>33.520000000000003</v>
      </c>
      <c r="Q4931">
        <v>61.470005</v>
      </c>
      <c r="R4931">
        <v>0.49333300000000002</v>
      </c>
      <c r="S4931">
        <v>1358.8000489999999</v>
      </c>
      <c r="T4931">
        <v>0.22376299999999999</v>
      </c>
      <c r="U4931">
        <v>4.880001</v>
      </c>
    </row>
    <row r="4932" spans="1:21">
      <c r="A4932">
        <v>24650</v>
      </c>
      <c r="B4932">
        <v>17</v>
      </c>
      <c r="C4932">
        <v>2</v>
      </c>
      <c r="D4932">
        <v>50</v>
      </c>
      <c r="F4932">
        <v>0</v>
      </c>
      <c r="G4932">
        <v>0</v>
      </c>
      <c r="H4932">
        <v>0</v>
      </c>
      <c r="I4932">
        <v>31.200001</v>
      </c>
      <c r="J4932">
        <v>59.200001</v>
      </c>
      <c r="K4932">
        <v>0.43</v>
      </c>
      <c r="L4932">
        <v>1454.4001459999999</v>
      </c>
      <c r="M4932">
        <v>109.79729500000001</v>
      </c>
      <c r="P4932">
        <v>32.720005</v>
      </c>
      <c r="Q4932">
        <v>60.349995</v>
      </c>
      <c r="R4932">
        <v>0.47633300000000001</v>
      </c>
      <c r="S4932">
        <v>1391.5201420000001</v>
      </c>
      <c r="T4932">
        <v>1.759941</v>
      </c>
      <c r="U4932">
        <v>-1.5200039999999999</v>
      </c>
    </row>
    <row r="4933" spans="1:21">
      <c r="A4933">
        <v>24655</v>
      </c>
      <c r="B4933">
        <v>17</v>
      </c>
      <c r="C4933">
        <v>2</v>
      </c>
      <c r="D4933">
        <v>55</v>
      </c>
      <c r="F4933">
        <v>0</v>
      </c>
      <c r="G4933">
        <v>0</v>
      </c>
      <c r="H4933">
        <v>0</v>
      </c>
      <c r="I4933">
        <v>40.799999</v>
      </c>
      <c r="J4933">
        <v>59.799999</v>
      </c>
      <c r="K4933">
        <v>0.59</v>
      </c>
      <c r="L4933">
        <v>1495.2001949999999</v>
      </c>
      <c r="M4933">
        <v>108.695656</v>
      </c>
      <c r="P4933">
        <v>32.879997000000003</v>
      </c>
      <c r="Q4933">
        <v>60.533329000000002</v>
      </c>
      <c r="R4933">
        <v>0.48966700000000002</v>
      </c>
      <c r="S4933">
        <v>1424.400024</v>
      </c>
      <c r="T4933">
        <v>1.013611</v>
      </c>
      <c r="U4933">
        <v>7.9200020000000002</v>
      </c>
    </row>
    <row r="4934" spans="1:21">
      <c r="A4934">
        <v>24660</v>
      </c>
      <c r="B4934">
        <v>17</v>
      </c>
      <c r="C4934">
        <v>3</v>
      </c>
      <c r="D4934">
        <v>0</v>
      </c>
      <c r="F4934">
        <v>0</v>
      </c>
      <c r="G4934">
        <v>0</v>
      </c>
      <c r="H4934">
        <v>0</v>
      </c>
      <c r="I4934">
        <v>38.400002000000001</v>
      </c>
      <c r="J4934">
        <v>59.799999</v>
      </c>
      <c r="K4934">
        <v>0.52</v>
      </c>
      <c r="L4934">
        <v>1533.60022</v>
      </c>
      <c r="M4934">
        <v>108.695656</v>
      </c>
      <c r="P4934">
        <v>31.68</v>
      </c>
      <c r="Q4934">
        <v>60.850002000000003</v>
      </c>
      <c r="R4934">
        <v>0.47099999999999997</v>
      </c>
      <c r="S4934">
        <v>1456.079956</v>
      </c>
      <c r="T4934">
        <v>1.5553129999999999</v>
      </c>
      <c r="U4934">
        <v>6.7200009999999999</v>
      </c>
    </row>
    <row r="4935" spans="1:21">
      <c r="A4935">
        <v>24665</v>
      </c>
      <c r="B4935">
        <v>17</v>
      </c>
      <c r="C4935">
        <v>3</v>
      </c>
      <c r="D4935">
        <v>5</v>
      </c>
      <c r="F4935">
        <v>0</v>
      </c>
      <c r="G4935">
        <v>0</v>
      </c>
      <c r="H4935">
        <v>0</v>
      </c>
      <c r="I4935">
        <v>40.799999</v>
      </c>
      <c r="J4935">
        <v>58.900002000000001</v>
      </c>
      <c r="K4935">
        <v>0.78</v>
      </c>
      <c r="L4935">
        <v>1574.400269</v>
      </c>
      <c r="M4935">
        <v>110.356537</v>
      </c>
      <c r="P4935">
        <v>30.799999</v>
      </c>
      <c r="Q4935">
        <v>60.646664000000001</v>
      </c>
      <c r="R4935">
        <v>0.45655600000000002</v>
      </c>
      <c r="S4935">
        <v>1486.8801269999999</v>
      </c>
      <c r="T4935">
        <v>2.9045489999999998</v>
      </c>
      <c r="U4935">
        <v>10</v>
      </c>
    </row>
    <row r="4936" spans="1:21">
      <c r="A4936">
        <v>24670</v>
      </c>
      <c r="B4936">
        <v>17</v>
      </c>
      <c r="C4936">
        <v>3</v>
      </c>
      <c r="D4936">
        <v>10</v>
      </c>
      <c r="F4936">
        <v>0</v>
      </c>
      <c r="G4936">
        <v>0</v>
      </c>
      <c r="H4936">
        <v>0</v>
      </c>
      <c r="I4936">
        <v>28.799999</v>
      </c>
      <c r="J4936">
        <v>60</v>
      </c>
      <c r="K4936">
        <v>0.48</v>
      </c>
      <c r="L4936">
        <v>1603.200317</v>
      </c>
      <c r="M4936">
        <v>108.333336</v>
      </c>
      <c r="P4936">
        <v>28.559999000000001</v>
      </c>
      <c r="Q4936">
        <v>60.553333000000002</v>
      </c>
      <c r="R4936">
        <v>0.425423</v>
      </c>
      <c r="S4936">
        <v>1515.440063</v>
      </c>
      <c r="T4936">
        <v>0.53232599999999997</v>
      </c>
      <c r="U4936">
        <v>0.24</v>
      </c>
    </row>
    <row r="4937" spans="1:21">
      <c r="A4937">
        <v>24675</v>
      </c>
      <c r="B4937">
        <v>17</v>
      </c>
      <c r="C4937">
        <v>3</v>
      </c>
      <c r="D4937">
        <v>15</v>
      </c>
      <c r="F4937">
        <v>0</v>
      </c>
      <c r="G4937">
        <v>0</v>
      </c>
      <c r="H4937">
        <v>0</v>
      </c>
      <c r="I4937">
        <v>43.200001</v>
      </c>
      <c r="J4937">
        <v>60.700001</v>
      </c>
      <c r="K4937">
        <v>0.75</v>
      </c>
      <c r="L4937">
        <v>1646.400269</v>
      </c>
      <c r="M4937">
        <v>107.08401499999999</v>
      </c>
      <c r="P4937">
        <v>22.320001999999999</v>
      </c>
      <c r="Q4937">
        <v>61.436661000000001</v>
      </c>
      <c r="R4937">
        <v>0.32103599999999999</v>
      </c>
      <c r="S4937">
        <v>1537.7601320000001</v>
      </c>
      <c r="T4937">
        <v>1.028915</v>
      </c>
      <c r="U4937">
        <v>20.879999000000002</v>
      </c>
    </row>
    <row r="4938" spans="1:21">
      <c r="A4938">
        <v>24680</v>
      </c>
      <c r="B4938">
        <v>17</v>
      </c>
      <c r="C4938">
        <v>3</v>
      </c>
      <c r="D4938">
        <v>20</v>
      </c>
      <c r="F4938">
        <v>0</v>
      </c>
      <c r="G4938">
        <v>0</v>
      </c>
      <c r="H4938">
        <v>0</v>
      </c>
      <c r="I4938">
        <v>31.200001</v>
      </c>
      <c r="J4938">
        <v>59.700001</v>
      </c>
      <c r="K4938">
        <v>0.45</v>
      </c>
      <c r="L4938">
        <v>1677.60022</v>
      </c>
      <c r="M4938">
        <v>108.877724</v>
      </c>
      <c r="P4938">
        <v>20.559999000000001</v>
      </c>
      <c r="Q4938">
        <v>61.359993000000003</v>
      </c>
      <c r="R4938">
        <v>0.28658600000000001</v>
      </c>
      <c r="S4938">
        <v>1558.3201899999999</v>
      </c>
      <c r="T4938">
        <v>2.6391450000000001</v>
      </c>
      <c r="U4938">
        <v>10.640001</v>
      </c>
    </row>
    <row r="4939" spans="1:21">
      <c r="A4939">
        <v>24685</v>
      </c>
      <c r="B4939">
        <v>17</v>
      </c>
      <c r="C4939">
        <v>3</v>
      </c>
      <c r="D4939">
        <v>25</v>
      </c>
      <c r="F4939">
        <v>0</v>
      </c>
      <c r="G4939">
        <v>0</v>
      </c>
      <c r="H4939">
        <v>0</v>
      </c>
      <c r="I4939">
        <v>0</v>
      </c>
      <c r="J4939">
        <v>61.599997999999999</v>
      </c>
      <c r="K4939">
        <v>0</v>
      </c>
      <c r="L4939">
        <v>1677.60022</v>
      </c>
      <c r="M4939">
        <v>105.519485</v>
      </c>
      <c r="P4939">
        <v>18.880001</v>
      </c>
      <c r="Q4939">
        <v>62.346657</v>
      </c>
      <c r="R4939">
        <v>0.25666699999999998</v>
      </c>
      <c r="S4939">
        <v>1577.200073</v>
      </c>
      <c r="T4939">
        <v>1.070152</v>
      </c>
      <c r="U4939">
        <v>-18.880001</v>
      </c>
    </row>
    <row r="4940" spans="1:21">
      <c r="A4940">
        <v>24690</v>
      </c>
      <c r="B4940">
        <v>17</v>
      </c>
      <c r="C4940">
        <v>3</v>
      </c>
      <c r="D4940">
        <v>30</v>
      </c>
      <c r="F4940">
        <v>0</v>
      </c>
      <c r="G4940">
        <v>0</v>
      </c>
      <c r="H4940">
        <v>0</v>
      </c>
      <c r="I4940">
        <v>0</v>
      </c>
      <c r="J4940">
        <v>61.599997999999999</v>
      </c>
      <c r="K4940">
        <v>0</v>
      </c>
      <c r="L4940">
        <v>1677.60022</v>
      </c>
      <c r="M4940">
        <v>105.519485</v>
      </c>
      <c r="P4940">
        <v>14.16</v>
      </c>
      <c r="Q4940">
        <v>62.516666000000001</v>
      </c>
      <c r="R4940">
        <v>0.19600000000000001</v>
      </c>
      <c r="S4940">
        <v>1591.360107</v>
      </c>
      <c r="T4940">
        <v>1.322929</v>
      </c>
      <c r="U4940">
        <v>-14.16</v>
      </c>
    </row>
    <row r="4941" spans="1:21">
      <c r="A4941">
        <v>24695</v>
      </c>
      <c r="B4941">
        <v>17</v>
      </c>
      <c r="C4941">
        <v>3</v>
      </c>
      <c r="D4941">
        <v>35</v>
      </c>
      <c r="F4941">
        <v>0</v>
      </c>
      <c r="G4941">
        <v>0</v>
      </c>
      <c r="H4941">
        <v>0</v>
      </c>
      <c r="I4941">
        <v>0</v>
      </c>
      <c r="J4941">
        <v>61.599997999999999</v>
      </c>
      <c r="K4941">
        <v>0</v>
      </c>
      <c r="L4941">
        <v>1677.60022</v>
      </c>
      <c r="M4941">
        <v>105.519485</v>
      </c>
      <c r="P4941">
        <v>13.679999</v>
      </c>
      <c r="Q4941">
        <v>63.09</v>
      </c>
      <c r="R4941">
        <v>0.189</v>
      </c>
      <c r="S4941">
        <v>1605.0401609999999</v>
      </c>
      <c r="T4941">
        <v>2.3176190000000001</v>
      </c>
      <c r="U4941">
        <v>-13.679999</v>
      </c>
    </row>
    <row r="4942" spans="1:21">
      <c r="A4942">
        <v>24700</v>
      </c>
      <c r="B4942">
        <v>17</v>
      </c>
      <c r="C4942">
        <v>3</v>
      </c>
      <c r="D4942">
        <v>40</v>
      </c>
      <c r="F4942">
        <v>0</v>
      </c>
      <c r="G4942">
        <v>0</v>
      </c>
      <c r="H4942">
        <v>0</v>
      </c>
      <c r="I4942">
        <v>0</v>
      </c>
      <c r="J4942">
        <v>61.599997999999999</v>
      </c>
      <c r="K4942">
        <v>0</v>
      </c>
      <c r="L4942">
        <v>1677.60022</v>
      </c>
      <c r="M4942">
        <v>105.519485</v>
      </c>
      <c r="P4942">
        <v>14.960001</v>
      </c>
      <c r="Q4942">
        <v>62.896664000000001</v>
      </c>
      <c r="R4942">
        <v>0.218333</v>
      </c>
      <c r="S4942">
        <v>1620.0002440000001</v>
      </c>
      <c r="T4942">
        <v>2.0179819999999999</v>
      </c>
      <c r="U4942">
        <v>-14.960001</v>
      </c>
    </row>
    <row r="4943" spans="1:21">
      <c r="A4943">
        <v>24705</v>
      </c>
      <c r="B4943">
        <v>17</v>
      </c>
      <c r="C4943">
        <v>3</v>
      </c>
      <c r="D4943">
        <v>45</v>
      </c>
      <c r="F4943">
        <v>0</v>
      </c>
      <c r="G4943">
        <v>0</v>
      </c>
      <c r="H4943">
        <v>0</v>
      </c>
      <c r="I4943">
        <v>0</v>
      </c>
      <c r="J4943">
        <v>61.599997999999999</v>
      </c>
      <c r="K4943">
        <v>0</v>
      </c>
      <c r="L4943">
        <v>1677.60022</v>
      </c>
      <c r="M4943">
        <v>105.519485</v>
      </c>
      <c r="P4943">
        <v>14.559998999999999</v>
      </c>
      <c r="Q4943">
        <v>62.986660000000001</v>
      </c>
      <c r="R4943">
        <v>0.187</v>
      </c>
      <c r="S4943">
        <v>1634.560303</v>
      </c>
      <c r="T4943">
        <v>2.1575850000000001</v>
      </c>
      <c r="U4943">
        <v>-14.559998999999999</v>
      </c>
    </row>
    <row r="4944" spans="1:21">
      <c r="A4944">
        <v>24710</v>
      </c>
      <c r="B4944">
        <v>17</v>
      </c>
      <c r="C4944">
        <v>3</v>
      </c>
      <c r="D4944">
        <v>50</v>
      </c>
      <c r="F4944">
        <v>0</v>
      </c>
      <c r="G4944">
        <v>0</v>
      </c>
      <c r="H4944">
        <v>0</v>
      </c>
      <c r="I4944">
        <v>0</v>
      </c>
      <c r="J4944">
        <v>61.599997999999999</v>
      </c>
      <c r="K4944">
        <v>0</v>
      </c>
      <c r="L4944">
        <v>1677.60022</v>
      </c>
      <c r="M4944">
        <v>105.519485</v>
      </c>
      <c r="P4944">
        <v>13.52</v>
      </c>
      <c r="Q4944">
        <v>62.526665000000001</v>
      </c>
      <c r="R4944">
        <v>0.18099999999999999</v>
      </c>
      <c r="S4944">
        <v>1648.080078</v>
      </c>
      <c r="T4944">
        <v>1.3590770000000001</v>
      </c>
      <c r="U4944">
        <v>-13.52</v>
      </c>
    </row>
    <row r="4945" spans="1:21">
      <c r="A4945">
        <v>24715</v>
      </c>
      <c r="B4945">
        <v>17</v>
      </c>
      <c r="C4945">
        <v>3</v>
      </c>
      <c r="D4945">
        <v>55</v>
      </c>
      <c r="F4945">
        <v>0</v>
      </c>
      <c r="G4945">
        <v>0</v>
      </c>
      <c r="H4945">
        <v>0</v>
      </c>
      <c r="I4945">
        <v>0</v>
      </c>
      <c r="J4945">
        <v>61.599997999999999</v>
      </c>
      <c r="K4945">
        <v>0</v>
      </c>
      <c r="L4945">
        <v>1677.60022</v>
      </c>
      <c r="M4945">
        <v>105.519485</v>
      </c>
      <c r="P4945">
        <v>14.24</v>
      </c>
      <c r="Q4945">
        <v>62.726661999999997</v>
      </c>
      <c r="R4945">
        <v>0.21</v>
      </c>
      <c r="S4945">
        <v>1662.3201899999999</v>
      </c>
      <c r="T4945">
        <v>1.6987760000000001</v>
      </c>
      <c r="U4945">
        <v>-14.24</v>
      </c>
    </row>
    <row r="4946" spans="1:21">
      <c r="A4946">
        <v>24720</v>
      </c>
      <c r="B4946">
        <v>17</v>
      </c>
      <c r="C4946">
        <v>4</v>
      </c>
      <c r="D4946">
        <v>0</v>
      </c>
      <c r="F4946">
        <v>0</v>
      </c>
      <c r="G4946">
        <v>0</v>
      </c>
      <c r="H4946">
        <v>0</v>
      </c>
      <c r="I4946">
        <v>21.6</v>
      </c>
      <c r="J4946">
        <v>60.799999</v>
      </c>
      <c r="K4946">
        <v>0.28999999999999998</v>
      </c>
      <c r="L4946">
        <v>1699.2001949999999</v>
      </c>
      <c r="M4946">
        <v>106.907898</v>
      </c>
      <c r="P4946">
        <v>20.239999999999998</v>
      </c>
      <c r="Q4946">
        <v>62.060001</v>
      </c>
      <c r="R4946">
        <v>0.297068</v>
      </c>
      <c r="S4946">
        <v>1682.5601810000001</v>
      </c>
      <c r="T4946">
        <v>1.9440379999999999</v>
      </c>
      <c r="U4946">
        <v>1.360001</v>
      </c>
    </row>
    <row r="4947" spans="1:21">
      <c r="A4947">
        <v>24725</v>
      </c>
      <c r="B4947">
        <v>17</v>
      </c>
      <c r="C4947">
        <v>4</v>
      </c>
      <c r="D4947">
        <v>5</v>
      </c>
      <c r="F4947">
        <v>0</v>
      </c>
      <c r="G4947">
        <v>0</v>
      </c>
      <c r="H4947">
        <v>0</v>
      </c>
      <c r="I4947">
        <v>64.800003000000004</v>
      </c>
      <c r="J4947">
        <v>62.099997999999999</v>
      </c>
      <c r="K4947">
        <v>0.91</v>
      </c>
      <c r="L4947">
        <v>1764.0002440000001</v>
      </c>
      <c r="M4947">
        <v>104.66989100000001</v>
      </c>
      <c r="P4947">
        <v>38.960003</v>
      </c>
      <c r="Q4947">
        <v>63.030003000000001</v>
      </c>
      <c r="R4947">
        <v>0.51300000000000001</v>
      </c>
      <c r="S4947">
        <v>1721.5200199999999</v>
      </c>
      <c r="T4947">
        <v>1.370941</v>
      </c>
      <c r="U4947">
        <v>25.84</v>
      </c>
    </row>
    <row r="4948" spans="1:21">
      <c r="A4948">
        <v>24730</v>
      </c>
      <c r="B4948">
        <v>17</v>
      </c>
      <c r="C4948">
        <v>4</v>
      </c>
      <c r="D4948">
        <v>10</v>
      </c>
      <c r="F4948">
        <v>0</v>
      </c>
      <c r="G4948">
        <v>0</v>
      </c>
      <c r="H4948">
        <v>0</v>
      </c>
      <c r="I4948">
        <v>76.800003000000004</v>
      </c>
      <c r="J4948">
        <v>62.200001</v>
      </c>
      <c r="K4948">
        <v>0.94</v>
      </c>
      <c r="L4948">
        <v>1840.800293</v>
      </c>
      <c r="M4948">
        <v>104.50161</v>
      </c>
      <c r="P4948">
        <v>46.559998</v>
      </c>
      <c r="Q4948">
        <v>62.949992999999999</v>
      </c>
      <c r="R4948">
        <v>0.61099999999999999</v>
      </c>
      <c r="S4948">
        <v>1768.0802000000001</v>
      </c>
      <c r="T4948">
        <v>1.090919</v>
      </c>
      <c r="U4948">
        <v>30.240005</v>
      </c>
    </row>
    <row r="4949" spans="1:21">
      <c r="A4949">
        <v>24735</v>
      </c>
      <c r="B4949">
        <v>17</v>
      </c>
      <c r="C4949">
        <v>4</v>
      </c>
      <c r="D4949">
        <v>15</v>
      </c>
      <c r="F4949">
        <v>0</v>
      </c>
      <c r="G4949">
        <v>0</v>
      </c>
      <c r="H4949">
        <v>0</v>
      </c>
      <c r="I4949">
        <v>74.400002000000001</v>
      </c>
      <c r="J4949">
        <v>61.5</v>
      </c>
      <c r="K4949">
        <v>0.93</v>
      </c>
      <c r="L4949">
        <v>1915.200317</v>
      </c>
      <c r="M4949">
        <v>105.69105500000001</v>
      </c>
      <c r="P4949">
        <v>58.879997000000003</v>
      </c>
      <c r="Q4949">
        <v>62.506664000000001</v>
      </c>
      <c r="R4949">
        <v>0.82533299999999998</v>
      </c>
      <c r="S4949">
        <v>1826.9600829999999</v>
      </c>
      <c r="T4949">
        <v>1.4287339999999999</v>
      </c>
      <c r="U4949">
        <v>15.520004</v>
      </c>
    </row>
    <row r="4950" spans="1:21">
      <c r="A4950">
        <v>24740</v>
      </c>
      <c r="B4950">
        <v>17</v>
      </c>
      <c r="C4950">
        <v>4</v>
      </c>
      <c r="D4950">
        <v>20</v>
      </c>
      <c r="F4950">
        <v>0</v>
      </c>
      <c r="G4950">
        <v>0</v>
      </c>
      <c r="H4950">
        <v>0</v>
      </c>
      <c r="I4950">
        <v>108</v>
      </c>
      <c r="J4950">
        <v>62</v>
      </c>
      <c r="K4950">
        <v>1.54</v>
      </c>
      <c r="L4950">
        <v>2023.200317</v>
      </c>
      <c r="M4950">
        <v>104.838707</v>
      </c>
      <c r="P4950">
        <v>72.239998</v>
      </c>
      <c r="Q4950">
        <v>62.676662</v>
      </c>
      <c r="R4950">
        <v>0.97933300000000001</v>
      </c>
      <c r="S4950">
        <v>1899.1999510000001</v>
      </c>
      <c r="T4950">
        <v>0.97938499999999995</v>
      </c>
      <c r="U4950">
        <v>35.760002</v>
      </c>
    </row>
    <row r="4951" spans="1:21">
      <c r="A4951">
        <v>24745</v>
      </c>
      <c r="B4951">
        <v>17</v>
      </c>
      <c r="C4951">
        <v>4</v>
      </c>
      <c r="D4951">
        <v>25</v>
      </c>
      <c r="F4951">
        <v>0</v>
      </c>
      <c r="G4951">
        <v>0</v>
      </c>
      <c r="H4951">
        <v>0</v>
      </c>
      <c r="I4951">
        <v>110.400002</v>
      </c>
      <c r="J4951">
        <v>60</v>
      </c>
      <c r="K4951">
        <v>1.51</v>
      </c>
      <c r="L4951">
        <v>2133.6003420000002</v>
      </c>
      <c r="M4951">
        <v>108.333336</v>
      </c>
      <c r="P4951">
        <v>80.319984000000005</v>
      </c>
      <c r="Q4951">
        <v>62.449992999999999</v>
      </c>
      <c r="R4951">
        <v>1.0976669999999999</v>
      </c>
      <c r="S4951">
        <v>1979.5198969999999</v>
      </c>
      <c r="T4951">
        <v>4.1102749999999997</v>
      </c>
      <c r="U4951">
        <v>30.080017000000002</v>
      </c>
    </row>
    <row r="4952" spans="1:21">
      <c r="A4952">
        <v>24750</v>
      </c>
      <c r="B4952">
        <v>17</v>
      </c>
      <c r="C4952">
        <v>4</v>
      </c>
      <c r="D4952">
        <v>30</v>
      </c>
      <c r="F4952">
        <v>0</v>
      </c>
      <c r="G4952">
        <v>0</v>
      </c>
      <c r="H4952">
        <v>0</v>
      </c>
      <c r="I4952">
        <v>100.800003</v>
      </c>
      <c r="J4952">
        <v>61.5</v>
      </c>
      <c r="K4952">
        <v>1.39</v>
      </c>
      <c r="L4952">
        <v>2234.4003910000001</v>
      </c>
      <c r="M4952">
        <v>105.69105500000001</v>
      </c>
      <c r="P4952">
        <v>96.319991999999999</v>
      </c>
      <c r="Q4952">
        <v>61.843333999999999</v>
      </c>
      <c r="R4952">
        <v>1.2706660000000001</v>
      </c>
      <c r="S4952">
        <v>2075.8400879999999</v>
      </c>
      <c r="T4952">
        <v>0.42455300000000001</v>
      </c>
      <c r="U4952">
        <v>4.4800110000000002</v>
      </c>
    </row>
    <row r="4953" spans="1:21">
      <c r="A4953">
        <v>24755</v>
      </c>
      <c r="B4953">
        <v>17</v>
      </c>
      <c r="C4953">
        <v>4</v>
      </c>
      <c r="D4953">
        <v>35</v>
      </c>
      <c r="F4953">
        <v>0</v>
      </c>
      <c r="G4953">
        <v>0</v>
      </c>
      <c r="H4953">
        <v>0</v>
      </c>
      <c r="I4953">
        <v>139.199997</v>
      </c>
      <c r="J4953">
        <v>60.5</v>
      </c>
      <c r="K4953">
        <v>2.0499999999999998</v>
      </c>
      <c r="L4953">
        <v>2373.6003420000002</v>
      </c>
      <c r="M4953">
        <v>107.438019</v>
      </c>
      <c r="P4953">
        <v>117.68</v>
      </c>
      <c r="Q4953">
        <v>61.636662000000001</v>
      </c>
      <c r="R4953">
        <v>1.5589999999999999</v>
      </c>
      <c r="S4953">
        <v>2193.5200199999999</v>
      </c>
      <c r="T4953">
        <v>1.804489</v>
      </c>
      <c r="U4953">
        <v>21.519997</v>
      </c>
    </row>
    <row r="4954" spans="1:21">
      <c r="A4954">
        <v>24760</v>
      </c>
      <c r="B4954">
        <v>17</v>
      </c>
      <c r="C4954">
        <v>4</v>
      </c>
      <c r="D4954">
        <v>40</v>
      </c>
      <c r="F4954">
        <v>0</v>
      </c>
      <c r="G4954">
        <v>0</v>
      </c>
      <c r="H4954">
        <v>0</v>
      </c>
      <c r="I4954">
        <v>134.39999399999999</v>
      </c>
      <c r="J4954">
        <v>60.099997999999999</v>
      </c>
      <c r="K4954">
        <v>1.82</v>
      </c>
      <c r="L4954">
        <v>2508.0002439999998</v>
      </c>
      <c r="M4954">
        <v>108.15308400000001</v>
      </c>
      <c r="P4954">
        <v>128.31999200000001</v>
      </c>
      <c r="Q4954">
        <v>61.896667000000001</v>
      </c>
      <c r="R4954">
        <v>1.7070000000000001</v>
      </c>
      <c r="S4954">
        <v>2321.8398440000001</v>
      </c>
      <c r="T4954">
        <v>2.9981</v>
      </c>
      <c r="U4954">
        <v>6.0800020000000004</v>
      </c>
    </row>
    <row r="4955" spans="1:21">
      <c r="A4955">
        <v>24765</v>
      </c>
      <c r="B4955">
        <v>17</v>
      </c>
      <c r="C4955">
        <v>4</v>
      </c>
      <c r="D4955">
        <v>45</v>
      </c>
      <c r="F4955">
        <v>0</v>
      </c>
      <c r="G4955">
        <v>0</v>
      </c>
      <c r="H4955">
        <v>0</v>
      </c>
      <c r="I4955">
        <v>144</v>
      </c>
      <c r="J4955">
        <v>61.799999</v>
      </c>
      <c r="K4955">
        <v>1.78</v>
      </c>
      <c r="L4955">
        <v>2652.0002439999998</v>
      </c>
      <c r="M4955">
        <v>105.177994</v>
      </c>
      <c r="P4955">
        <v>135.679993</v>
      </c>
      <c r="Q4955">
        <v>61.656672999999998</v>
      </c>
      <c r="R4955">
        <v>1.784667</v>
      </c>
      <c r="S4955">
        <v>2457.5197750000002</v>
      </c>
      <c r="T4955">
        <v>-0.378189</v>
      </c>
      <c r="U4955">
        <v>8.3200070000000004</v>
      </c>
    </row>
    <row r="4956" spans="1:21">
      <c r="A4956">
        <v>24770</v>
      </c>
      <c r="B4956">
        <v>17</v>
      </c>
      <c r="C4956">
        <v>4</v>
      </c>
      <c r="D4956">
        <v>50</v>
      </c>
      <c r="F4956">
        <v>0</v>
      </c>
      <c r="G4956">
        <v>0</v>
      </c>
      <c r="H4956">
        <v>0</v>
      </c>
      <c r="I4956">
        <v>91.199996999999996</v>
      </c>
      <c r="J4956">
        <v>60.200001</v>
      </c>
      <c r="K4956">
        <v>1.2</v>
      </c>
      <c r="L4956">
        <v>2743.2001949999999</v>
      </c>
      <c r="M4956">
        <v>107.97341900000001</v>
      </c>
      <c r="P4956">
        <v>151.360016</v>
      </c>
      <c r="Q4956">
        <v>60.746662000000001</v>
      </c>
      <c r="R4956">
        <v>2.0230000000000001</v>
      </c>
      <c r="S4956">
        <v>2608.8796390000002</v>
      </c>
      <c r="T4956">
        <v>0.78792600000000002</v>
      </c>
      <c r="U4956">
        <v>-60.160018999999998</v>
      </c>
    </row>
    <row r="4957" spans="1:21">
      <c r="A4957">
        <v>24775</v>
      </c>
      <c r="B4957">
        <v>17</v>
      </c>
      <c r="C4957">
        <v>4</v>
      </c>
      <c r="D4957">
        <v>55</v>
      </c>
      <c r="F4957">
        <v>0</v>
      </c>
      <c r="G4957">
        <v>0</v>
      </c>
      <c r="H4957">
        <v>0</v>
      </c>
      <c r="I4957">
        <v>206.39999399999999</v>
      </c>
      <c r="J4957">
        <v>60.599997999999999</v>
      </c>
      <c r="K4957">
        <v>2.74</v>
      </c>
      <c r="L4957">
        <v>2949.6000979999999</v>
      </c>
      <c r="M4957">
        <v>107.260727</v>
      </c>
      <c r="P4957">
        <v>171.51997399999999</v>
      </c>
      <c r="Q4957">
        <v>61.216667000000001</v>
      </c>
      <c r="R4957">
        <v>2.2423329999999999</v>
      </c>
      <c r="S4957">
        <v>2780.3999020000001</v>
      </c>
      <c r="T4957">
        <v>0.88242299999999996</v>
      </c>
      <c r="U4957">
        <v>34.880020000000002</v>
      </c>
    </row>
    <row r="4958" spans="1:21">
      <c r="A4958">
        <v>24780</v>
      </c>
      <c r="B4958">
        <v>17</v>
      </c>
      <c r="C4958">
        <v>5</v>
      </c>
      <c r="D4958">
        <v>0</v>
      </c>
      <c r="F4958">
        <v>0</v>
      </c>
      <c r="G4958">
        <v>0</v>
      </c>
      <c r="H4958">
        <v>0</v>
      </c>
      <c r="I4958">
        <v>184.800003</v>
      </c>
      <c r="J4958">
        <v>59.099997999999999</v>
      </c>
      <c r="K4958">
        <v>2.5099999999999998</v>
      </c>
      <c r="L4958">
        <v>3134.4001459999999</v>
      </c>
      <c r="M4958">
        <v>109.983086</v>
      </c>
      <c r="P4958">
        <v>173.11998</v>
      </c>
      <c r="Q4958">
        <v>60.616664999999998</v>
      </c>
      <c r="R4958">
        <v>2.2629999999999999</v>
      </c>
      <c r="S4958">
        <v>2953.5200199999999</v>
      </c>
      <c r="T4958">
        <v>2.571609</v>
      </c>
      <c r="U4958">
        <v>11.680023</v>
      </c>
    </row>
    <row r="4959" spans="1:21">
      <c r="A4959">
        <v>24785</v>
      </c>
      <c r="B4959">
        <v>17</v>
      </c>
      <c r="C4959">
        <v>5</v>
      </c>
      <c r="D4959">
        <v>5</v>
      </c>
      <c r="F4959">
        <v>0</v>
      </c>
      <c r="G4959">
        <v>0</v>
      </c>
      <c r="H4959">
        <v>0</v>
      </c>
      <c r="I4959">
        <v>182.39999399999999</v>
      </c>
      <c r="J4959">
        <v>60</v>
      </c>
      <c r="K4959">
        <v>2.37</v>
      </c>
      <c r="L4959">
        <v>3316.8000489999999</v>
      </c>
      <c r="M4959">
        <v>108.333336</v>
      </c>
      <c r="P4959">
        <v>183.040009</v>
      </c>
      <c r="Q4959">
        <v>60.133327000000001</v>
      </c>
      <c r="R4959">
        <v>2.4159999999999999</v>
      </c>
      <c r="S4959">
        <v>3136.5598140000002</v>
      </c>
      <c r="T4959">
        <v>4.7356000000000002E-2</v>
      </c>
      <c r="U4959">
        <v>-0.640015</v>
      </c>
    </row>
    <row r="4960" spans="1:21">
      <c r="A4960">
        <v>24790</v>
      </c>
      <c r="B4960">
        <v>17</v>
      </c>
      <c r="C4960">
        <v>5</v>
      </c>
      <c r="D4960">
        <v>10</v>
      </c>
      <c r="F4960">
        <v>0</v>
      </c>
      <c r="G4960">
        <v>0</v>
      </c>
      <c r="H4960">
        <v>0</v>
      </c>
      <c r="I4960">
        <v>240</v>
      </c>
      <c r="J4960">
        <v>59.799999</v>
      </c>
      <c r="K4960">
        <v>3.08</v>
      </c>
      <c r="L4960">
        <v>3556.8000489999999</v>
      </c>
      <c r="M4960">
        <v>108.695656</v>
      </c>
      <c r="P4960">
        <v>212.96000699999999</v>
      </c>
      <c r="Q4960">
        <v>59.936664999999998</v>
      </c>
      <c r="R4960">
        <v>2.8319999999999999</v>
      </c>
      <c r="S4960">
        <v>3349.5202640000002</v>
      </c>
      <c r="T4960">
        <v>-9.75E-3</v>
      </c>
      <c r="U4960">
        <v>27.039992999999999</v>
      </c>
    </row>
    <row r="4961" spans="1:21">
      <c r="A4961">
        <v>24795</v>
      </c>
      <c r="B4961">
        <v>17</v>
      </c>
      <c r="C4961">
        <v>5</v>
      </c>
      <c r="D4961">
        <v>15</v>
      </c>
      <c r="F4961">
        <v>0</v>
      </c>
      <c r="G4961">
        <v>0</v>
      </c>
      <c r="H4961">
        <v>0</v>
      </c>
      <c r="I4961">
        <v>276</v>
      </c>
      <c r="J4961">
        <v>59.400002000000001</v>
      </c>
      <c r="K4961">
        <v>3.51</v>
      </c>
      <c r="L4961">
        <v>3832.8000489999999</v>
      </c>
      <c r="M4961">
        <v>109.427605</v>
      </c>
      <c r="P4961">
        <v>240.08003199999999</v>
      </c>
      <c r="Q4961">
        <v>59.663330000000002</v>
      </c>
      <c r="R4961">
        <v>3.1789999999999998</v>
      </c>
      <c r="S4961">
        <v>3589.6000979999999</v>
      </c>
      <c r="T4961">
        <v>0.22920199999999999</v>
      </c>
      <c r="U4961">
        <v>35.919967999999997</v>
      </c>
    </row>
    <row r="4962" spans="1:21">
      <c r="A4962">
        <v>24800</v>
      </c>
      <c r="B4962">
        <v>17</v>
      </c>
      <c r="C4962">
        <v>5</v>
      </c>
      <c r="D4962">
        <v>20</v>
      </c>
      <c r="F4962">
        <v>0</v>
      </c>
      <c r="G4962">
        <v>0</v>
      </c>
      <c r="H4962">
        <v>0</v>
      </c>
      <c r="I4962">
        <v>285.60000600000001</v>
      </c>
      <c r="J4962">
        <v>59.599997999999999</v>
      </c>
      <c r="K4962">
        <v>3.77</v>
      </c>
      <c r="L4962">
        <v>4118.3999020000001</v>
      </c>
      <c r="M4962">
        <v>109.060402</v>
      </c>
      <c r="P4962">
        <v>257.20001200000002</v>
      </c>
      <c r="Q4962">
        <v>59.636662000000001</v>
      </c>
      <c r="R4962">
        <v>3.3936660000000001</v>
      </c>
      <c r="S4962">
        <v>3846.8002929999998</v>
      </c>
      <c r="T4962">
        <v>-0.23951</v>
      </c>
      <c r="U4962">
        <v>28.399994</v>
      </c>
    </row>
    <row r="4963" spans="1:21">
      <c r="A4963">
        <v>24805</v>
      </c>
      <c r="B4963">
        <v>17</v>
      </c>
      <c r="C4963">
        <v>5</v>
      </c>
      <c r="D4963">
        <v>25</v>
      </c>
      <c r="F4963">
        <v>0</v>
      </c>
      <c r="G4963">
        <v>0</v>
      </c>
      <c r="H4963">
        <v>0</v>
      </c>
      <c r="I4963">
        <v>316.79998799999998</v>
      </c>
      <c r="J4963">
        <v>59.900002000000001</v>
      </c>
      <c r="K4963">
        <v>4.04</v>
      </c>
      <c r="L4963">
        <v>4435.1997069999998</v>
      </c>
      <c r="M4963">
        <v>108.514191</v>
      </c>
      <c r="P4963">
        <v>273.75997899999999</v>
      </c>
      <c r="Q4963">
        <v>59.510002</v>
      </c>
      <c r="R4963">
        <v>3.5746669999999998</v>
      </c>
      <c r="S4963">
        <v>4120.560547</v>
      </c>
      <c r="T4963">
        <v>-1.0417559999999999</v>
      </c>
      <c r="U4963">
        <v>43.040008999999998</v>
      </c>
    </row>
    <row r="4964" spans="1:21">
      <c r="A4964">
        <v>24810</v>
      </c>
      <c r="B4964">
        <v>17</v>
      </c>
      <c r="C4964">
        <v>5</v>
      </c>
      <c r="D4964">
        <v>30</v>
      </c>
      <c r="F4964">
        <v>0</v>
      </c>
      <c r="G4964">
        <v>0</v>
      </c>
      <c r="H4964">
        <v>0</v>
      </c>
      <c r="I4964">
        <v>336</v>
      </c>
      <c r="J4964">
        <v>60</v>
      </c>
      <c r="K4964">
        <v>4.3</v>
      </c>
      <c r="L4964">
        <v>4771.1997069999998</v>
      </c>
      <c r="M4964">
        <v>108.333336</v>
      </c>
      <c r="P4964">
        <v>292.79998799999998</v>
      </c>
      <c r="Q4964">
        <v>59.52</v>
      </c>
      <c r="R4964">
        <v>3.7946659999999999</v>
      </c>
      <c r="S4964">
        <v>4413.3603519999997</v>
      </c>
      <c r="T4964">
        <v>-1.201889</v>
      </c>
      <c r="U4964">
        <v>43.200012000000001</v>
      </c>
    </row>
    <row r="4965" spans="1:21">
      <c r="A4965">
        <v>24815</v>
      </c>
      <c r="B4965">
        <v>17</v>
      </c>
      <c r="C4965">
        <v>5</v>
      </c>
      <c r="D4965">
        <v>35</v>
      </c>
      <c r="F4965">
        <v>0</v>
      </c>
      <c r="G4965">
        <v>0</v>
      </c>
      <c r="H4965">
        <v>0</v>
      </c>
      <c r="I4965">
        <v>360</v>
      </c>
      <c r="J4965">
        <v>59.900002000000001</v>
      </c>
      <c r="K4965">
        <v>4.5999999999999996</v>
      </c>
      <c r="L4965">
        <v>5131.1997069999998</v>
      </c>
      <c r="M4965">
        <v>108.514191</v>
      </c>
      <c r="P4965">
        <v>325.84002700000002</v>
      </c>
      <c r="Q4965">
        <v>59.629997000000003</v>
      </c>
      <c r="R4965">
        <v>4.2096669999999996</v>
      </c>
      <c r="S4965">
        <v>4739.1997069999998</v>
      </c>
      <c r="T4965">
        <v>-0.81180600000000003</v>
      </c>
      <c r="U4965">
        <v>34.159973000000001</v>
      </c>
    </row>
    <row r="4966" spans="1:21">
      <c r="A4966">
        <v>24820</v>
      </c>
      <c r="B4966">
        <v>17</v>
      </c>
      <c r="C4966">
        <v>5</v>
      </c>
      <c r="D4966">
        <v>40</v>
      </c>
      <c r="F4966">
        <v>0</v>
      </c>
      <c r="G4966">
        <v>0</v>
      </c>
      <c r="H4966">
        <v>0</v>
      </c>
      <c r="I4966">
        <v>379.20001200000002</v>
      </c>
      <c r="J4966">
        <v>59.400002000000001</v>
      </c>
      <c r="K4966">
        <v>4.96</v>
      </c>
      <c r="L4966">
        <v>5510.3999020000001</v>
      </c>
      <c r="M4966">
        <v>109.427605</v>
      </c>
      <c r="P4966">
        <v>357.20001200000002</v>
      </c>
      <c r="Q4966">
        <v>59.399997999999997</v>
      </c>
      <c r="R4966">
        <v>4.6769999999999996</v>
      </c>
      <c r="S4966">
        <v>5096.4003910000001</v>
      </c>
      <c r="T4966">
        <v>-0.32553900000000002</v>
      </c>
      <c r="U4966">
        <v>22</v>
      </c>
    </row>
    <row r="4967" spans="1:21">
      <c r="A4967">
        <v>24825</v>
      </c>
      <c r="B4967">
        <v>17</v>
      </c>
      <c r="C4967">
        <v>5</v>
      </c>
      <c r="D4967">
        <v>45</v>
      </c>
      <c r="F4967">
        <v>0</v>
      </c>
      <c r="G4967">
        <v>0</v>
      </c>
      <c r="H4967">
        <v>0</v>
      </c>
      <c r="I4967">
        <v>424.79998799999998</v>
      </c>
      <c r="J4967">
        <v>59.700001</v>
      </c>
      <c r="K4967">
        <v>5.46</v>
      </c>
      <c r="L4967">
        <v>5935.1997069999998</v>
      </c>
      <c r="M4967">
        <v>108.877724</v>
      </c>
      <c r="P4967">
        <v>385.44000199999999</v>
      </c>
      <c r="Q4967">
        <v>59.066662000000001</v>
      </c>
      <c r="R4967">
        <v>5.103999</v>
      </c>
      <c r="S4967">
        <v>5481.8393550000001</v>
      </c>
      <c r="T4967">
        <v>-1.5284040000000001</v>
      </c>
      <c r="U4967">
        <v>39.359985000000002</v>
      </c>
    </row>
    <row r="4968" spans="1:21">
      <c r="A4968">
        <v>24830</v>
      </c>
      <c r="B4968">
        <v>17</v>
      </c>
      <c r="C4968">
        <v>5</v>
      </c>
      <c r="D4968">
        <v>50</v>
      </c>
      <c r="F4968">
        <v>0</v>
      </c>
      <c r="G4968">
        <v>0</v>
      </c>
      <c r="H4968">
        <v>0</v>
      </c>
      <c r="I4968">
        <v>448.79998799999998</v>
      </c>
      <c r="J4968">
        <v>58</v>
      </c>
      <c r="K4968">
        <v>6.15</v>
      </c>
      <c r="L4968">
        <v>6383.9995120000003</v>
      </c>
      <c r="M4968">
        <v>112.068962</v>
      </c>
      <c r="P4968">
        <v>386.63992300000001</v>
      </c>
      <c r="Q4968">
        <v>58.656672999999998</v>
      </c>
      <c r="R4968">
        <v>5.1989999999999998</v>
      </c>
      <c r="S4968">
        <v>5868.4799800000001</v>
      </c>
      <c r="T4968">
        <v>0.83973699999999996</v>
      </c>
      <c r="U4968">
        <v>62.160065000000003</v>
      </c>
    </row>
    <row r="4969" spans="1:21">
      <c r="A4969">
        <v>24835</v>
      </c>
      <c r="B4969">
        <v>17</v>
      </c>
      <c r="C4969">
        <v>5</v>
      </c>
      <c r="D4969">
        <v>55</v>
      </c>
      <c r="F4969">
        <v>0</v>
      </c>
      <c r="G4969">
        <v>0</v>
      </c>
      <c r="H4969">
        <v>0</v>
      </c>
      <c r="I4969">
        <v>427.20001200000002</v>
      </c>
      <c r="J4969">
        <v>57.900002000000001</v>
      </c>
      <c r="K4969">
        <v>5.71</v>
      </c>
      <c r="L4969">
        <v>6811.1997069999998</v>
      </c>
      <c r="M4969">
        <v>112.26251999999999</v>
      </c>
      <c r="P4969">
        <v>419.44003300000003</v>
      </c>
      <c r="Q4969">
        <v>58.279991000000003</v>
      </c>
      <c r="R4969">
        <v>5.6766670000000001</v>
      </c>
      <c r="S4969">
        <v>6287.9194340000004</v>
      </c>
      <c r="T4969">
        <v>0.28163100000000002</v>
      </c>
      <c r="U4969">
        <v>7.7599790000000004</v>
      </c>
    </row>
    <row r="4970" spans="1:21">
      <c r="A4970">
        <v>24840</v>
      </c>
      <c r="B4970">
        <v>17</v>
      </c>
      <c r="C4970">
        <v>6</v>
      </c>
      <c r="D4970">
        <v>0</v>
      </c>
      <c r="F4970">
        <v>0</v>
      </c>
      <c r="G4970">
        <v>0</v>
      </c>
      <c r="H4970">
        <v>0</v>
      </c>
      <c r="I4970">
        <v>448.79998799999998</v>
      </c>
      <c r="J4970">
        <v>58.700001</v>
      </c>
      <c r="K4970">
        <v>5.84</v>
      </c>
      <c r="L4970">
        <v>7259.9995120000003</v>
      </c>
      <c r="M4970">
        <v>110.732536</v>
      </c>
      <c r="P4970">
        <v>430.72000100000002</v>
      </c>
      <c r="Q4970">
        <v>57.873328999999998</v>
      </c>
      <c r="R4970">
        <v>5.915</v>
      </c>
      <c r="S4970">
        <v>6718.640625</v>
      </c>
      <c r="T4970">
        <v>-2.1596679999999999</v>
      </c>
      <c r="U4970">
        <v>18.079986999999999</v>
      </c>
    </row>
    <row r="4971" spans="1:21">
      <c r="A4971">
        <v>24845</v>
      </c>
      <c r="B4971">
        <v>17</v>
      </c>
      <c r="C4971">
        <v>6</v>
      </c>
      <c r="D4971">
        <v>5</v>
      </c>
      <c r="F4971">
        <v>0</v>
      </c>
      <c r="G4971">
        <v>0</v>
      </c>
      <c r="H4971">
        <v>0</v>
      </c>
      <c r="I4971">
        <v>482.39999399999999</v>
      </c>
      <c r="J4971">
        <v>58.099997999999999</v>
      </c>
      <c r="K4971">
        <v>6.53</v>
      </c>
      <c r="L4971">
        <v>7742.3994140000004</v>
      </c>
      <c r="M4971">
        <v>111.876076</v>
      </c>
      <c r="P4971">
        <v>451.68005399999998</v>
      </c>
      <c r="Q4971">
        <v>57.263328999999999</v>
      </c>
      <c r="R4971">
        <v>6.2763330000000002</v>
      </c>
      <c r="S4971">
        <v>7170.3193359999996</v>
      </c>
      <c r="T4971">
        <v>-2.3253330000000001</v>
      </c>
      <c r="U4971">
        <v>30.719940000000001</v>
      </c>
    </row>
    <row r="4972" spans="1:21">
      <c r="A4972">
        <v>24850</v>
      </c>
      <c r="B4972">
        <v>17</v>
      </c>
      <c r="C4972">
        <v>6</v>
      </c>
      <c r="D4972">
        <v>10</v>
      </c>
      <c r="F4972">
        <v>0</v>
      </c>
      <c r="G4972">
        <v>0</v>
      </c>
      <c r="H4972">
        <v>0</v>
      </c>
      <c r="I4972">
        <v>585.59997599999997</v>
      </c>
      <c r="J4972">
        <v>56.200001</v>
      </c>
      <c r="K4972">
        <v>8.5</v>
      </c>
      <c r="L4972">
        <v>8327.9990230000003</v>
      </c>
      <c r="M4972">
        <v>115.65836299999999</v>
      </c>
      <c r="P4972">
        <v>466.56002799999999</v>
      </c>
      <c r="Q4972">
        <v>56.539997</v>
      </c>
      <c r="R4972">
        <v>6.5226670000000002</v>
      </c>
      <c r="S4972">
        <v>7636.8803710000002</v>
      </c>
      <c r="T4972">
        <v>7.0039999999999998E-3</v>
      </c>
      <c r="U4972">
        <v>119.039948</v>
      </c>
    </row>
    <row r="4973" spans="1:21">
      <c r="A4973">
        <v>24855</v>
      </c>
      <c r="B4973">
        <v>17</v>
      </c>
      <c r="C4973">
        <v>6</v>
      </c>
      <c r="D4973">
        <v>15</v>
      </c>
      <c r="F4973">
        <v>0</v>
      </c>
      <c r="G4973">
        <v>0</v>
      </c>
      <c r="H4973">
        <v>0</v>
      </c>
      <c r="I4973">
        <v>583.20001200000002</v>
      </c>
      <c r="J4973">
        <v>54.799999</v>
      </c>
      <c r="K4973">
        <v>8.4</v>
      </c>
      <c r="L4973">
        <v>8911.1992190000001</v>
      </c>
      <c r="M4973">
        <v>118.61314400000001</v>
      </c>
      <c r="P4973">
        <v>494.16006499999997</v>
      </c>
      <c r="Q4973">
        <v>55.816657999999997</v>
      </c>
      <c r="R4973">
        <v>6.9660000000000002</v>
      </c>
      <c r="S4973">
        <v>8131.0410160000001</v>
      </c>
      <c r="T4973">
        <v>1.479576</v>
      </c>
      <c r="U4973">
        <v>89.039947999999995</v>
      </c>
    </row>
    <row r="4974" spans="1:21">
      <c r="A4974">
        <v>24860</v>
      </c>
      <c r="B4974">
        <v>17</v>
      </c>
      <c r="C4974">
        <v>6</v>
      </c>
      <c r="D4974">
        <v>20</v>
      </c>
      <c r="F4974">
        <v>0</v>
      </c>
      <c r="G4974">
        <v>0</v>
      </c>
      <c r="H4974">
        <v>0</v>
      </c>
      <c r="I4974">
        <v>566.40002400000003</v>
      </c>
      <c r="J4974">
        <v>53.700001</v>
      </c>
      <c r="K4974">
        <v>8.1999999999999993</v>
      </c>
      <c r="L4974">
        <v>9477.5996090000008</v>
      </c>
      <c r="M4974">
        <v>121.04283100000001</v>
      </c>
      <c r="P4974">
        <v>504.79992700000003</v>
      </c>
      <c r="Q4974">
        <v>54.546672999999998</v>
      </c>
      <c r="R4974">
        <v>7.4473330000000004</v>
      </c>
      <c r="S4974">
        <v>8635.8398440000001</v>
      </c>
      <c r="T4974">
        <v>1.107742</v>
      </c>
      <c r="U4974">
        <v>61.600098000000003</v>
      </c>
    </row>
    <row r="4975" spans="1:21">
      <c r="A4975">
        <v>24865</v>
      </c>
      <c r="B4975">
        <v>17</v>
      </c>
      <c r="C4975">
        <v>6</v>
      </c>
      <c r="D4975">
        <v>25</v>
      </c>
      <c r="F4975">
        <v>0</v>
      </c>
      <c r="G4975">
        <v>0</v>
      </c>
      <c r="H4975">
        <v>0</v>
      </c>
      <c r="I4975">
        <v>532.79998799999998</v>
      </c>
      <c r="J4975">
        <v>52.099997999999999</v>
      </c>
      <c r="K4975">
        <v>8.2799999999999994</v>
      </c>
      <c r="L4975">
        <v>10010.39941</v>
      </c>
      <c r="M4975">
        <v>124.76007799999999</v>
      </c>
      <c r="P4975">
        <v>542.55999799999995</v>
      </c>
      <c r="Q4975">
        <v>52.370007000000001</v>
      </c>
      <c r="R4975">
        <v>8.4563319999999997</v>
      </c>
      <c r="S4975">
        <v>9178.4023440000001</v>
      </c>
      <c r="T4975">
        <v>-7.0663000000000004E-2</v>
      </c>
      <c r="U4975">
        <v>-9.7600099999999994</v>
      </c>
    </row>
    <row r="4976" spans="1:21">
      <c r="A4976">
        <v>24870</v>
      </c>
      <c r="B4976">
        <v>17</v>
      </c>
      <c r="C4976">
        <v>6</v>
      </c>
      <c r="D4976">
        <v>30</v>
      </c>
      <c r="F4976">
        <v>0</v>
      </c>
      <c r="G4976">
        <v>0</v>
      </c>
      <c r="H4976">
        <v>0</v>
      </c>
      <c r="I4976">
        <v>607.20001200000002</v>
      </c>
      <c r="J4976">
        <v>51.200001</v>
      </c>
      <c r="K4976">
        <v>9.2200000000000006</v>
      </c>
      <c r="L4976">
        <v>10617.599609999999</v>
      </c>
      <c r="M4976">
        <v>126.953125</v>
      </c>
      <c r="P4976">
        <v>548.48004200000003</v>
      </c>
      <c r="Q4976">
        <v>50.630004999999997</v>
      </c>
      <c r="R4976">
        <v>9.0383340000000008</v>
      </c>
      <c r="S4976">
        <v>9726.8808590000008</v>
      </c>
      <c r="T4976">
        <v>-2.7214200000000002</v>
      </c>
      <c r="U4976">
        <v>58.719971000000001</v>
      </c>
    </row>
    <row r="4977" spans="1:21">
      <c r="A4977">
        <v>24875</v>
      </c>
      <c r="B4977">
        <v>17</v>
      </c>
      <c r="C4977">
        <v>6</v>
      </c>
      <c r="D4977">
        <v>35</v>
      </c>
      <c r="F4977">
        <v>0</v>
      </c>
      <c r="G4977">
        <v>0</v>
      </c>
      <c r="H4977">
        <v>0</v>
      </c>
      <c r="I4977">
        <v>535.20001200000002</v>
      </c>
      <c r="J4977">
        <v>50.799999</v>
      </c>
      <c r="K4977">
        <v>8.0300010000000004</v>
      </c>
      <c r="L4977">
        <v>11152.79981</v>
      </c>
      <c r="M4977">
        <v>127.952759</v>
      </c>
      <c r="P4977">
        <v>545.76000999999997</v>
      </c>
      <c r="Q4977">
        <v>48.646664000000001</v>
      </c>
      <c r="R4977">
        <v>9.6866660000000007</v>
      </c>
      <c r="S4977">
        <v>10272.639649999999</v>
      </c>
      <c r="T4977">
        <v>-7.4565279999999996</v>
      </c>
      <c r="U4977">
        <v>-10.559998</v>
      </c>
    </row>
    <row r="4978" spans="1:21">
      <c r="A4978">
        <v>24880</v>
      </c>
      <c r="B4978">
        <v>17</v>
      </c>
      <c r="C4978">
        <v>6</v>
      </c>
      <c r="D4978">
        <v>40</v>
      </c>
      <c r="F4978">
        <v>0</v>
      </c>
      <c r="G4978">
        <v>0</v>
      </c>
      <c r="H4978">
        <v>0</v>
      </c>
      <c r="I4978">
        <v>568.79998799999998</v>
      </c>
      <c r="J4978">
        <v>50.599997999999999</v>
      </c>
      <c r="K4978">
        <v>8.5299999999999994</v>
      </c>
      <c r="L4978">
        <v>11721.599609999999</v>
      </c>
      <c r="M4978">
        <v>128.458496</v>
      </c>
      <c r="P4978">
        <v>574.15997300000004</v>
      </c>
      <c r="Q4978">
        <v>47.183334000000002</v>
      </c>
      <c r="R4978">
        <v>10.263667</v>
      </c>
      <c r="S4978">
        <v>10846.79981</v>
      </c>
      <c r="T4978">
        <v>-11.904572</v>
      </c>
      <c r="U4978">
        <v>-5.359985</v>
      </c>
    </row>
    <row r="4979" spans="1:21">
      <c r="A4979">
        <v>24885</v>
      </c>
      <c r="B4979">
        <v>17</v>
      </c>
      <c r="C4979">
        <v>6</v>
      </c>
      <c r="D4979">
        <v>45</v>
      </c>
      <c r="F4979">
        <v>0</v>
      </c>
      <c r="G4979">
        <v>0</v>
      </c>
      <c r="H4979">
        <v>0</v>
      </c>
      <c r="I4979">
        <v>655.20001200000002</v>
      </c>
      <c r="J4979">
        <v>48.799999</v>
      </c>
      <c r="K4979">
        <v>10.67</v>
      </c>
      <c r="L4979">
        <v>12376.79981</v>
      </c>
      <c r="M4979">
        <v>133.19671600000001</v>
      </c>
      <c r="P4979">
        <v>580</v>
      </c>
      <c r="Q4979">
        <v>46.129992999999999</v>
      </c>
      <c r="R4979">
        <v>9.9073309999999992</v>
      </c>
      <c r="S4979">
        <v>11426.79981</v>
      </c>
      <c r="T4979">
        <v>-10.009613</v>
      </c>
      <c r="U4979">
        <v>75.200012000000001</v>
      </c>
    </row>
    <row r="4980" spans="1:21">
      <c r="A4980">
        <v>24890</v>
      </c>
      <c r="B4980">
        <v>17</v>
      </c>
      <c r="C4980">
        <v>6</v>
      </c>
      <c r="D4980">
        <v>50</v>
      </c>
      <c r="F4980">
        <v>0</v>
      </c>
      <c r="G4980">
        <v>0</v>
      </c>
      <c r="H4980">
        <v>0</v>
      </c>
      <c r="I4980">
        <v>612</v>
      </c>
      <c r="J4980">
        <v>47.5</v>
      </c>
      <c r="K4980">
        <v>9.99</v>
      </c>
      <c r="L4980">
        <v>12988.79981</v>
      </c>
      <c r="M4980">
        <v>136.84210200000001</v>
      </c>
      <c r="P4980">
        <v>567.92004399999996</v>
      </c>
      <c r="Q4980">
        <v>45.363337999999999</v>
      </c>
      <c r="R4980">
        <v>9.7739999999999991</v>
      </c>
      <c r="S4980">
        <v>11994.719730000001</v>
      </c>
      <c r="T4980">
        <v>-8.5488429999999997</v>
      </c>
      <c r="U4980">
        <v>44.079956000000003</v>
      </c>
    </row>
    <row r="4981" spans="1:21">
      <c r="A4981">
        <v>24895</v>
      </c>
      <c r="B4981">
        <v>17</v>
      </c>
      <c r="C4981">
        <v>6</v>
      </c>
      <c r="D4981">
        <v>55</v>
      </c>
      <c r="F4981">
        <v>0</v>
      </c>
      <c r="G4981">
        <v>0</v>
      </c>
      <c r="H4981">
        <v>0</v>
      </c>
      <c r="I4981">
        <v>564</v>
      </c>
      <c r="J4981">
        <v>48.200001</v>
      </c>
      <c r="K4981">
        <v>8.64</v>
      </c>
      <c r="L4981">
        <v>13552.79981</v>
      </c>
      <c r="M4981">
        <v>134.85476700000001</v>
      </c>
      <c r="P4981">
        <v>561.839966</v>
      </c>
      <c r="Q4981">
        <v>45.236671000000001</v>
      </c>
      <c r="R4981">
        <v>9.4949999999999992</v>
      </c>
      <c r="S4981">
        <v>12556.56055</v>
      </c>
      <c r="T4981">
        <v>-10.810822</v>
      </c>
      <c r="U4981">
        <v>2.160034</v>
      </c>
    </row>
    <row r="4982" spans="1:21">
      <c r="A4982">
        <v>24900</v>
      </c>
      <c r="B4982">
        <v>17</v>
      </c>
      <c r="C4982">
        <v>7</v>
      </c>
      <c r="D4982">
        <v>0</v>
      </c>
      <c r="F4982">
        <v>0</v>
      </c>
      <c r="G4982">
        <v>0</v>
      </c>
      <c r="H4982">
        <v>0</v>
      </c>
      <c r="I4982">
        <v>595.20001200000002</v>
      </c>
      <c r="J4982">
        <v>47.5</v>
      </c>
      <c r="K4982">
        <v>9.6100010000000005</v>
      </c>
      <c r="L4982">
        <v>14148</v>
      </c>
      <c r="M4982">
        <v>136.84210200000001</v>
      </c>
      <c r="P4982">
        <v>542.31994599999996</v>
      </c>
      <c r="Q4982">
        <v>45.259998000000003</v>
      </c>
      <c r="R4982">
        <v>9.1556660000000001</v>
      </c>
      <c r="S4982">
        <v>13098.878909999999</v>
      </c>
      <c r="T4982">
        <v>-9.2456969999999998</v>
      </c>
      <c r="U4982">
        <v>52.880065999999999</v>
      </c>
    </row>
    <row r="4983" spans="1:21">
      <c r="A4983">
        <v>24905</v>
      </c>
      <c r="B4983">
        <v>17</v>
      </c>
      <c r="C4983">
        <v>7</v>
      </c>
      <c r="D4983">
        <v>5</v>
      </c>
      <c r="F4983">
        <v>0</v>
      </c>
      <c r="G4983">
        <v>0</v>
      </c>
      <c r="H4983">
        <v>0</v>
      </c>
      <c r="I4983">
        <v>609.59997599999997</v>
      </c>
      <c r="J4983">
        <v>46</v>
      </c>
      <c r="K4983">
        <v>10.17</v>
      </c>
      <c r="L4983">
        <v>14757.599609999999</v>
      </c>
      <c r="M4983">
        <v>141.30435199999999</v>
      </c>
      <c r="P4983">
        <v>524.79998799999998</v>
      </c>
      <c r="Q4983">
        <v>45.256664000000001</v>
      </c>
      <c r="R4983">
        <v>8.7479999999999993</v>
      </c>
      <c r="S4983">
        <v>13623.67871</v>
      </c>
      <c r="T4983">
        <v>-5.0102390000000003</v>
      </c>
      <c r="U4983">
        <v>84.799987999999999</v>
      </c>
    </row>
    <row r="4984" spans="1:21">
      <c r="A4984">
        <v>24910</v>
      </c>
      <c r="B4984">
        <v>17</v>
      </c>
      <c r="C4984">
        <v>7</v>
      </c>
      <c r="D4984">
        <v>10</v>
      </c>
      <c r="F4984">
        <v>0</v>
      </c>
      <c r="G4984">
        <v>0</v>
      </c>
      <c r="H4984">
        <v>0</v>
      </c>
      <c r="I4984">
        <v>559.20001200000002</v>
      </c>
      <c r="J4984">
        <v>43.299999</v>
      </c>
      <c r="K4984">
        <v>10.74</v>
      </c>
      <c r="L4984">
        <v>15316.79981</v>
      </c>
      <c r="M4984">
        <v>150.11547899999999</v>
      </c>
      <c r="P4984">
        <v>540</v>
      </c>
      <c r="Q4984">
        <v>44.856662999999998</v>
      </c>
      <c r="R4984">
        <v>9.2046670000000006</v>
      </c>
      <c r="S4984">
        <v>14163.68066</v>
      </c>
      <c r="T4984">
        <v>2.5290680000000001</v>
      </c>
      <c r="U4984">
        <v>19.200012000000001</v>
      </c>
    </row>
    <row r="4985" spans="1:21">
      <c r="A4985">
        <v>24915</v>
      </c>
      <c r="B4985">
        <v>17</v>
      </c>
      <c r="C4985">
        <v>7</v>
      </c>
      <c r="D4985">
        <v>15</v>
      </c>
      <c r="F4985">
        <v>0</v>
      </c>
      <c r="G4985">
        <v>0</v>
      </c>
      <c r="H4985">
        <v>0</v>
      </c>
      <c r="I4985">
        <v>614.40002400000003</v>
      </c>
      <c r="J4985">
        <v>42.099997999999999</v>
      </c>
      <c r="K4985">
        <v>11.190001000000001</v>
      </c>
      <c r="L4985">
        <v>15931.200199999999</v>
      </c>
      <c r="M4985">
        <v>154.39430200000001</v>
      </c>
      <c r="P4985">
        <v>570.32000700000003</v>
      </c>
      <c r="Q4985">
        <v>44.120002999999997</v>
      </c>
      <c r="R4985">
        <v>9.9039999999999999</v>
      </c>
      <c r="S4985">
        <v>14734</v>
      </c>
      <c r="T4985">
        <v>4.4554900000000002</v>
      </c>
      <c r="U4985">
        <v>44.080016999999998</v>
      </c>
    </row>
    <row r="4986" spans="1:21">
      <c r="A4986">
        <v>24920</v>
      </c>
      <c r="B4986">
        <v>17</v>
      </c>
      <c r="C4986">
        <v>7</v>
      </c>
      <c r="D4986">
        <v>20</v>
      </c>
      <c r="F4986">
        <v>0</v>
      </c>
      <c r="G4986">
        <v>0</v>
      </c>
      <c r="H4986">
        <v>0</v>
      </c>
      <c r="I4986">
        <v>588</v>
      </c>
      <c r="J4986">
        <v>39.299999</v>
      </c>
      <c r="K4986">
        <v>12.51</v>
      </c>
      <c r="L4986">
        <v>16519.199219999999</v>
      </c>
      <c r="M4986">
        <v>165.394409</v>
      </c>
      <c r="P4986">
        <v>551.36004600000001</v>
      </c>
      <c r="Q4986">
        <v>42.989998</v>
      </c>
      <c r="R4986">
        <v>10.148667</v>
      </c>
      <c r="S4986">
        <v>15285.360350000001</v>
      </c>
      <c r="T4986">
        <v>11.195342999999999</v>
      </c>
      <c r="U4986">
        <v>36.639954000000003</v>
      </c>
    </row>
    <row r="4987" spans="1:21">
      <c r="A4987">
        <v>24925</v>
      </c>
      <c r="B4987">
        <v>17</v>
      </c>
      <c r="C4987">
        <v>7</v>
      </c>
      <c r="D4987">
        <v>25</v>
      </c>
      <c r="F4987">
        <v>0</v>
      </c>
      <c r="G4987">
        <v>0</v>
      </c>
      <c r="H4987">
        <v>0</v>
      </c>
      <c r="I4987">
        <v>583.20001200000002</v>
      </c>
      <c r="J4987">
        <v>36.900002000000001</v>
      </c>
      <c r="K4987">
        <v>13.12</v>
      </c>
      <c r="L4987">
        <v>17102.398440000001</v>
      </c>
      <c r="M4987">
        <v>176.151749</v>
      </c>
      <c r="P4987">
        <v>575.67993200000001</v>
      </c>
      <c r="Q4987">
        <v>41.946666999999998</v>
      </c>
      <c r="R4987">
        <v>10.785667999999999</v>
      </c>
      <c r="S4987">
        <v>15861.041020000001</v>
      </c>
      <c r="T4987">
        <v>17.728424</v>
      </c>
      <c r="U4987">
        <v>7.5200810000000002</v>
      </c>
    </row>
    <row r="4988" spans="1:21">
      <c r="A4988">
        <v>24930</v>
      </c>
      <c r="B4988">
        <v>17</v>
      </c>
      <c r="C4988">
        <v>7</v>
      </c>
      <c r="D4988">
        <v>30</v>
      </c>
      <c r="F4988">
        <v>0</v>
      </c>
      <c r="G4988">
        <v>0</v>
      </c>
      <c r="H4988">
        <v>0</v>
      </c>
      <c r="I4988">
        <v>585.59997599999997</v>
      </c>
      <c r="J4988">
        <v>36.200001</v>
      </c>
      <c r="K4988">
        <v>12.309998999999999</v>
      </c>
      <c r="L4988">
        <v>17687.998049999998</v>
      </c>
      <c r="M4988">
        <v>179.55801400000001</v>
      </c>
      <c r="P4988">
        <v>564.47985800000004</v>
      </c>
      <c r="Q4988">
        <v>40.999996000000003</v>
      </c>
      <c r="R4988">
        <v>10.745331999999999</v>
      </c>
      <c r="S4988">
        <v>16425.519530000001</v>
      </c>
      <c r="T4988">
        <v>17.696944999999999</v>
      </c>
      <c r="U4988">
        <v>21.120117</v>
      </c>
    </row>
    <row r="4989" spans="1:21">
      <c r="A4989">
        <v>24935</v>
      </c>
      <c r="B4989">
        <v>17</v>
      </c>
      <c r="C4989">
        <v>7</v>
      </c>
      <c r="D4989">
        <v>35</v>
      </c>
      <c r="F4989">
        <v>0</v>
      </c>
      <c r="G4989">
        <v>0</v>
      </c>
      <c r="H4989">
        <v>0</v>
      </c>
      <c r="I4989">
        <v>583.20001200000002</v>
      </c>
      <c r="J4989">
        <v>36.700001</v>
      </c>
      <c r="K4989">
        <v>11.33</v>
      </c>
      <c r="L4989">
        <v>18271.197270000001</v>
      </c>
      <c r="M4989">
        <v>177.11170999999999</v>
      </c>
      <c r="P4989">
        <v>554.88000499999998</v>
      </c>
      <c r="Q4989">
        <v>40.296669000000001</v>
      </c>
      <c r="R4989">
        <v>10.582000000000001</v>
      </c>
      <c r="S4989">
        <v>16980.400389999999</v>
      </c>
      <c r="T4989">
        <v>12.425598000000001</v>
      </c>
      <c r="U4989">
        <v>28.320007</v>
      </c>
    </row>
    <row r="4990" spans="1:21">
      <c r="A4990">
        <v>24940</v>
      </c>
      <c r="B4990">
        <v>17</v>
      </c>
      <c r="C4990">
        <v>7</v>
      </c>
      <c r="D4990">
        <v>40</v>
      </c>
      <c r="F4990">
        <v>0</v>
      </c>
      <c r="G4990">
        <v>0</v>
      </c>
      <c r="H4990">
        <v>0</v>
      </c>
      <c r="I4990">
        <v>537.59997599999997</v>
      </c>
      <c r="J4990">
        <v>36.5</v>
      </c>
      <c r="K4990">
        <v>10.87</v>
      </c>
      <c r="L4990">
        <v>18808.796880000002</v>
      </c>
      <c r="M4990">
        <v>178.082199</v>
      </c>
      <c r="P4990">
        <v>555.36004600000001</v>
      </c>
      <c r="Q4990">
        <v>39.633338999999999</v>
      </c>
      <c r="R4990">
        <v>10.641667</v>
      </c>
      <c r="S4990">
        <v>17535.761719999999</v>
      </c>
      <c r="T4990">
        <v>10.919617000000001</v>
      </c>
      <c r="U4990">
        <v>-17.760071</v>
      </c>
    </row>
    <row r="4991" spans="1:21">
      <c r="A4991">
        <v>24945</v>
      </c>
      <c r="B4991">
        <v>17</v>
      </c>
      <c r="C4991">
        <v>7</v>
      </c>
      <c r="D4991">
        <v>45</v>
      </c>
      <c r="F4991">
        <v>0</v>
      </c>
      <c r="G4991">
        <v>0</v>
      </c>
      <c r="H4991">
        <v>0</v>
      </c>
      <c r="I4991">
        <v>631.20001200000002</v>
      </c>
      <c r="J4991">
        <v>36.299999</v>
      </c>
      <c r="K4991">
        <v>12.83</v>
      </c>
      <c r="L4991">
        <v>19439.996090000001</v>
      </c>
      <c r="M4991">
        <v>179.06336999999999</v>
      </c>
      <c r="P4991">
        <v>555.27996800000005</v>
      </c>
      <c r="Q4991">
        <v>38.726669000000001</v>
      </c>
      <c r="R4991">
        <v>11.219666</v>
      </c>
      <c r="S4991">
        <v>18091.041020000001</v>
      </c>
      <c r="T4991">
        <v>7.2448430000000004</v>
      </c>
      <c r="U4991">
        <v>75.920044000000004</v>
      </c>
    </row>
    <row r="4992" spans="1:21">
      <c r="A4992">
        <v>24950</v>
      </c>
      <c r="B4992">
        <v>17</v>
      </c>
      <c r="C4992">
        <v>7</v>
      </c>
      <c r="D4992">
        <v>50</v>
      </c>
      <c r="F4992">
        <v>0</v>
      </c>
      <c r="G4992">
        <v>0</v>
      </c>
      <c r="H4992">
        <v>0</v>
      </c>
      <c r="I4992">
        <v>621.59997599999997</v>
      </c>
      <c r="J4992">
        <v>37.400002000000001</v>
      </c>
      <c r="K4992">
        <v>11.66</v>
      </c>
      <c r="L4992">
        <v>20061.595700000002</v>
      </c>
      <c r="M4992">
        <v>173.796783</v>
      </c>
      <c r="P4992">
        <v>548.96002199999998</v>
      </c>
      <c r="Q4992">
        <v>38.169998</v>
      </c>
      <c r="R4992">
        <v>11.078334</v>
      </c>
      <c r="S4992">
        <v>18640</v>
      </c>
      <c r="T4992">
        <v>-1.4609220000000001</v>
      </c>
      <c r="U4992">
        <v>72.639954000000003</v>
      </c>
    </row>
    <row r="4993" spans="1:21">
      <c r="A4993">
        <v>24955</v>
      </c>
      <c r="B4993">
        <v>17</v>
      </c>
      <c r="C4993">
        <v>7</v>
      </c>
      <c r="D4993">
        <v>55</v>
      </c>
      <c r="F4993">
        <v>0</v>
      </c>
      <c r="G4993">
        <v>0</v>
      </c>
      <c r="H4993">
        <v>0</v>
      </c>
      <c r="I4993">
        <v>585.59997599999997</v>
      </c>
      <c r="J4993">
        <v>38.599997999999999</v>
      </c>
      <c r="K4993">
        <v>10.450001</v>
      </c>
      <c r="L4993">
        <v>20647.195309999999</v>
      </c>
      <c r="M4993">
        <v>168.39378400000001</v>
      </c>
      <c r="P4993">
        <v>536.88000499999998</v>
      </c>
      <c r="Q4993">
        <v>37.866672999999999</v>
      </c>
      <c r="R4993">
        <v>11.116667</v>
      </c>
      <c r="S4993">
        <v>19176.878909999999</v>
      </c>
      <c r="T4993">
        <v>-10.137848</v>
      </c>
      <c r="U4993">
        <v>48.719971000000001</v>
      </c>
    </row>
    <row r="4994" spans="1:21">
      <c r="A4994">
        <v>24960</v>
      </c>
      <c r="B4994">
        <v>17</v>
      </c>
      <c r="C4994">
        <v>8</v>
      </c>
      <c r="D4994">
        <v>0</v>
      </c>
      <c r="F4994">
        <v>0</v>
      </c>
      <c r="G4994">
        <v>0</v>
      </c>
      <c r="H4994">
        <v>0</v>
      </c>
      <c r="I4994">
        <v>619.20001200000002</v>
      </c>
      <c r="J4994">
        <v>39.299999</v>
      </c>
      <c r="K4994">
        <v>11.110001</v>
      </c>
      <c r="L4994">
        <v>21266.394530000001</v>
      </c>
      <c r="M4994">
        <v>165.394409</v>
      </c>
      <c r="P4994">
        <v>554.23999000000003</v>
      </c>
      <c r="Q4994">
        <v>37.303333000000002</v>
      </c>
      <c r="R4994">
        <v>11.64</v>
      </c>
      <c r="S4994">
        <v>19731.121090000001</v>
      </c>
      <c r="T4994">
        <v>-17.305710000000001</v>
      </c>
      <c r="U4994">
        <v>64.960021999999995</v>
      </c>
    </row>
    <row r="4995" spans="1:21">
      <c r="A4995">
        <v>24965</v>
      </c>
      <c r="B4995">
        <v>17</v>
      </c>
      <c r="C4995">
        <v>8</v>
      </c>
      <c r="D4995">
        <v>5</v>
      </c>
      <c r="F4995">
        <v>0</v>
      </c>
      <c r="G4995">
        <v>0</v>
      </c>
      <c r="H4995">
        <v>0</v>
      </c>
      <c r="I4995">
        <v>580.79998799999998</v>
      </c>
      <c r="J4995">
        <v>39.400002000000001</v>
      </c>
      <c r="K4995">
        <v>10.639999</v>
      </c>
      <c r="L4995">
        <v>21847.195309999999</v>
      </c>
      <c r="M4995">
        <v>164.97460899999999</v>
      </c>
      <c r="P4995">
        <v>539.51995799999997</v>
      </c>
      <c r="Q4995">
        <v>37.166663999999997</v>
      </c>
      <c r="R4995">
        <v>11.046665000000001</v>
      </c>
      <c r="S4995">
        <v>20270.63867</v>
      </c>
      <c r="T4995">
        <v>-18.500153000000001</v>
      </c>
      <c r="U4995">
        <v>41.280028999999999</v>
      </c>
    </row>
    <row r="4996" spans="1:21">
      <c r="A4996">
        <v>24970</v>
      </c>
      <c r="B4996">
        <v>17</v>
      </c>
      <c r="C4996">
        <v>8</v>
      </c>
      <c r="D4996">
        <v>10</v>
      </c>
      <c r="F4996">
        <v>0</v>
      </c>
      <c r="G4996">
        <v>0</v>
      </c>
      <c r="H4996">
        <v>0</v>
      </c>
      <c r="I4996">
        <v>530.40002400000003</v>
      </c>
      <c r="J4996">
        <v>39.900002000000001</v>
      </c>
      <c r="K4996">
        <v>9.4</v>
      </c>
      <c r="L4996">
        <v>22377.595700000002</v>
      </c>
      <c r="M4996">
        <v>162.90725699999999</v>
      </c>
      <c r="P4996">
        <v>540.96002199999998</v>
      </c>
      <c r="Q4996">
        <v>36.246665999999998</v>
      </c>
      <c r="R4996">
        <v>11.840667</v>
      </c>
      <c r="S4996">
        <v>20811.597659999999</v>
      </c>
      <c r="T4996">
        <v>-25.546249</v>
      </c>
      <c r="U4996">
        <v>-10.559998</v>
      </c>
    </row>
    <row r="4997" spans="1:21">
      <c r="A4997">
        <v>24975</v>
      </c>
      <c r="B4997">
        <v>17</v>
      </c>
      <c r="C4997">
        <v>8</v>
      </c>
      <c r="D4997">
        <v>15</v>
      </c>
      <c r="F4997">
        <v>0</v>
      </c>
      <c r="G4997">
        <v>0</v>
      </c>
      <c r="H4997">
        <v>0</v>
      </c>
      <c r="I4997">
        <v>600</v>
      </c>
      <c r="J4997">
        <v>38.900002000000001</v>
      </c>
      <c r="K4997">
        <v>11.68</v>
      </c>
      <c r="L4997">
        <v>22977.595700000002</v>
      </c>
      <c r="M4997">
        <v>167.09510800000001</v>
      </c>
      <c r="P4997">
        <v>531.52002000000005</v>
      </c>
      <c r="Q4997">
        <v>35.993335999999999</v>
      </c>
      <c r="R4997">
        <v>11.304667</v>
      </c>
      <c r="S4997">
        <v>21343.119139999999</v>
      </c>
      <c r="T4997">
        <v>-23.039276000000001</v>
      </c>
      <c r="U4997">
        <v>68.479979999999998</v>
      </c>
    </row>
    <row r="4998" spans="1:21">
      <c r="A4998">
        <v>24980</v>
      </c>
      <c r="B4998">
        <v>17</v>
      </c>
      <c r="C4998">
        <v>8</v>
      </c>
      <c r="D4998">
        <v>20</v>
      </c>
      <c r="F4998">
        <v>0</v>
      </c>
      <c r="G4998">
        <v>0</v>
      </c>
      <c r="H4998">
        <v>0</v>
      </c>
      <c r="I4998">
        <v>561.59997599999997</v>
      </c>
      <c r="J4998">
        <v>36.400002000000001</v>
      </c>
      <c r="K4998">
        <v>12.690001000000001</v>
      </c>
      <c r="L4998">
        <v>23539.195309999999</v>
      </c>
      <c r="M4998">
        <v>178.571426</v>
      </c>
      <c r="P4998">
        <v>533.75994900000001</v>
      </c>
      <c r="Q4998">
        <v>35.513331999999998</v>
      </c>
      <c r="R4998">
        <v>11.620666</v>
      </c>
      <c r="S4998">
        <v>21876.878909999999</v>
      </c>
      <c r="T4998">
        <v>-13.973464999999999</v>
      </c>
      <c r="U4998">
        <v>27.840026999999999</v>
      </c>
    </row>
    <row r="4999" spans="1:21">
      <c r="A4999">
        <v>24985</v>
      </c>
      <c r="B4999">
        <v>17</v>
      </c>
      <c r="C4999">
        <v>8</v>
      </c>
      <c r="D4999">
        <v>25</v>
      </c>
      <c r="F4999">
        <v>0</v>
      </c>
      <c r="G4999">
        <v>0</v>
      </c>
      <c r="H4999">
        <v>0</v>
      </c>
      <c r="I4999">
        <v>549.59997599999997</v>
      </c>
      <c r="J4999">
        <v>34.400002000000001</v>
      </c>
      <c r="K4999">
        <v>13.13</v>
      </c>
      <c r="L4999">
        <v>24088.79492</v>
      </c>
      <c r="M4999">
        <v>188.95347599999999</v>
      </c>
      <c r="P4999">
        <v>534.080017</v>
      </c>
      <c r="Q4999">
        <v>34.700001</v>
      </c>
      <c r="R4999">
        <v>12.153002000000001</v>
      </c>
      <c r="S4999">
        <v>22410.958979999999</v>
      </c>
      <c r="T4999">
        <v>-8.4163510000000006</v>
      </c>
      <c r="U4999">
        <v>15.519958000000001</v>
      </c>
    </row>
    <row r="5000" spans="1:21">
      <c r="A5000">
        <v>24990</v>
      </c>
      <c r="B5000">
        <v>17</v>
      </c>
      <c r="C5000">
        <v>8</v>
      </c>
      <c r="D5000">
        <v>30</v>
      </c>
      <c r="F5000">
        <v>0</v>
      </c>
      <c r="G5000">
        <v>0</v>
      </c>
      <c r="H5000">
        <v>0</v>
      </c>
      <c r="I5000">
        <v>566.40002400000003</v>
      </c>
      <c r="J5000">
        <v>34.599997999999999</v>
      </c>
      <c r="K5000">
        <v>11.93</v>
      </c>
      <c r="L5000">
        <v>24655.195309999999</v>
      </c>
      <c r="M5000">
        <v>187.86128199999999</v>
      </c>
      <c r="P5000">
        <v>520.31994599999996</v>
      </c>
      <c r="Q5000">
        <v>34.173332000000002</v>
      </c>
      <c r="R5000">
        <v>11.588666</v>
      </c>
      <c r="S5000">
        <v>22931.28125</v>
      </c>
      <c r="T5000">
        <v>-11.004837</v>
      </c>
      <c r="U5000">
        <v>46.080078</v>
      </c>
    </row>
    <row r="5001" spans="1:21">
      <c r="A5001">
        <v>24995</v>
      </c>
      <c r="B5001">
        <v>17</v>
      </c>
      <c r="C5001">
        <v>8</v>
      </c>
      <c r="D5001">
        <v>35</v>
      </c>
      <c r="F5001">
        <v>0</v>
      </c>
      <c r="G5001">
        <v>0</v>
      </c>
      <c r="H5001">
        <v>0</v>
      </c>
      <c r="I5001">
        <v>607.20001200000002</v>
      </c>
      <c r="J5001">
        <v>32.799999</v>
      </c>
      <c r="K5001">
        <v>14.77</v>
      </c>
      <c r="L5001">
        <v>25262.394530000001</v>
      </c>
      <c r="M5001">
        <v>198.17073099999999</v>
      </c>
      <c r="P5001">
        <v>519.919983</v>
      </c>
      <c r="Q5001">
        <v>33.740001999999997</v>
      </c>
      <c r="R5001">
        <v>11.807002000000001</v>
      </c>
      <c r="S5001">
        <v>23451.197270000001</v>
      </c>
      <c r="T5001">
        <v>-3.5162049999999998</v>
      </c>
      <c r="U5001">
        <v>87.280028999999999</v>
      </c>
    </row>
    <row r="5002" spans="1:21">
      <c r="A5002">
        <v>25000</v>
      </c>
      <c r="B5002">
        <v>17</v>
      </c>
      <c r="C5002">
        <v>8</v>
      </c>
      <c r="D5002">
        <v>40</v>
      </c>
      <c r="F5002">
        <v>0</v>
      </c>
      <c r="G5002">
        <v>0</v>
      </c>
      <c r="H5002">
        <v>0</v>
      </c>
      <c r="I5002">
        <v>511.20001200000002</v>
      </c>
      <c r="J5002">
        <v>31.299999</v>
      </c>
      <c r="K5002">
        <v>13.169999000000001</v>
      </c>
      <c r="L5002">
        <v>25773.59375</v>
      </c>
      <c r="M5002">
        <v>207.66774000000001</v>
      </c>
      <c r="P5002">
        <v>519.36004600000001</v>
      </c>
      <c r="Q5002">
        <v>33.883327000000001</v>
      </c>
      <c r="R5002">
        <v>11.286001000000001</v>
      </c>
      <c r="S5002">
        <v>23970.5625</v>
      </c>
      <c r="T5002">
        <v>7.1666259999999999</v>
      </c>
      <c r="U5002">
        <v>-8.1600339999999996</v>
      </c>
    </row>
    <row r="5003" spans="1:21">
      <c r="A5003">
        <v>25005</v>
      </c>
      <c r="B5003">
        <v>17</v>
      </c>
      <c r="C5003">
        <v>8</v>
      </c>
      <c r="D5003">
        <v>45</v>
      </c>
      <c r="F5003">
        <v>0</v>
      </c>
      <c r="G5003">
        <v>0</v>
      </c>
      <c r="H5003">
        <v>0</v>
      </c>
      <c r="I5003">
        <v>542.40002400000003</v>
      </c>
      <c r="J5003">
        <v>32.200001</v>
      </c>
      <c r="K5003">
        <v>11.900001</v>
      </c>
      <c r="L5003">
        <v>26315.994139999999</v>
      </c>
      <c r="M5003">
        <v>201.86334199999999</v>
      </c>
      <c r="P5003">
        <v>512.32000700000003</v>
      </c>
      <c r="Q5003">
        <v>33.773338000000003</v>
      </c>
      <c r="R5003">
        <v>11.640333999999999</v>
      </c>
      <c r="S5003">
        <v>24482.880860000001</v>
      </c>
      <c r="T5003">
        <v>-0.142761</v>
      </c>
      <c r="U5003">
        <v>30.080017000000002</v>
      </c>
    </row>
    <row r="5004" spans="1:21">
      <c r="A5004">
        <v>25010</v>
      </c>
      <c r="B5004">
        <v>17</v>
      </c>
      <c r="C5004">
        <v>8</v>
      </c>
      <c r="D5004">
        <v>50</v>
      </c>
      <c r="F5004">
        <v>0</v>
      </c>
      <c r="G5004">
        <v>0</v>
      </c>
      <c r="H5004">
        <v>0</v>
      </c>
      <c r="I5004">
        <v>549.59997599999997</v>
      </c>
      <c r="J5004">
        <v>33.200001</v>
      </c>
      <c r="K5004">
        <v>11.599999</v>
      </c>
      <c r="L5004">
        <v>26865.59375</v>
      </c>
      <c r="M5004">
        <v>195.78312700000001</v>
      </c>
      <c r="P5004">
        <v>514.23999000000003</v>
      </c>
      <c r="Q5004">
        <v>33.666671999999998</v>
      </c>
      <c r="R5004">
        <v>11.250667</v>
      </c>
      <c r="S5004">
        <v>24997.119139999999</v>
      </c>
      <c r="T5004">
        <v>-5.0200040000000001</v>
      </c>
      <c r="U5004">
        <v>35.359985000000002</v>
      </c>
    </row>
    <row r="5005" spans="1:21">
      <c r="A5005">
        <v>25015</v>
      </c>
      <c r="B5005">
        <v>17</v>
      </c>
      <c r="C5005">
        <v>8</v>
      </c>
      <c r="D5005">
        <v>55</v>
      </c>
      <c r="F5005">
        <v>0</v>
      </c>
      <c r="G5005">
        <v>0</v>
      </c>
      <c r="H5005">
        <v>0</v>
      </c>
      <c r="I5005">
        <v>559.20001200000002</v>
      </c>
      <c r="J5005">
        <v>33.5</v>
      </c>
      <c r="K5005">
        <v>12.139999</v>
      </c>
      <c r="L5005">
        <v>27424.792969999999</v>
      </c>
      <c r="M5005">
        <v>194.02984599999999</v>
      </c>
      <c r="P5005">
        <v>500.56002799999999</v>
      </c>
      <c r="Q5005">
        <v>33.903336000000003</v>
      </c>
      <c r="R5005">
        <v>10.539001000000001</v>
      </c>
      <c r="S5005">
        <v>25497.679690000001</v>
      </c>
      <c r="T5005">
        <v>-4.2028809999999996</v>
      </c>
      <c r="U5005">
        <v>58.639983999999998</v>
      </c>
    </row>
    <row r="5006" spans="1:21">
      <c r="A5006">
        <v>25020</v>
      </c>
      <c r="B5006">
        <v>17</v>
      </c>
      <c r="C5006">
        <v>9</v>
      </c>
      <c r="D5006">
        <v>0</v>
      </c>
      <c r="F5006">
        <v>0</v>
      </c>
      <c r="G5006">
        <v>0</v>
      </c>
      <c r="H5006">
        <v>0</v>
      </c>
      <c r="I5006">
        <v>554.40002400000003</v>
      </c>
      <c r="J5006">
        <v>34.5</v>
      </c>
      <c r="K5006">
        <v>10.86</v>
      </c>
      <c r="L5006">
        <v>27979.193360000001</v>
      </c>
      <c r="M5006">
        <v>188.40579199999999</v>
      </c>
      <c r="P5006">
        <v>486.160034</v>
      </c>
      <c r="Q5006">
        <v>34.496662000000001</v>
      </c>
      <c r="R5006">
        <v>10.151334</v>
      </c>
      <c r="S5006">
        <v>25983.841799999998</v>
      </c>
      <c r="T5006">
        <v>-6.4132540000000002</v>
      </c>
      <c r="U5006">
        <v>68.239990000000006</v>
      </c>
    </row>
    <row r="5007" spans="1:21">
      <c r="A5007">
        <v>25025</v>
      </c>
      <c r="B5007">
        <v>17</v>
      </c>
      <c r="C5007">
        <v>9</v>
      </c>
      <c r="D5007">
        <v>5</v>
      </c>
      <c r="F5007">
        <v>0</v>
      </c>
      <c r="G5007">
        <v>0</v>
      </c>
      <c r="H5007">
        <v>0</v>
      </c>
      <c r="I5007">
        <v>523.20001200000002</v>
      </c>
      <c r="J5007">
        <v>35.799999</v>
      </c>
      <c r="K5007">
        <v>9.99</v>
      </c>
      <c r="L5007">
        <v>28502.39258</v>
      </c>
      <c r="M5007">
        <v>181.564255</v>
      </c>
      <c r="P5007">
        <v>456.56005900000002</v>
      </c>
      <c r="Q5007">
        <v>34.976669000000001</v>
      </c>
      <c r="R5007">
        <v>9.4086669999999994</v>
      </c>
      <c r="S5007">
        <v>26440.402340000001</v>
      </c>
      <c r="T5007">
        <v>-10.5168</v>
      </c>
      <c r="U5007">
        <v>66.639954000000003</v>
      </c>
    </row>
    <row r="5008" spans="1:21">
      <c r="A5008">
        <v>25030</v>
      </c>
      <c r="B5008">
        <v>17</v>
      </c>
      <c r="C5008">
        <v>9</v>
      </c>
      <c r="D5008">
        <v>10</v>
      </c>
      <c r="F5008">
        <v>0</v>
      </c>
      <c r="G5008">
        <v>0</v>
      </c>
      <c r="H5008">
        <v>0</v>
      </c>
      <c r="I5008">
        <v>501.60000600000001</v>
      </c>
      <c r="J5008">
        <v>38</v>
      </c>
      <c r="K5008">
        <v>8.5399999999999991</v>
      </c>
      <c r="L5008">
        <v>29003.992190000001</v>
      </c>
      <c r="M5008">
        <v>171.052628</v>
      </c>
      <c r="P5008">
        <v>486.64001500000001</v>
      </c>
      <c r="Q5008">
        <v>36.366664999999998</v>
      </c>
      <c r="R5008">
        <v>9.7013339999999992</v>
      </c>
      <c r="S5008">
        <v>26927.041020000001</v>
      </c>
      <c r="T5008">
        <v>-14.716201999999999</v>
      </c>
      <c r="U5008">
        <v>14.959991</v>
      </c>
    </row>
    <row r="5009" spans="1:21">
      <c r="A5009">
        <v>25035</v>
      </c>
      <c r="B5009">
        <v>17</v>
      </c>
      <c r="C5009">
        <v>9</v>
      </c>
      <c r="D5009">
        <v>15</v>
      </c>
      <c r="F5009">
        <v>0</v>
      </c>
      <c r="G5009">
        <v>0</v>
      </c>
      <c r="H5009">
        <v>0</v>
      </c>
      <c r="I5009">
        <v>492</v>
      </c>
      <c r="J5009">
        <v>39</v>
      </c>
      <c r="K5009">
        <v>8.5500000000000007</v>
      </c>
      <c r="L5009">
        <v>29495.992190000001</v>
      </c>
      <c r="M5009">
        <v>166.66667200000001</v>
      </c>
      <c r="P5009">
        <v>462.9599</v>
      </c>
      <c r="Q5009">
        <v>36.909999999999997</v>
      </c>
      <c r="R5009">
        <v>9.2560009999999995</v>
      </c>
      <c r="S5009">
        <v>27390.005860000001</v>
      </c>
      <c r="T5009">
        <v>-17.247986000000001</v>
      </c>
      <c r="U5009">
        <v>29.040099999999999</v>
      </c>
    </row>
    <row r="5010" spans="1:21">
      <c r="A5010">
        <v>25040</v>
      </c>
      <c r="B5010">
        <v>17</v>
      </c>
      <c r="C5010">
        <v>9</v>
      </c>
      <c r="D5010">
        <v>20</v>
      </c>
      <c r="F5010">
        <v>0</v>
      </c>
      <c r="G5010">
        <v>0</v>
      </c>
      <c r="H5010">
        <v>0</v>
      </c>
      <c r="I5010">
        <v>489.60000600000001</v>
      </c>
      <c r="J5010">
        <v>41.400002000000001</v>
      </c>
      <c r="K5010">
        <v>7.85</v>
      </c>
      <c r="L5010">
        <v>29985.591799999998</v>
      </c>
      <c r="M5010">
        <v>157.00482199999999</v>
      </c>
      <c r="P5010">
        <v>475.52001999999999</v>
      </c>
      <c r="Q5010">
        <v>36.596668000000001</v>
      </c>
      <c r="R5010">
        <v>9.3719999999999999</v>
      </c>
      <c r="S5010">
        <v>27865.521479999999</v>
      </c>
      <c r="T5010">
        <v>-27.018158</v>
      </c>
      <c r="U5010">
        <v>14.079986999999999</v>
      </c>
    </row>
    <row r="5011" spans="1:21">
      <c r="A5011">
        <v>25045</v>
      </c>
      <c r="B5011">
        <v>17</v>
      </c>
      <c r="C5011">
        <v>9</v>
      </c>
      <c r="D5011">
        <v>25</v>
      </c>
      <c r="F5011">
        <v>0</v>
      </c>
      <c r="G5011">
        <v>0</v>
      </c>
      <c r="H5011">
        <v>0</v>
      </c>
      <c r="I5011">
        <v>506.39999399999999</v>
      </c>
      <c r="J5011">
        <v>41.5</v>
      </c>
      <c r="K5011">
        <v>8.67</v>
      </c>
      <c r="L5011">
        <v>30491.992190000001</v>
      </c>
      <c r="M5011">
        <v>156.62651099999999</v>
      </c>
      <c r="P5011">
        <v>477.83999599999999</v>
      </c>
      <c r="Q5011">
        <v>36.633327000000001</v>
      </c>
      <c r="R5011">
        <v>9.5559999999999992</v>
      </c>
      <c r="S5011">
        <v>28343.36133</v>
      </c>
      <c r="T5011">
        <v>-26.593216000000002</v>
      </c>
      <c r="U5011">
        <v>28.559998</v>
      </c>
    </row>
    <row r="5012" spans="1:21">
      <c r="A5012">
        <v>25050</v>
      </c>
      <c r="B5012">
        <v>17</v>
      </c>
      <c r="C5012">
        <v>9</v>
      </c>
      <c r="D5012">
        <v>30</v>
      </c>
      <c r="F5012">
        <v>0</v>
      </c>
      <c r="G5012">
        <v>0</v>
      </c>
      <c r="H5012">
        <v>0</v>
      </c>
      <c r="I5012">
        <v>487.20001200000002</v>
      </c>
      <c r="J5012">
        <v>41.099997999999999</v>
      </c>
      <c r="K5012">
        <v>8.6300000000000008</v>
      </c>
      <c r="L5012">
        <v>30979.191409999999</v>
      </c>
      <c r="M5012">
        <v>158.15086400000001</v>
      </c>
      <c r="P5012">
        <v>467.919983</v>
      </c>
      <c r="Q5012">
        <v>37.18</v>
      </c>
      <c r="R5012">
        <v>9.0749999999999993</v>
      </c>
      <c r="S5012">
        <v>28811.28125</v>
      </c>
      <c r="T5012">
        <v>-22.744247000000001</v>
      </c>
      <c r="U5012">
        <v>19.280028999999999</v>
      </c>
    </row>
    <row r="5013" spans="1:21">
      <c r="A5013">
        <v>25055</v>
      </c>
      <c r="B5013">
        <v>17</v>
      </c>
      <c r="C5013">
        <v>9</v>
      </c>
      <c r="D5013">
        <v>35</v>
      </c>
      <c r="F5013">
        <v>0</v>
      </c>
      <c r="G5013">
        <v>0</v>
      </c>
      <c r="H5013">
        <v>0</v>
      </c>
      <c r="I5013">
        <v>496.79998799999998</v>
      </c>
      <c r="J5013">
        <v>42.099997999999999</v>
      </c>
      <c r="K5013">
        <v>8.23</v>
      </c>
      <c r="L5013">
        <v>31475.992190000001</v>
      </c>
      <c r="M5013">
        <v>154.39430200000001</v>
      </c>
      <c r="P5013">
        <v>470.00003099999998</v>
      </c>
      <c r="Q5013">
        <v>37.513331999999998</v>
      </c>
      <c r="R5013">
        <v>9.3429990000000007</v>
      </c>
      <c r="S5013">
        <v>29281.279299999998</v>
      </c>
      <c r="T5013">
        <v>-25.308150999999999</v>
      </c>
      <c r="U5013">
        <v>26.799956999999999</v>
      </c>
    </row>
    <row r="5014" spans="1:21">
      <c r="A5014">
        <v>25060</v>
      </c>
      <c r="B5014">
        <v>17</v>
      </c>
      <c r="C5014">
        <v>9</v>
      </c>
      <c r="D5014">
        <v>40</v>
      </c>
      <c r="F5014">
        <v>0</v>
      </c>
      <c r="G5014">
        <v>0</v>
      </c>
      <c r="H5014">
        <v>0</v>
      </c>
      <c r="I5014">
        <v>518.40002400000003</v>
      </c>
      <c r="J5014">
        <v>45.400002000000001</v>
      </c>
      <c r="K5014">
        <v>7.52</v>
      </c>
      <c r="L5014">
        <v>31994.39258</v>
      </c>
      <c r="M5014">
        <v>143.17179899999999</v>
      </c>
      <c r="P5014">
        <v>486.79998799999998</v>
      </c>
      <c r="Q5014">
        <v>37.246665999999998</v>
      </c>
      <c r="R5014">
        <v>9.924334</v>
      </c>
      <c r="S5014">
        <v>29768.074219999999</v>
      </c>
      <c r="T5014">
        <v>-38.368209999999998</v>
      </c>
      <c r="U5014">
        <v>31.600037</v>
      </c>
    </row>
    <row r="5015" spans="1:21">
      <c r="A5015">
        <v>25065</v>
      </c>
      <c r="B5015">
        <v>17</v>
      </c>
      <c r="C5015">
        <v>9</v>
      </c>
      <c r="D5015">
        <v>45</v>
      </c>
      <c r="F5015">
        <v>0</v>
      </c>
      <c r="G5015">
        <v>0</v>
      </c>
      <c r="H5015">
        <v>0</v>
      </c>
      <c r="I5015">
        <v>492</v>
      </c>
      <c r="J5015">
        <v>42.799999</v>
      </c>
      <c r="K5015">
        <v>9.11</v>
      </c>
      <c r="L5015">
        <v>32486.39258</v>
      </c>
      <c r="M5015">
        <v>151.869156</v>
      </c>
      <c r="P5015">
        <v>462.95996100000002</v>
      </c>
      <c r="Q5015">
        <v>37.563332000000003</v>
      </c>
      <c r="R5015">
        <v>9.8283339999999999</v>
      </c>
      <c r="S5015">
        <v>30231.04492</v>
      </c>
      <c r="T5015">
        <v>-29.522675</v>
      </c>
      <c r="U5015">
        <v>29.040039</v>
      </c>
    </row>
    <row r="5016" spans="1:21">
      <c r="A5016">
        <v>25070</v>
      </c>
      <c r="B5016">
        <v>17</v>
      </c>
      <c r="C5016">
        <v>9</v>
      </c>
      <c r="D5016">
        <v>50</v>
      </c>
      <c r="F5016">
        <v>0</v>
      </c>
      <c r="G5016">
        <v>0</v>
      </c>
      <c r="H5016">
        <v>0</v>
      </c>
      <c r="I5016">
        <v>542.40002400000003</v>
      </c>
      <c r="J5016">
        <v>40.5</v>
      </c>
      <c r="K5016">
        <v>10.84</v>
      </c>
      <c r="L5016">
        <v>33028.792970000002</v>
      </c>
      <c r="M5016">
        <v>160.49382</v>
      </c>
      <c r="P5016">
        <v>468.23996</v>
      </c>
      <c r="Q5016">
        <v>37.396664000000001</v>
      </c>
      <c r="R5016">
        <v>9.6566659999999995</v>
      </c>
      <c r="S5016">
        <v>30699.275389999999</v>
      </c>
      <c r="T5016">
        <v>-20.858795000000001</v>
      </c>
      <c r="U5016">
        <v>74.160065000000003</v>
      </c>
    </row>
    <row r="5017" spans="1:21">
      <c r="A5017">
        <v>25075</v>
      </c>
      <c r="B5017">
        <v>17</v>
      </c>
      <c r="C5017">
        <v>9</v>
      </c>
      <c r="D5017">
        <v>55</v>
      </c>
      <c r="F5017">
        <v>0</v>
      </c>
      <c r="G5017">
        <v>0</v>
      </c>
      <c r="H5017">
        <v>0</v>
      </c>
      <c r="I5017">
        <v>492</v>
      </c>
      <c r="J5017">
        <v>42</v>
      </c>
      <c r="K5017">
        <v>8.17</v>
      </c>
      <c r="L5017">
        <v>33520.792970000002</v>
      </c>
      <c r="M5017">
        <v>154.76190199999999</v>
      </c>
      <c r="P5017">
        <v>472.720032</v>
      </c>
      <c r="Q5017">
        <v>38.189999</v>
      </c>
      <c r="R5017">
        <v>9.1323340000000002</v>
      </c>
      <c r="S5017">
        <v>31172.001950000002</v>
      </c>
      <c r="T5017">
        <v>-23.073775999999999</v>
      </c>
      <c r="U5017">
        <v>19.279968</v>
      </c>
    </row>
    <row r="5018" spans="1:21">
      <c r="A5018">
        <v>25080</v>
      </c>
      <c r="B5018">
        <v>17</v>
      </c>
      <c r="C5018">
        <v>10</v>
      </c>
      <c r="D5018">
        <v>0</v>
      </c>
      <c r="F5018">
        <v>0</v>
      </c>
      <c r="G5018">
        <v>0</v>
      </c>
      <c r="H5018">
        <v>0</v>
      </c>
      <c r="I5018">
        <v>441.60000600000001</v>
      </c>
      <c r="J5018">
        <v>45.700001</v>
      </c>
      <c r="K5018">
        <v>6.62</v>
      </c>
      <c r="L5018">
        <v>33962.394529999998</v>
      </c>
      <c r="M5018">
        <v>142.23194899999999</v>
      </c>
      <c r="P5018">
        <v>475.27999899999998</v>
      </c>
      <c r="Q5018">
        <v>40.556663999999998</v>
      </c>
      <c r="R5018">
        <v>8.2533320000000003</v>
      </c>
      <c r="S5018">
        <v>31647.279299999998</v>
      </c>
      <c r="T5018">
        <v>-25.400435999999999</v>
      </c>
      <c r="U5018">
        <v>-33.679993000000003</v>
      </c>
    </row>
    <row r="5019" spans="1:21">
      <c r="A5019">
        <v>25085</v>
      </c>
      <c r="B5019">
        <v>17</v>
      </c>
      <c r="C5019">
        <v>10</v>
      </c>
      <c r="D5019">
        <v>5</v>
      </c>
      <c r="F5019">
        <v>0</v>
      </c>
      <c r="G5019">
        <v>0</v>
      </c>
      <c r="H5019">
        <v>0</v>
      </c>
      <c r="I5019">
        <v>453.60000600000001</v>
      </c>
      <c r="J5019">
        <v>48</v>
      </c>
      <c r="K5019">
        <v>6.24</v>
      </c>
      <c r="L5019">
        <v>34415.996090000001</v>
      </c>
      <c r="M5019">
        <v>135.41667200000001</v>
      </c>
      <c r="P5019">
        <v>474.24002100000001</v>
      </c>
      <c r="Q5019">
        <v>42.150002000000001</v>
      </c>
      <c r="R5019">
        <v>8.1260010000000005</v>
      </c>
      <c r="S5019">
        <v>32121.521479999999</v>
      </c>
      <c r="T5019">
        <v>-27.248916999999999</v>
      </c>
      <c r="U5019">
        <v>-20.640014999999998</v>
      </c>
    </row>
    <row r="5020" spans="1:21">
      <c r="A5020">
        <v>25090</v>
      </c>
      <c r="B5020">
        <v>17</v>
      </c>
      <c r="C5020">
        <v>10</v>
      </c>
      <c r="D5020">
        <v>10</v>
      </c>
      <c r="F5020">
        <v>0</v>
      </c>
      <c r="G5020">
        <v>0</v>
      </c>
      <c r="H5020">
        <v>0</v>
      </c>
      <c r="I5020">
        <v>494.39999399999999</v>
      </c>
      <c r="J5020">
        <v>49.200001</v>
      </c>
      <c r="K5020">
        <v>7.14</v>
      </c>
      <c r="L5020">
        <v>34910.394529999998</v>
      </c>
      <c r="M5020">
        <v>132.11381499999999</v>
      </c>
      <c r="P5020">
        <v>465.76010100000002</v>
      </c>
      <c r="Q5020">
        <v>43.379997000000003</v>
      </c>
      <c r="R5020">
        <v>7.9173330000000002</v>
      </c>
      <c r="S5020">
        <v>32587.28125</v>
      </c>
      <c r="T5020">
        <v>-26.911835</v>
      </c>
      <c r="U5020">
        <v>28.639893000000001</v>
      </c>
    </row>
    <row r="5021" spans="1:21">
      <c r="A5021">
        <v>25095</v>
      </c>
      <c r="B5021">
        <v>17</v>
      </c>
      <c r="C5021">
        <v>10</v>
      </c>
      <c r="D5021">
        <v>15</v>
      </c>
      <c r="F5021">
        <v>0</v>
      </c>
      <c r="G5021">
        <v>0</v>
      </c>
      <c r="H5021">
        <v>0</v>
      </c>
      <c r="I5021">
        <v>196.800003</v>
      </c>
      <c r="J5021">
        <v>51</v>
      </c>
      <c r="K5021">
        <v>2.79</v>
      </c>
      <c r="L5021">
        <v>35107.195310000003</v>
      </c>
      <c r="M5021">
        <v>127.450981</v>
      </c>
      <c r="P5021">
        <v>441.84002700000002</v>
      </c>
      <c r="Q5021">
        <v>44.049995000000003</v>
      </c>
      <c r="R5021">
        <v>8.1209989999999994</v>
      </c>
      <c r="S5021">
        <v>33029.117189999997</v>
      </c>
      <c r="T5021">
        <v>-32.003227000000003</v>
      </c>
      <c r="U5021">
        <v>-245.04002399999999</v>
      </c>
    </row>
    <row r="5022" spans="1:21">
      <c r="A5022">
        <v>25100</v>
      </c>
      <c r="B5022">
        <v>17</v>
      </c>
      <c r="C5022">
        <v>10</v>
      </c>
      <c r="D5022">
        <v>20</v>
      </c>
      <c r="F5022">
        <v>0</v>
      </c>
      <c r="G5022">
        <v>0</v>
      </c>
      <c r="H5022">
        <v>0</v>
      </c>
      <c r="I5022">
        <v>434.39999399999999</v>
      </c>
      <c r="J5022">
        <v>50.700001</v>
      </c>
      <c r="K5022">
        <v>6.31</v>
      </c>
      <c r="L5022">
        <v>35541.59375</v>
      </c>
      <c r="M5022">
        <v>128.20512400000001</v>
      </c>
      <c r="P5022">
        <v>446.720032</v>
      </c>
      <c r="Q5022">
        <v>44.596668000000001</v>
      </c>
      <c r="R5022">
        <v>7.989001</v>
      </c>
      <c r="S5022">
        <v>33475.835939999997</v>
      </c>
      <c r="T5022">
        <v>-31.159866000000001</v>
      </c>
      <c r="U5022">
        <v>-12.320038</v>
      </c>
    </row>
    <row r="5023" spans="1:21">
      <c r="A5023">
        <v>25105</v>
      </c>
      <c r="B5023">
        <v>17</v>
      </c>
      <c r="C5023">
        <v>10</v>
      </c>
      <c r="D5023">
        <v>25</v>
      </c>
      <c r="F5023">
        <v>0</v>
      </c>
      <c r="G5023">
        <v>0</v>
      </c>
      <c r="H5023">
        <v>0</v>
      </c>
      <c r="I5023">
        <v>499.20001200000002</v>
      </c>
      <c r="J5023">
        <v>51.200001</v>
      </c>
      <c r="K5023">
        <v>7.12</v>
      </c>
      <c r="L5023">
        <v>36040.792970000002</v>
      </c>
      <c r="M5023">
        <v>126.953125</v>
      </c>
      <c r="P5023">
        <v>460.64001500000001</v>
      </c>
      <c r="Q5023">
        <v>44.666671999999998</v>
      </c>
      <c r="R5023">
        <v>8.1790000000000003</v>
      </c>
      <c r="S5023">
        <v>33936.480470000002</v>
      </c>
      <c r="T5023">
        <v>-33.141326999999997</v>
      </c>
      <c r="U5023">
        <v>38.559998</v>
      </c>
    </row>
    <row r="5024" spans="1:21">
      <c r="A5024">
        <v>25110</v>
      </c>
      <c r="B5024">
        <v>17</v>
      </c>
      <c r="C5024">
        <v>10</v>
      </c>
      <c r="D5024">
        <v>30</v>
      </c>
      <c r="F5024">
        <v>0</v>
      </c>
      <c r="G5024">
        <v>0</v>
      </c>
      <c r="H5024">
        <v>0</v>
      </c>
      <c r="I5024">
        <v>412.79998799999998</v>
      </c>
      <c r="J5024">
        <v>51</v>
      </c>
      <c r="K5024">
        <v>6.23</v>
      </c>
      <c r="L5024">
        <v>36453.59375</v>
      </c>
      <c r="M5024">
        <v>127.450981</v>
      </c>
      <c r="P5024">
        <v>462.72006199999998</v>
      </c>
      <c r="Q5024">
        <v>44.583336000000003</v>
      </c>
      <c r="R5024">
        <v>8.2036660000000001</v>
      </c>
      <c r="S5024">
        <v>34399.203130000002</v>
      </c>
      <c r="T5024">
        <v>-32.597541999999997</v>
      </c>
      <c r="U5024">
        <v>-49.920074</v>
      </c>
    </row>
    <row r="5025" spans="1:21">
      <c r="A5025">
        <v>25115</v>
      </c>
      <c r="B5025">
        <v>17</v>
      </c>
      <c r="C5025">
        <v>10</v>
      </c>
      <c r="D5025">
        <v>35</v>
      </c>
      <c r="F5025">
        <v>0</v>
      </c>
      <c r="G5025">
        <v>0</v>
      </c>
      <c r="H5025">
        <v>0</v>
      </c>
      <c r="I5025">
        <v>484.79998799999998</v>
      </c>
      <c r="J5025">
        <v>50</v>
      </c>
      <c r="K5025">
        <v>7.09</v>
      </c>
      <c r="L5025">
        <v>36938.394529999998</v>
      </c>
      <c r="M5025">
        <v>130</v>
      </c>
      <c r="P5025">
        <v>458.00003099999998</v>
      </c>
      <c r="Q5025">
        <v>44.993335999999999</v>
      </c>
      <c r="R5025">
        <v>8.4640000000000004</v>
      </c>
      <c r="S5025">
        <v>34857.199220000002</v>
      </c>
      <c r="T5025">
        <v>-30.478957999999999</v>
      </c>
      <c r="U5025">
        <v>26.799956999999999</v>
      </c>
    </row>
    <row r="5026" spans="1:21">
      <c r="A5026">
        <v>25120</v>
      </c>
      <c r="B5026">
        <v>17</v>
      </c>
      <c r="C5026">
        <v>10</v>
      </c>
      <c r="D5026">
        <v>40</v>
      </c>
      <c r="F5026">
        <v>0</v>
      </c>
      <c r="G5026">
        <v>0</v>
      </c>
      <c r="H5026">
        <v>0</v>
      </c>
      <c r="I5026">
        <v>511.20001200000002</v>
      </c>
      <c r="J5026">
        <v>50.900002000000001</v>
      </c>
      <c r="K5026">
        <v>7.4</v>
      </c>
      <c r="L5026">
        <v>37449.59375</v>
      </c>
      <c r="M5026">
        <v>127.70137</v>
      </c>
      <c r="P5026">
        <v>473.75997899999999</v>
      </c>
      <c r="Q5026">
        <v>44.653336000000003</v>
      </c>
      <c r="R5026">
        <v>9.1000010000000007</v>
      </c>
      <c r="S5026">
        <v>35330.953130000002</v>
      </c>
      <c r="T5026">
        <v>-34.420639000000001</v>
      </c>
      <c r="U5026">
        <v>37.440033</v>
      </c>
    </row>
    <row r="5027" spans="1:21">
      <c r="A5027">
        <v>25125</v>
      </c>
      <c r="B5027">
        <v>17</v>
      </c>
      <c r="C5027">
        <v>10</v>
      </c>
      <c r="D5027">
        <v>45</v>
      </c>
      <c r="F5027">
        <v>0</v>
      </c>
      <c r="G5027">
        <v>0</v>
      </c>
      <c r="H5027">
        <v>0</v>
      </c>
      <c r="I5027">
        <v>492</v>
      </c>
      <c r="J5027">
        <v>50.200001</v>
      </c>
      <c r="K5027">
        <v>7.26</v>
      </c>
      <c r="L5027">
        <v>37941.59375</v>
      </c>
      <c r="M5027">
        <v>129.48207099999999</v>
      </c>
      <c r="P5027">
        <v>459.75994900000001</v>
      </c>
      <c r="Q5027">
        <v>44.310001</v>
      </c>
      <c r="R5027">
        <v>8.4636659999999999</v>
      </c>
      <c r="S5027">
        <v>35790.722659999999</v>
      </c>
      <c r="T5027">
        <v>-33.907302999999999</v>
      </c>
      <c r="U5027">
        <v>32.240051000000001</v>
      </c>
    </row>
    <row r="5028" spans="1:21">
      <c r="A5028">
        <v>25130</v>
      </c>
      <c r="B5028">
        <v>17</v>
      </c>
      <c r="C5028">
        <v>10</v>
      </c>
      <c r="D5028">
        <v>50</v>
      </c>
      <c r="F5028">
        <v>0</v>
      </c>
      <c r="G5028">
        <v>0</v>
      </c>
      <c r="H5028">
        <v>0</v>
      </c>
      <c r="I5028">
        <v>499.20001200000002</v>
      </c>
      <c r="J5028">
        <v>49.900002000000001</v>
      </c>
      <c r="K5028">
        <v>7.4600010000000001</v>
      </c>
      <c r="L5028">
        <v>38440.792970000002</v>
      </c>
      <c r="M5028">
        <v>130.260513</v>
      </c>
      <c r="P5028">
        <v>454.79995700000001</v>
      </c>
      <c r="Q5028">
        <v>43.503337999999999</v>
      </c>
      <c r="R5028">
        <v>8.6726670000000006</v>
      </c>
      <c r="S5028">
        <v>36245.519529999998</v>
      </c>
      <c r="T5028">
        <v>-36.936934999999998</v>
      </c>
      <c r="U5028">
        <v>44.400055000000002</v>
      </c>
    </row>
    <row r="5029" spans="1:21">
      <c r="A5029">
        <v>25135</v>
      </c>
      <c r="B5029">
        <v>17</v>
      </c>
      <c r="C5029">
        <v>10</v>
      </c>
      <c r="D5029">
        <v>55</v>
      </c>
      <c r="F5029">
        <v>0</v>
      </c>
      <c r="G5029">
        <v>0</v>
      </c>
      <c r="H5029">
        <v>0</v>
      </c>
      <c r="I5029">
        <v>537.59997599999997</v>
      </c>
      <c r="J5029">
        <v>50.799999</v>
      </c>
      <c r="K5029">
        <v>7.88</v>
      </c>
      <c r="L5029">
        <v>38978.394529999998</v>
      </c>
      <c r="M5029">
        <v>127.952759</v>
      </c>
      <c r="P5029">
        <v>474.95992999999999</v>
      </c>
      <c r="Q5029">
        <v>43.130001</v>
      </c>
      <c r="R5029">
        <v>9.4886660000000003</v>
      </c>
      <c r="S5029">
        <v>36720.476560000003</v>
      </c>
      <c r="T5029">
        <v>-41.730941999999999</v>
      </c>
      <c r="U5029">
        <v>62.640045000000001</v>
      </c>
    </row>
    <row r="5030" spans="1:21">
      <c r="A5030">
        <v>25140</v>
      </c>
      <c r="B5030">
        <v>17</v>
      </c>
      <c r="C5030">
        <v>11</v>
      </c>
      <c r="D5030">
        <v>0</v>
      </c>
      <c r="F5030">
        <v>0</v>
      </c>
      <c r="G5030">
        <v>0</v>
      </c>
      <c r="H5030">
        <v>0</v>
      </c>
      <c r="I5030">
        <v>460.79998799999998</v>
      </c>
      <c r="J5030">
        <v>51</v>
      </c>
      <c r="K5030">
        <v>6.53</v>
      </c>
      <c r="L5030">
        <v>39439.195310000003</v>
      </c>
      <c r="M5030">
        <v>127.450981</v>
      </c>
      <c r="P5030">
        <v>442</v>
      </c>
      <c r="Q5030">
        <v>43.033332999999999</v>
      </c>
      <c r="R5030">
        <v>8.7366670000000006</v>
      </c>
      <c r="S5030">
        <v>37162.480470000002</v>
      </c>
      <c r="T5030">
        <v>-44.093727000000001</v>
      </c>
      <c r="U5030">
        <v>18.799987999999999</v>
      </c>
    </row>
    <row r="5031" spans="1:21">
      <c r="A5031">
        <v>25145</v>
      </c>
      <c r="B5031">
        <v>17</v>
      </c>
      <c r="C5031">
        <v>11</v>
      </c>
      <c r="D5031">
        <v>5</v>
      </c>
      <c r="F5031">
        <v>0</v>
      </c>
      <c r="G5031">
        <v>0</v>
      </c>
      <c r="H5031">
        <v>0</v>
      </c>
      <c r="I5031">
        <v>470.39999399999999</v>
      </c>
      <c r="J5031">
        <v>51.700001</v>
      </c>
      <c r="K5031">
        <v>6.47</v>
      </c>
      <c r="L5031">
        <v>39909.59375</v>
      </c>
      <c r="M5031">
        <v>125.725334</v>
      </c>
      <c r="P5031">
        <v>453.52005000000003</v>
      </c>
      <c r="Q5031">
        <v>43.259998000000003</v>
      </c>
      <c r="R5031">
        <v>8.7433340000000008</v>
      </c>
      <c r="S5031">
        <v>37615.996090000001</v>
      </c>
      <c r="T5031">
        <v>-45.982337999999999</v>
      </c>
      <c r="U5031">
        <v>16.879943999999998</v>
      </c>
    </row>
    <row r="5032" spans="1:21">
      <c r="A5032">
        <v>25150</v>
      </c>
      <c r="B5032">
        <v>17</v>
      </c>
      <c r="C5032">
        <v>11</v>
      </c>
      <c r="D5032">
        <v>10</v>
      </c>
      <c r="F5032">
        <v>0</v>
      </c>
      <c r="G5032">
        <v>0</v>
      </c>
      <c r="H5032">
        <v>0</v>
      </c>
      <c r="I5032">
        <v>422.39999399999999</v>
      </c>
      <c r="J5032">
        <v>52.200001</v>
      </c>
      <c r="K5032">
        <v>5.93</v>
      </c>
      <c r="L5032">
        <v>40331.992189999997</v>
      </c>
      <c r="M5032">
        <v>124.521072</v>
      </c>
      <c r="P5032">
        <v>453.11999500000002</v>
      </c>
      <c r="Q5032">
        <v>43.429993000000003</v>
      </c>
      <c r="R5032">
        <v>8.4700000000000006</v>
      </c>
      <c r="S5032">
        <v>38069.125</v>
      </c>
      <c r="T5032">
        <v>-45.369553000000003</v>
      </c>
      <c r="U5032">
        <v>-30.720001</v>
      </c>
    </row>
    <row r="5033" spans="1:21">
      <c r="A5033">
        <v>25155</v>
      </c>
      <c r="B5033">
        <v>17</v>
      </c>
      <c r="C5033">
        <v>11</v>
      </c>
      <c r="D5033">
        <v>15</v>
      </c>
      <c r="F5033">
        <v>0</v>
      </c>
      <c r="G5033">
        <v>0</v>
      </c>
      <c r="H5033">
        <v>0</v>
      </c>
      <c r="I5033">
        <v>432</v>
      </c>
      <c r="J5033">
        <v>52</v>
      </c>
      <c r="K5033">
        <v>6.22</v>
      </c>
      <c r="L5033">
        <v>40763.992189999997</v>
      </c>
      <c r="M5033">
        <v>125</v>
      </c>
      <c r="P5033">
        <v>446.72000100000002</v>
      </c>
      <c r="Q5033">
        <v>44</v>
      </c>
      <c r="R5033">
        <v>8.076333</v>
      </c>
      <c r="S5033">
        <v>38515.835939999997</v>
      </c>
      <c r="T5033">
        <v>-40.367401000000001</v>
      </c>
      <c r="U5033">
        <v>-14.720001</v>
      </c>
    </row>
    <row r="5034" spans="1:21">
      <c r="A5034">
        <v>25160</v>
      </c>
      <c r="B5034">
        <v>17</v>
      </c>
      <c r="C5034">
        <v>11</v>
      </c>
      <c r="D5034">
        <v>20</v>
      </c>
      <c r="F5034">
        <v>0</v>
      </c>
      <c r="G5034">
        <v>0</v>
      </c>
      <c r="H5034">
        <v>0</v>
      </c>
      <c r="I5034">
        <v>477.60000600000001</v>
      </c>
      <c r="J5034">
        <v>50.5</v>
      </c>
      <c r="K5034">
        <v>7.69</v>
      </c>
      <c r="L5034">
        <v>41241.59375</v>
      </c>
      <c r="M5034">
        <v>128.712875</v>
      </c>
      <c r="P5034">
        <v>450.56002799999999</v>
      </c>
      <c r="Q5034">
        <v>44.303328999999998</v>
      </c>
      <c r="R5034">
        <v>8.2270000000000003</v>
      </c>
      <c r="S5034">
        <v>38966.402340000001</v>
      </c>
      <c r="T5034">
        <v>-35.426085999999998</v>
      </c>
      <c r="U5034">
        <v>27.039978000000001</v>
      </c>
    </row>
    <row r="5035" spans="1:21">
      <c r="A5035">
        <v>25165</v>
      </c>
      <c r="B5035">
        <v>17</v>
      </c>
      <c r="C5035">
        <v>11</v>
      </c>
      <c r="D5035">
        <v>25</v>
      </c>
      <c r="F5035">
        <v>0</v>
      </c>
      <c r="G5035">
        <v>0</v>
      </c>
      <c r="H5035">
        <v>0</v>
      </c>
      <c r="I5035">
        <v>506.39999399999999</v>
      </c>
      <c r="J5035">
        <v>50.400002000000001</v>
      </c>
      <c r="K5035">
        <v>7.34</v>
      </c>
      <c r="L5035">
        <v>41747.992189999997</v>
      </c>
      <c r="M5035">
        <v>128.96824599999999</v>
      </c>
      <c r="P5035">
        <v>456.24002100000001</v>
      </c>
      <c r="Q5035">
        <v>44.213326000000002</v>
      </c>
      <c r="R5035">
        <v>8.5236680000000007</v>
      </c>
      <c r="S5035">
        <v>39422.636720000002</v>
      </c>
      <c r="T5035">
        <v>-35.458908000000001</v>
      </c>
      <c r="U5035">
        <v>50.159973000000001</v>
      </c>
    </row>
    <row r="5036" spans="1:21">
      <c r="A5036">
        <v>25170</v>
      </c>
      <c r="B5036">
        <v>17</v>
      </c>
      <c r="C5036">
        <v>11</v>
      </c>
      <c r="D5036">
        <v>30</v>
      </c>
      <c r="F5036">
        <v>0</v>
      </c>
      <c r="G5036">
        <v>0</v>
      </c>
      <c r="H5036">
        <v>0</v>
      </c>
      <c r="I5036">
        <v>489.60000600000001</v>
      </c>
      <c r="J5036">
        <v>51.299999</v>
      </c>
      <c r="K5036">
        <v>7.01</v>
      </c>
      <c r="L5036">
        <v>42237.59375</v>
      </c>
      <c r="M5036">
        <v>126.705658</v>
      </c>
      <c r="P5036">
        <v>444.720032</v>
      </c>
      <c r="Q5036">
        <v>44.020004</v>
      </c>
      <c r="R5036">
        <v>8.9029989999999994</v>
      </c>
      <c r="S5036">
        <v>39867.363279999998</v>
      </c>
      <c r="T5036">
        <v>-41.280822999999998</v>
      </c>
      <c r="U5036">
        <v>44.879973999999997</v>
      </c>
    </row>
    <row r="5037" spans="1:21">
      <c r="A5037">
        <v>25175</v>
      </c>
      <c r="B5037">
        <v>17</v>
      </c>
      <c r="C5037">
        <v>11</v>
      </c>
      <c r="D5037">
        <v>35</v>
      </c>
      <c r="F5037">
        <v>0</v>
      </c>
      <c r="G5037">
        <v>0</v>
      </c>
      <c r="H5037">
        <v>0</v>
      </c>
      <c r="I5037">
        <v>436.79998799999998</v>
      </c>
      <c r="J5037">
        <v>51.400002000000001</v>
      </c>
      <c r="K5037">
        <v>6.26</v>
      </c>
      <c r="L5037">
        <v>42674.394529999998</v>
      </c>
      <c r="M5037">
        <v>126.459137</v>
      </c>
      <c r="P5037">
        <v>450.56002799999999</v>
      </c>
      <c r="Q5037">
        <v>44.263331999999998</v>
      </c>
      <c r="R5037">
        <v>8.4529999999999994</v>
      </c>
      <c r="S5037">
        <v>40317.914060000003</v>
      </c>
      <c r="T5037">
        <v>-42.032913000000001</v>
      </c>
      <c r="U5037">
        <v>-13.76004</v>
      </c>
    </row>
    <row r="5038" spans="1:21">
      <c r="A5038">
        <v>25180</v>
      </c>
      <c r="B5038">
        <v>17</v>
      </c>
      <c r="C5038">
        <v>11</v>
      </c>
      <c r="D5038">
        <v>40</v>
      </c>
      <c r="F5038">
        <v>0</v>
      </c>
      <c r="G5038">
        <v>0</v>
      </c>
      <c r="H5038">
        <v>0</v>
      </c>
      <c r="I5038">
        <v>516</v>
      </c>
      <c r="J5038">
        <v>51.200001</v>
      </c>
      <c r="K5038">
        <v>7.76</v>
      </c>
      <c r="L5038">
        <v>43190.394529999998</v>
      </c>
      <c r="M5038">
        <v>126.953125</v>
      </c>
      <c r="P5038">
        <v>464.64004499999999</v>
      </c>
      <c r="Q5038">
        <v>44.043339000000003</v>
      </c>
      <c r="R5038">
        <v>8.9833339999999993</v>
      </c>
      <c r="S5038">
        <v>40782.558590000001</v>
      </c>
      <c r="T5038">
        <v>-44.623244999999997</v>
      </c>
      <c r="U5038">
        <v>51.359954999999999</v>
      </c>
    </row>
    <row r="5039" spans="1:21">
      <c r="A5039">
        <v>25185</v>
      </c>
      <c r="B5039">
        <v>17</v>
      </c>
      <c r="C5039">
        <v>11</v>
      </c>
      <c r="D5039">
        <v>45</v>
      </c>
      <c r="F5039">
        <v>0</v>
      </c>
      <c r="G5039">
        <v>0</v>
      </c>
      <c r="H5039">
        <v>0</v>
      </c>
      <c r="I5039">
        <v>520.79998799999998</v>
      </c>
      <c r="J5039">
        <v>50.599997999999999</v>
      </c>
      <c r="K5039">
        <v>7.92</v>
      </c>
      <c r="L5039">
        <v>43711.195310000003</v>
      </c>
      <c r="M5039">
        <v>128.458496</v>
      </c>
      <c r="P5039">
        <v>450.31994600000002</v>
      </c>
      <c r="Q5039">
        <v>43.713329000000002</v>
      </c>
      <c r="R5039">
        <v>8.8986669999999997</v>
      </c>
      <c r="S5039">
        <v>41232.878909999999</v>
      </c>
      <c r="T5039">
        <v>-45.687286</v>
      </c>
      <c r="U5039">
        <v>70.480041999999997</v>
      </c>
    </row>
    <row r="5040" spans="1:21">
      <c r="A5040">
        <v>25190</v>
      </c>
      <c r="B5040">
        <v>17</v>
      </c>
      <c r="C5040">
        <v>11</v>
      </c>
      <c r="D5040">
        <v>50</v>
      </c>
      <c r="F5040">
        <v>0</v>
      </c>
      <c r="G5040">
        <v>0</v>
      </c>
      <c r="H5040">
        <v>0</v>
      </c>
      <c r="I5040">
        <v>520.79998799999998</v>
      </c>
      <c r="J5040">
        <v>50.799999</v>
      </c>
      <c r="K5040">
        <v>7.54</v>
      </c>
      <c r="L5040">
        <v>44231.996090000001</v>
      </c>
      <c r="M5040">
        <v>127.952759</v>
      </c>
      <c r="P5040">
        <v>444.63998400000003</v>
      </c>
      <c r="Q5040">
        <v>43.533332999999999</v>
      </c>
      <c r="R5040">
        <v>8.9696660000000001</v>
      </c>
      <c r="S5040">
        <v>41677.519529999998</v>
      </c>
      <c r="T5040">
        <v>-49.104950000000002</v>
      </c>
      <c r="U5040">
        <v>76.160004000000001</v>
      </c>
    </row>
    <row r="5041" spans="1:21">
      <c r="A5041">
        <v>25195</v>
      </c>
      <c r="B5041">
        <v>17</v>
      </c>
      <c r="C5041">
        <v>11</v>
      </c>
      <c r="D5041">
        <v>55</v>
      </c>
      <c r="F5041">
        <v>0</v>
      </c>
      <c r="G5041">
        <v>0</v>
      </c>
      <c r="H5041">
        <v>0</v>
      </c>
      <c r="I5041">
        <v>429.60000600000001</v>
      </c>
      <c r="J5041">
        <v>50.599997999999999</v>
      </c>
      <c r="K5041">
        <v>6.12</v>
      </c>
      <c r="L5041">
        <v>44661.597659999999</v>
      </c>
      <c r="M5041">
        <v>128.458496</v>
      </c>
      <c r="P5041">
        <v>425.51998900000001</v>
      </c>
      <c r="Q5041">
        <v>43.200001</v>
      </c>
      <c r="R5041">
        <v>8.853999</v>
      </c>
      <c r="S5041">
        <v>42103.042970000002</v>
      </c>
      <c r="T5041">
        <v>-52.456268000000001</v>
      </c>
      <c r="U5041">
        <v>4.0800169999999998</v>
      </c>
    </row>
    <row r="5042" spans="1:21">
      <c r="A5042">
        <v>25200</v>
      </c>
      <c r="B5042">
        <v>17</v>
      </c>
      <c r="C5042">
        <v>12</v>
      </c>
      <c r="D5042">
        <v>0</v>
      </c>
      <c r="F5042">
        <v>0</v>
      </c>
      <c r="G5042">
        <v>0</v>
      </c>
      <c r="H5042">
        <v>0</v>
      </c>
      <c r="I5042">
        <v>436.79998799999998</v>
      </c>
      <c r="J5042">
        <v>51.299999</v>
      </c>
      <c r="K5042">
        <v>6.34</v>
      </c>
      <c r="L5042">
        <v>45098.398439999997</v>
      </c>
      <c r="M5042">
        <v>126.705658</v>
      </c>
      <c r="P5042">
        <v>425.279968</v>
      </c>
      <c r="Q5042">
        <v>42.693336000000002</v>
      </c>
      <c r="R5042">
        <v>9.575666</v>
      </c>
      <c r="S5042">
        <v>42528.316409999999</v>
      </c>
      <c r="T5042">
        <v>-60.727966000000002</v>
      </c>
      <c r="U5042">
        <v>11.520020000000001</v>
      </c>
    </row>
    <row r="5043" spans="1:21">
      <c r="A5043">
        <v>25205</v>
      </c>
      <c r="B5043">
        <v>17</v>
      </c>
      <c r="C5043">
        <v>12</v>
      </c>
      <c r="D5043">
        <v>5</v>
      </c>
      <c r="F5043">
        <v>0</v>
      </c>
      <c r="G5043">
        <v>0</v>
      </c>
      <c r="H5043">
        <v>0</v>
      </c>
      <c r="I5043">
        <v>436.79998799999998</v>
      </c>
      <c r="J5043">
        <v>51.5</v>
      </c>
      <c r="K5043">
        <v>6.48</v>
      </c>
      <c r="L5043">
        <v>45535.199220000002</v>
      </c>
      <c r="M5043">
        <v>126.213593</v>
      </c>
      <c r="P5043">
        <v>426.159943</v>
      </c>
      <c r="Q5043">
        <v>42.203330999999999</v>
      </c>
      <c r="R5043">
        <v>9.0443350000000002</v>
      </c>
      <c r="S5043">
        <v>42954.480470000002</v>
      </c>
      <c r="T5043">
        <v>-66.063216999999995</v>
      </c>
      <c r="U5043">
        <v>10.640045000000001</v>
      </c>
    </row>
    <row r="5044" spans="1:21">
      <c r="A5044">
        <v>25210</v>
      </c>
      <c r="B5044">
        <v>17</v>
      </c>
      <c r="C5044">
        <v>12</v>
      </c>
      <c r="D5044">
        <v>10</v>
      </c>
      <c r="F5044">
        <v>0</v>
      </c>
      <c r="G5044">
        <v>0</v>
      </c>
      <c r="H5044">
        <v>0</v>
      </c>
      <c r="I5044">
        <v>477.60000600000001</v>
      </c>
      <c r="J5044">
        <v>52.5</v>
      </c>
      <c r="K5044">
        <v>6.66</v>
      </c>
      <c r="L5044">
        <v>46012.800779999998</v>
      </c>
      <c r="M5044">
        <v>123.80952499999999</v>
      </c>
      <c r="P5044">
        <v>428.88003500000002</v>
      </c>
      <c r="Q5044">
        <v>42.170006000000001</v>
      </c>
      <c r="R5044">
        <v>9.2680009999999999</v>
      </c>
      <c r="S5044">
        <v>43383.367189999997</v>
      </c>
      <c r="T5044">
        <v>-72.198639</v>
      </c>
      <c r="U5044">
        <v>48.719971000000001</v>
      </c>
    </row>
    <row r="5045" spans="1:21">
      <c r="A5045">
        <v>25215</v>
      </c>
      <c r="B5045">
        <v>17</v>
      </c>
      <c r="C5045">
        <v>12</v>
      </c>
      <c r="D5045">
        <v>15</v>
      </c>
      <c r="F5045">
        <v>0</v>
      </c>
      <c r="G5045">
        <v>0</v>
      </c>
      <c r="H5045">
        <v>0</v>
      </c>
      <c r="I5045">
        <v>436.79998799999998</v>
      </c>
      <c r="J5045">
        <v>52.799999</v>
      </c>
      <c r="K5045">
        <v>5.96</v>
      </c>
      <c r="L5045">
        <v>46449.601560000003</v>
      </c>
      <c r="M5045">
        <v>123.106064</v>
      </c>
      <c r="P5045">
        <v>433.04003899999998</v>
      </c>
      <c r="Q5045">
        <v>41.753329999999998</v>
      </c>
      <c r="R5045">
        <v>9.7133339999999997</v>
      </c>
      <c r="S5045">
        <v>43816.402340000001</v>
      </c>
      <c r="T5045">
        <v>-76.178145999999998</v>
      </c>
      <c r="U5045">
        <v>3.7599490000000002</v>
      </c>
    </row>
    <row r="5046" spans="1:21">
      <c r="A5046">
        <v>25220</v>
      </c>
      <c r="B5046">
        <v>17</v>
      </c>
      <c r="C5046">
        <v>12</v>
      </c>
      <c r="D5046">
        <v>20</v>
      </c>
      <c r="F5046">
        <v>0</v>
      </c>
      <c r="G5046">
        <v>0</v>
      </c>
      <c r="H5046">
        <v>0</v>
      </c>
      <c r="I5046">
        <v>451.20001200000002</v>
      </c>
      <c r="J5046">
        <v>52.799999</v>
      </c>
      <c r="K5046">
        <v>6.33</v>
      </c>
      <c r="L5046">
        <v>46900.800779999998</v>
      </c>
      <c r="M5046">
        <v>123.106064</v>
      </c>
      <c r="P5046">
        <v>425.19998199999998</v>
      </c>
      <c r="Q5046">
        <v>41.606667000000002</v>
      </c>
      <c r="R5046">
        <v>9.4896670000000007</v>
      </c>
      <c r="S5046">
        <v>44241.597659999999</v>
      </c>
      <c r="T5046">
        <v>-78.147780999999995</v>
      </c>
      <c r="U5046">
        <v>26.000031</v>
      </c>
    </row>
    <row r="5047" spans="1:21">
      <c r="A5047">
        <v>25225</v>
      </c>
      <c r="B5047">
        <v>17</v>
      </c>
      <c r="C5047">
        <v>12</v>
      </c>
      <c r="D5047">
        <v>25</v>
      </c>
      <c r="F5047">
        <v>0</v>
      </c>
      <c r="G5047">
        <v>0</v>
      </c>
      <c r="H5047">
        <v>0</v>
      </c>
      <c r="I5047">
        <v>511.20001200000002</v>
      </c>
      <c r="J5047">
        <v>52.400002000000001</v>
      </c>
      <c r="K5047">
        <v>7.49</v>
      </c>
      <c r="L5047">
        <v>47412</v>
      </c>
      <c r="M5047">
        <v>124.045799</v>
      </c>
      <c r="P5047">
        <v>435.67999300000002</v>
      </c>
      <c r="Q5047">
        <v>41.409996</v>
      </c>
      <c r="R5047">
        <v>9.67</v>
      </c>
      <c r="S5047">
        <v>44677.277340000001</v>
      </c>
      <c r="T5047">
        <v>-79.001213000000007</v>
      </c>
      <c r="U5047">
        <v>75.520020000000002</v>
      </c>
    </row>
    <row r="5048" spans="1:21">
      <c r="A5048">
        <v>25230</v>
      </c>
      <c r="B5048">
        <v>17</v>
      </c>
      <c r="C5048">
        <v>12</v>
      </c>
      <c r="D5048">
        <v>30</v>
      </c>
      <c r="F5048">
        <v>0</v>
      </c>
      <c r="G5048">
        <v>0</v>
      </c>
      <c r="H5048">
        <v>0</v>
      </c>
      <c r="I5048">
        <v>441.60000600000001</v>
      </c>
      <c r="J5048">
        <v>52.099997999999999</v>
      </c>
      <c r="K5048">
        <v>6.26</v>
      </c>
      <c r="L5048">
        <v>47853.601560000003</v>
      </c>
      <c r="M5048">
        <v>124.76007799999999</v>
      </c>
      <c r="P5048">
        <v>431.35995500000001</v>
      </c>
      <c r="Q5048">
        <v>41.353335999999999</v>
      </c>
      <c r="R5048">
        <v>9.0393340000000002</v>
      </c>
      <c r="S5048">
        <v>45108.640630000002</v>
      </c>
      <c r="T5048">
        <v>-77.335335000000001</v>
      </c>
      <c r="U5048">
        <v>10.240050999999999</v>
      </c>
    </row>
    <row r="5049" spans="1:21">
      <c r="A5049">
        <v>25235</v>
      </c>
      <c r="B5049">
        <v>17</v>
      </c>
      <c r="C5049">
        <v>12</v>
      </c>
      <c r="D5049">
        <v>35</v>
      </c>
      <c r="F5049">
        <v>0</v>
      </c>
      <c r="G5049">
        <v>0</v>
      </c>
      <c r="H5049">
        <v>0</v>
      </c>
      <c r="I5049">
        <v>494.39999399999999</v>
      </c>
      <c r="J5049">
        <v>51.900002000000001</v>
      </c>
      <c r="K5049">
        <v>7.11</v>
      </c>
      <c r="L5049">
        <v>48348</v>
      </c>
      <c r="M5049">
        <v>125.24084499999999</v>
      </c>
      <c r="P5049">
        <v>453.60003699999999</v>
      </c>
      <c r="Q5049">
        <v>41.163338000000003</v>
      </c>
      <c r="R5049">
        <v>9.5969979999999993</v>
      </c>
      <c r="S5049">
        <v>45562.238279999998</v>
      </c>
      <c r="T5049">
        <v>-75.181747000000001</v>
      </c>
      <c r="U5049">
        <v>40.799956999999999</v>
      </c>
    </row>
    <row r="5050" spans="1:21">
      <c r="A5050">
        <v>25240</v>
      </c>
      <c r="B5050">
        <v>17</v>
      </c>
      <c r="C5050">
        <v>12</v>
      </c>
      <c r="D5050">
        <v>40</v>
      </c>
      <c r="F5050">
        <v>0</v>
      </c>
      <c r="G5050">
        <v>0</v>
      </c>
      <c r="H5050">
        <v>0</v>
      </c>
      <c r="I5050">
        <v>554.40002400000003</v>
      </c>
      <c r="J5050">
        <v>50.200001</v>
      </c>
      <c r="K5050">
        <v>9.07</v>
      </c>
      <c r="L5050">
        <v>48902.398439999997</v>
      </c>
      <c r="M5050">
        <v>129.48207099999999</v>
      </c>
      <c r="P5050">
        <v>451.11999500000002</v>
      </c>
      <c r="Q5050">
        <v>40.793331000000002</v>
      </c>
      <c r="R5050">
        <v>9.5846669999999996</v>
      </c>
      <c r="S5050">
        <v>46013.363279999998</v>
      </c>
      <c r="T5050">
        <v>-69.330855999999997</v>
      </c>
      <c r="U5050">
        <v>103.280029</v>
      </c>
    </row>
    <row r="5051" spans="1:21">
      <c r="A5051">
        <v>25245</v>
      </c>
      <c r="B5051">
        <v>17</v>
      </c>
      <c r="C5051">
        <v>12</v>
      </c>
      <c r="D5051">
        <v>45</v>
      </c>
      <c r="F5051">
        <v>0</v>
      </c>
      <c r="G5051">
        <v>0</v>
      </c>
      <c r="H5051">
        <v>0</v>
      </c>
      <c r="I5051">
        <v>453.60000600000001</v>
      </c>
      <c r="J5051">
        <v>50.299999</v>
      </c>
      <c r="K5051">
        <v>6.69</v>
      </c>
      <c r="L5051">
        <v>49356</v>
      </c>
      <c r="M5051">
        <v>129.22465500000001</v>
      </c>
      <c r="P5051">
        <v>452.07998700000002</v>
      </c>
      <c r="Q5051">
        <v>40.996662000000001</v>
      </c>
      <c r="R5051">
        <v>9.2350010000000005</v>
      </c>
      <c r="S5051">
        <v>46465.441409999999</v>
      </c>
      <c r="T5051">
        <v>-67.379379</v>
      </c>
      <c r="U5051">
        <v>1.5200199999999999</v>
      </c>
    </row>
    <row r="5052" spans="1:21">
      <c r="A5052">
        <v>25250</v>
      </c>
      <c r="B5052">
        <v>17</v>
      </c>
      <c r="C5052">
        <v>12</v>
      </c>
      <c r="D5052">
        <v>50</v>
      </c>
      <c r="F5052">
        <v>0</v>
      </c>
      <c r="G5052">
        <v>0</v>
      </c>
      <c r="H5052">
        <v>0</v>
      </c>
      <c r="I5052">
        <v>518.40002400000003</v>
      </c>
      <c r="J5052">
        <v>50.099997999999999</v>
      </c>
      <c r="K5052">
        <v>7.96</v>
      </c>
      <c r="L5052">
        <v>49874.398439999997</v>
      </c>
      <c r="M5052">
        <v>129.74052399999999</v>
      </c>
      <c r="P5052">
        <v>462.08004799999998</v>
      </c>
      <c r="Q5052">
        <v>40.850002000000003</v>
      </c>
      <c r="R5052">
        <v>10.071668000000001</v>
      </c>
      <c r="S5052">
        <v>46927.519529999998</v>
      </c>
      <c r="T5052">
        <v>-67.548584000000005</v>
      </c>
      <c r="U5052">
        <v>56.319977000000002</v>
      </c>
    </row>
    <row r="5053" spans="1:21">
      <c r="A5053">
        <v>25255</v>
      </c>
      <c r="B5053">
        <v>17</v>
      </c>
      <c r="C5053">
        <v>12</v>
      </c>
      <c r="D5053">
        <v>55</v>
      </c>
      <c r="F5053">
        <v>0</v>
      </c>
      <c r="G5053">
        <v>0</v>
      </c>
      <c r="H5053">
        <v>0</v>
      </c>
      <c r="I5053">
        <v>446.39999399999999</v>
      </c>
      <c r="J5053">
        <v>50.700001</v>
      </c>
      <c r="K5053">
        <v>6.57</v>
      </c>
      <c r="L5053">
        <v>50320.796880000002</v>
      </c>
      <c r="M5053">
        <v>128.20512400000001</v>
      </c>
      <c r="P5053">
        <v>450.72000100000002</v>
      </c>
      <c r="Q5053">
        <v>41.556666999999997</v>
      </c>
      <c r="R5053">
        <v>10.097332</v>
      </c>
      <c r="S5053">
        <v>47378.238279999998</v>
      </c>
      <c r="T5053">
        <v>-67.302672999999999</v>
      </c>
      <c r="U5053">
        <v>-4.3200070000000004</v>
      </c>
    </row>
    <row r="5054" spans="1:21">
      <c r="A5054">
        <v>25260</v>
      </c>
      <c r="B5054">
        <v>17</v>
      </c>
      <c r="C5054">
        <v>13</v>
      </c>
      <c r="D5054">
        <v>0</v>
      </c>
      <c r="F5054">
        <v>0</v>
      </c>
      <c r="G5054">
        <v>0</v>
      </c>
      <c r="H5054">
        <v>0</v>
      </c>
      <c r="I5054">
        <v>444</v>
      </c>
      <c r="J5054">
        <v>51.5</v>
      </c>
      <c r="K5054">
        <v>6.23</v>
      </c>
      <c r="L5054">
        <v>50764.796880000002</v>
      </c>
      <c r="M5054">
        <v>126.213593</v>
      </c>
      <c r="P5054">
        <v>436.48001099999999</v>
      </c>
      <c r="Q5054">
        <v>40.806663999999998</v>
      </c>
      <c r="R5054">
        <v>10.180332999999999</v>
      </c>
      <c r="S5054">
        <v>47814.722659999999</v>
      </c>
      <c r="T5054">
        <v>-72.683441000000002</v>
      </c>
      <c r="U5054">
        <v>7.5199889999999998</v>
      </c>
    </row>
    <row r="5055" spans="1:21">
      <c r="A5055">
        <v>25265</v>
      </c>
      <c r="B5055">
        <v>17</v>
      </c>
      <c r="C5055">
        <v>13</v>
      </c>
      <c r="D5055">
        <v>5</v>
      </c>
      <c r="F5055">
        <v>0</v>
      </c>
      <c r="G5055">
        <v>0</v>
      </c>
      <c r="H5055">
        <v>0</v>
      </c>
      <c r="I5055">
        <v>460.79998799999998</v>
      </c>
      <c r="J5055">
        <v>51.099997999999999</v>
      </c>
      <c r="K5055">
        <v>6.79</v>
      </c>
      <c r="L5055">
        <v>51225.597659999999</v>
      </c>
      <c r="M5055">
        <v>127.20156900000001</v>
      </c>
      <c r="P5055">
        <v>440.32000699999998</v>
      </c>
      <c r="Q5055">
        <v>40.433337999999999</v>
      </c>
      <c r="R5055">
        <v>9.6676649999999995</v>
      </c>
      <c r="S5055">
        <v>48255.042970000002</v>
      </c>
      <c r="T5055">
        <v>-71.648681999999994</v>
      </c>
      <c r="U5055">
        <v>20.479980000000001</v>
      </c>
    </row>
    <row r="5056" spans="1:21">
      <c r="A5056">
        <v>25270</v>
      </c>
      <c r="B5056">
        <v>17</v>
      </c>
      <c r="C5056">
        <v>13</v>
      </c>
      <c r="D5056">
        <v>10</v>
      </c>
      <c r="F5056">
        <v>0</v>
      </c>
      <c r="G5056">
        <v>0</v>
      </c>
      <c r="H5056">
        <v>0</v>
      </c>
      <c r="I5056">
        <v>492</v>
      </c>
      <c r="J5056">
        <v>50.299999</v>
      </c>
      <c r="K5056">
        <v>7.53</v>
      </c>
      <c r="L5056">
        <v>51717.597659999999</v>
      </c>
      <c r="M5056">
        <v>129.22465500000001</v>
      </c>
      <c r="P5056">
        <v>429.92001299999998</v>
      </c>
      <c r="Q5056">
        <v>39.776668999999998</v>
      </c>
      <c r="R5056">
        <v>9.6986679999999996</v>
      </c>
      <c r="S5056">
        <v>48684.957029999998</v>
      </c>
      <c r="T5056">
        <v>-69.406464</v>
      </c>
      <c r="U5056">
        <v>62.079987000000003</v>
      </c>
    </row>
    <row r="5057" spans="1:21">
      <c r="A5057">
        <v>25275</v>
      </c>
      <c r="B5057">
        <v>17</v>
      </c>
      <c r="C5057">
        <v>13</v>
      </c>
      <c r="D5057">
        <v>15</v>
      </c>
      <c r="F5057">
        <v>0</v>
      </c>
      <c r="G5057">
        <v>0</v>
      </c>
      <c r="H5057">
        <v>0</v>
      </c>
      <c r="I5057">
        <v>523.20001200000002</v>
      </c>
      <c r="J5057">
        <v>51</v>
      </c>
      <c r="K5057">
        <v>7.56</v>
      </c>
      <c r="L5057">
        <v>52240.796880000002</v>
      </c>
      <c r="M5057">
        <v>127.450981</v>
      </c>
      <c r="P5057">
        <v>455.44000199999999</v>
      </c>
      <c r="Q5057">
        <v>39.526665000000001</v>
      </c>
      <c r="R5057">
        <v>10.635</v>
      </c>
      <c r="S5057">
        <v>49140.402340000001</v>
      </c>
      <c r="T5057">
        <v>-72.236548999999997</v>
      </c>
      <c r="U5057">
        <v>67.760009999999994</v>
      </c>
    </row>
    <row r="5058" spans="1:21">
      <c r="A5058">
        <v>25280</v>
      </c>
      <c r="B5058">
        <v>17</v>
      </c>
      <c r="C5058">
        <v>13</v>
      </c>
      <c r="D5058">
        <v>20</v>
      </c>
      <c r="F5058">
        <v>0</v>
      </c>
      <c r="G5058">
        <v>0</v>
      </c>
      <c r="H5058">
        <v>0</v>
      </c>
      <c r="I5058">
        <v>487.20001200000002</v>
      </c>
      <c r="J5058">
        <v>51.799999</v>
      </c>
      <c r="K5058">
        <v>7.04</v>
      </c>
      <c r="L5058">
        <v>52727.996090000001</v>
      </c>
      <c r="M5058">
        <v>125.48262800000001</v>
      </c>
      <c r="P5058">
        <v>444.24002100000001</v>
      </c>
      <c r="Q5058">
        <v>39.253342000000004</v>
      </c>
      <c r="R5058">
        <v>10.470998</v>
      </c>
      <c r="S5058">
        <v>49584.640630000002</v>
      </c>
      <c r="T5058">
        <v>-78.320426999999995</v>
      </c>
      <c r="U5058">
        <v>42.959991000000002</v>
      </c>
    </row>
    <row r="5059" spans="1:21">
      <c r="A5059">
        <v>25285</v>
      </c>
      <c r="B5059">
        <v>17</v>
      </c>
      <c r="C5059">
        <v>13</v>
      </c>
      <c r="D5059">
        <v>25</v>
      </c>
      <c r="F5059">
        <v>0</v>
      </c>
      <c r="G5059">
        <v>0</v>
      </c>
      <c r="H5059">
        <v>0</v>
      </c>
      <c r="I5059">
        <v>460.79998799999998</v>
      </c>
      <c r="J5059">
        <v>51.099997999999999</v>
      </c>
      <c r="K5059">
        <v>6.79</v>
      </c>
      <c r="L5059">
        <v>53188.796880000002</v>
      </c>
      <c r="M5059">
        <v>127.20156900000001</v>
      </c>
      <c r="P5059">
        <v>445.040009</v>
      </c>
      <c r="Q5059">
        <v>38.730003000000004</v>
      </c>
      <c r="R5059">
        <v>10.510332999999999</v>
      </c>
      <c r="S5059">
        <v>50029.675779999998</v>
      </c>
      <c r="T5059">
        <v>-79.812134</v>
      </c>
      <c r="U5059">
        <v>15.759979</v>
      </c>
    </row>
    <row r="5060" spans="1:21">
      <c r="A5060">
        <v>25290</v>
      </c>
      <c r="B5060">
        <v>17</v>
      </c>
      <c r="C5060">
        <v>13</v>
      </c>
      <c r="D5060">
        <v>30</v>
      </c>
      <c r="F5060">
        <v>0</v>
      </c>
      <c r="G5060">
        <v>0</v>
      </c>
      <c r="H5060">
        <v>0</v>
      </c>
      <c r="I5060">
        <v>446.39999399999999</v>
      </c>
      <c r="J5060">
        <v>52.299999</v>
      </c>
      <c r="K5060">
        <v>6.13</v>
      </c>
      <c r="L5060">
        <v>53635.195310000003</v>
      </c>
      <c r="M5060">
        <v>124.282982</v>
      </c>
      <c r="P5060">
        <v>448.72006199999998</v>
      </c>
      <c r="Q5060">
        <v>38.263331999999998</v>
      </c>
      <c r="R5060">
        <v>10.444665000000001</v>
      </c>
      <c r="S5060">
        <v>50478.398439999997</v>
      </c>
      <c r="T5060">
        <v>-83.810478000000003</v>
      </c>
      <c r="U5060">
        <v>-2.320068</v>
      </c>
    </row>
    <row r="5061" spans="1:21">
      <c r="A5061">
        <v>25295</v>
      </c>
      <c r="B5061">
        <v>17</v>
      </c>
      <c r="C5061">
        <v>13</v>
      </c>
      <c r="D5061">
        <v>35</v>
      </c>
      <c r="F5061">
        <v>0</v>
      </c>
      <c r="G5061">
        <v>0</v>
      </c>
      <c r="H5061">
        <v>0</v>
      </c>
      <c r="I5061">
        <v>460.79998799999998</v>
      </c>
      <c r="J5061">
        <v>51.799999</v>
      </c>
      <c r="K5061">
        <v>6.84</v>
      </c>
      <c r="L5061">
        <v>54095.996090000001</v>
      </c>
      <c r="M5061">
        <v>125.48262800000001</v>
      </c>
      <c r="P5061">
        <v>459.59994499999999</v>
      </c>
      <c r="Q5061">
        <v>37.783324999999998</v>
      </c>
      <c r="R5061">
        <v>10.947335000000001</v>
      </c>
      <c r="S5061">
        <v>50938</v>
      </c>
      <c r="T5061">
        <v>-83.802879000000004</v>
      </c>
      <c r="U5061">
        <v>1.200043</v>
      </c>
    </row>
    <row r="5062" spans="1:21">
      <c r="A5062">
        <v>25300</v>
      </c>
      <c r="B5062">
        <v>17</v>
      </c>
      <c r="C5062">
        <v>13</v>
      </c>
      <c r="D5062">
        <v>40</v>
      </c>
      <c r="F5062">
        <v>0</v>
      </c>
      <c r="G5062">
        <v>0</v>
      </c>
      <c r="H5062">
        <v>0</v>
      </c>
      <c r="I5062">
        <v>532.79998799999998</v>
      </c>
      <c r="J5062">
        <v>51.900002000000001</v>
      </c>
      <c r="K5062">
        <v>7.72</v>
      </c>
      <c r="L5062">
        <v>54628.796880000002</v>
      </c>
      <c r="M5062">
        <v>125.24084499999999</v>
      </c>
      <c r="P5062">
        <v>465.36001599999997</v>
      </c>
      <c r="Q5062">
        <v>37.543334999999999</v>
      </c>
      <c r="R5062">
        <v>11.074334</v>
      </c>
      <c r="S5062">
        <v>51403.355470000002</v>
      </c>
      <c r="T5062">
        <v>-85.835907000000006</v>
      </c>
      <c r="U5062">
        <v>67.439971999999997</v>
      </c>
    </row>
    <row r="5063" spans="1:21">
      <c r="A5063">
        <v>25305</v>
      </c>
      <c r="B5063">
        <v>17</v>
      </c>
      <c r="C5063">
        <v>13</v>
      </c>
      <c r="D5063">
        <v>45</v>
      </c>
      <c r="F5063">
        <v>0</v>
      </c>
      <c r="G5063">
        <v>0</v>
      </c>
      <c r="H5063">
        <v>0</v>
      </c>
      <c r="I5063">
        <v>518.40002400000003</v>
      </c>
      <c r="J5063">
        <v>51.799999</v>
      </c>
      <c r="K5063">
        <v>7.44</v>
      </c>
      <c r="L5063">
        <v>55147.195310000003</v>
      </c>
      <c r="M5063">
        <v>125.48262800000001</v>
      </c>
      <c r="P5063">
        <v>438.24002100000001</v>
      </c>
      <c r="Q5063">
        <v>36.843333999999999</v>
      </c>
      <c r="R5063">
        <v>10.984666000000001</v>
      </c>
      <c r="S5063">
        <v>51841.589840000001</v>
      </c>
      <c r="T5063">
        <v>-91.004279999999994</v>
      </c>
      <c r="U5063">
        <v>80.160004000000001</v>
      </c>
    </row>
    <row r="5064" spans="1:21">
      <c r="A5064">
        <v>25310</v>
      </c>
      <c r="B5064">
        <v>17</v>
      </c>
      <c r="C5064">
        <v>13</v>
      </c>
      <c r="D5064">
        <v>50</v>
      </c>
      <c r="F5064">
        <v>0</v>
      </c>
      <c r="G5064">
        <v>0</v>
      </c>
      <c r="H5064">
        <v>0</v>
      </c>
      <c r="I5064">
        <v>441.60000600000001</v>
      </c>
      <c r="J5064">
        <v>52</v>
      </c>
      <c r="K5064">
        <v>6.2</v>
      </c>
      <c r="L5064">
        <v>55588.796880000002</v>
      </c>
      <c r="M5064">
        <v>125</v>
      </c>
      <c r="P5064">
        <v>445.12008700000001</v>
      </c>
      <c r="Q5064">
        <v>36.136665000000001</v>
      </c>
      <c r="R5064">
        <v>11.895</v>
      </c>
      <c r="S5064">
        <v>52286.726560000003</v>
      </c>
      <c r="T5064">
        <v>-96.264908000000005</v>
      </c>
      <c r="U5064">
        <v>-3.5200809999999998</v>
      </c>
    </row>
    <row r="5065" spans="1:21">
      <c r="A5065">
        <v>25315</v>
      </c>
      <c r="B5065">
        <v>17</v>
      </c>
      <c r="C5065">
        <v>13</v>
      </c>
      <c r="D5065">
        <v>55</v>
      </c>
      <c r="F5065">
        <v>0</v>
      </c>
      <c r="G5065">
        <v>0</v>
      </c>
      <c r="H5065">
        <v>0</v>
      </c>
      <c r="I5065">
        <v>484.79998799999998</v>
      </c>
      <c r="J5065">
        <v>52.5</v>
      </c>
      <c r="K5065">
        <v>6.97</v>
      </c>
      <c r="L5065">
        <v>56073.597659999999</v>
      </c>
      <c r="M5065">
        <v>123.80952499999999</v>
      </c>
      <c r="P5065">
        <v>426.79998799999998</v>
      </c>
      <c r="Q5065">
        <v>35.729999999999997</v>
      </c>
      <c r="R5065">
        <v>11.428667000000001</v>
      </c>
      <c r="S5065">
        <v>52713.523439999997</v>
      </c>
      <c r="T5065">
        <v>-100.67527800000001</v>
      </c>
      <c r="U5065">
        <v>58</v>
      </c>
    </row>
    <row r="5066" spans="1:21">
      <c r="A5066">
        <v>25320</v>
      </c>
      <c r="B5066">
        <v>17</v>
      </c>
      <c r="C5066">
        <v>14</v>
      </c>
      <c r="D5066">
        <v>0</v>
      </c>
      <c r="F5066">
        <v>0</v>
      </c>
      <c r="G5066">
        <v>0</v>
      </c>
      <c r="H5066">
        <v>0</v>
      </c>
      <c r="I5066">
        <v>487.20001200000002</v>
      </c>
      <c r="J5066">
        <v>51.799999</v>
      </c>
      <c r="K5066">
        <v>7.49</v>
      </c>
      <c r="L5066">
        <v>56560.796880000002</v>
      </c>
      <c r="M5066">
        <v>125.48262800000001</v>
      </c>
      <c r="P5066">
        <v>429.040009</v>
      </c>
      <c r="Q5066">
        <v>35.286670999999998</v>
      </c>
      <c r="R5066">
        <v>11.679001</v>
      </c>
      <c r="S5066">
        <v>53142.558590000001</v>
      </c>
      <c r="T5066">
        <v>-102.519234</v>
      </c>
      <c r="U5066">
        <v>58.160004000000001</v>
      </c>
    </row>
    <row r="5067" spans="1:21">
      <c r="A5067">
        <v>25325</v>
      </c>
      <c r="B5067">
        <v>17</v>
      </c>
      <c r="C5067">
        <v>14</v>
      </c>
      <c r="D5067">
        <v>5</v>
      </c>
      <c r="F5067">
        <v>0</v>
      </c>
      <c r="G5067">
        <v>0</v>
      </c>
      <c r="H5067">
        <v>0</v>
      </c>
      <c r="I5067">
        <v>453.60000600000001</v>
      </c>
      <c r="J5067">
        <v>51.200001</v>
      </c>
      <c r="K5067">
        <v>6.67</v>
      </c>
      <c r="L5067">
        <v>57014.398439999997</v>
      </c>
      <c r="M5067">
        <v>126.953125</v>
      </c>
      <c r="P5067">
        <v>432.080017</v>
      </c>
      <c r="Q5067">
        <v>35.479996</v>
      </c>
      <c r="R5067">
        <v>11.386666</v>
      </c>
      <c r="S5067">
        <v>53574.644529999998</v>
      </c>
      <c r="T5067">
        <v>-103.596436</v>
      </c>
      <c r="U5067">
        <v>21.519988999999999</v>
      </c>
    </row>
    <row r="5068" spans="1:21">
      <c r="A5068">
        <v>25330</v>
      </c>
      <c r="B5068">
        <v>17</v>
      </c>
      <c r="C5068">
        <v>14</v>
      </c>
      <c r="D5068">
        <v>10</v>
      </c>
      <c r="F5068">
        <v>0</v>
      </c>
      <c r="G5068">
        <v>0</v>
      </c>
      <c r="H5068">
        <v>0</v>
      </c>
      <c r="I5068">
        <v>482.39999399999999</v>
      </c>
      <c r="J5068">
        <v>51.200001</v>
      </c>
      <c r="K5068">
        <v>7.09</v>
      </c>
      <c r="L5068">
        <v>57496.796880000002</v>
      </c>
      <c r="M5068">
        <v>126.953125</v>
      </c>
      <c r="P5068">
        <v>454.07998700000002</v>
      </c>
      <c r="Q5068">
        <v>35.713332999999999</v>
      </c>
      <c r="R5068">
        <v>11.381</v>
      </c>
      <c r="S5068">
        <v>54028.714840000001</v>
      </c>
      <c r="T5068">
        <v>-102.159897</v>
      </c>
      <c r="U5068">
        <v>28.320007</v>
      </c>
    </row>
    <row r="5069" spans="1:21">
      <c r="A5069">
        <v>25335</v>
      </c>
      <c r="B5069">
        <v>17</v>
      </c>
      <c r="C5069">
        <v>14</v>
      </c>
      <c r="D5069">
        <v>15</v>
      </c>
      <c r="F5069">
        <v>0</v>
      </c>
      <c r="G5069">
        <v>0</v>
      </c>
      <c r="H5069">
        <v>0</v>
      </c>
      <c r="I5069">
        <v>480</v>
      </c>
      <c r="J5069">
        <v>52.599997999999999</v>
      </c>
      <c r="K5069">
        <v>6.72</v>
      </c>
      <c r="L5069">
        <v>57976.796880000002</v>
      </c>
      <c r="M5069">
        <v>123.57415</v>
      </c>
      <c r="P5069">
        <v>452.16006499999997</v>
      </c>
      <c r="Q5069">
        <v>35.509998000000003</v>
      </c>
      <c r="R5069">
        <v>11.924333000000001</v>
      </c>
      <c r="S5069">
        <v>54480.875</v>
      </c>
      <c r="T5069">
        <v>-108.449455</v>
      </c>
      <c r="U5069">
        <v>27.839935000000001</v>
      </c>
    </row>
    <row r="5070" spans="1:21">
      <c r="A5070">
        <v>25340</v>
      </c>
      <c r="B5070">
        <v>17</v>
      </c>
      <c r="C5070">
        <v>14</v>
      </c>
      <c r="D5070">
        <v>20</v>
      </c>
      <c r="F5070">
        <v>0</v>
      </c>
      <c r="G5070">
        <v>0</v>
      </c>
      <c r="H5070">
        <v>0</v>
      </c>
      <c r="I5070">
        <v>480</v>
      </c>
      <c r="J5070">
        <v>52.400002000000001</v>
      </c>
      <c r="K5070">
        <v>6.84</v>
      </c>
      <c r="L5070">
        <v>58456.796880000002</v>
      </c>
      <c r="M5070">
        <v>124.045799</v>
      </c>
      <c r="P5070">
        <v>444.96002199999998</v>
      </c>
      <c r="Q5070">
        <v>35.016669999999998</v>
      </c>
      <c r="R5070">
        <v>11.999665</v>
      </c>
      <c r="S5070">
        <v>54925.835939999997</v>
      </c>
      <c r="T5070">
        <v>-110.16817500000001</v>
      </c>
      <c r="U5070">
        <v>35.039977999999998</v>
      </c>
    </row>
    <row r="5071" spans="1:21">
      <c r="A5071">
        <v>25345</v>
      </c>
      <c r="B5071">
        <v>17</v>
      </c>
      <c r="C5071">
        <v>14</v>
      </c>
      <c r="D5071">
        <v>25</v>
      </c>
      <c r="F5071">
        <v>0</v>
      </c>
      <c r="G5071">
        <v>0</v>
      </c>
      <c r="H5071">
        <v>0</v>
      </c>
      <c r="I5071">
        <v>518.40002400000003</v>
      </c>
      <c r="J5071">
        <v>51.900002000000001</v>
      </c>
      <c r="K5071">
        <v>7.73</v>
      </c>
      <c r="L5071">
        <v>58975.195310000003</v>
      </c>
      <c r="M5071">
        <v>125.24084499999999</v>
      </c>
      <c r="P5071">
        <v>443.0401</v>
      </c>
      <c r="Q5071">
        <v>34.186667999999997</v>
      </c>
      <c r="R5071">
        <v>12.998666</v>
      </c>
      <c r="S5071">
        <v>55368.882810000003</v>
      </c>
      <c r="T5071">
        <v>-114.945435</v>
      </c>
      <c r="U5071">
        <v>75.359924000000007</v>
      </c>
    </row>
    <row r="5072" spans="1:21">
      <c r="A5072">
        <v>25350</v>
      </c>
      <c r="B5072">
        <v>17</v>
      </c>
      <c r="C5072">
        <v>14</v>
      </c>
      <c r="D5072">
        <v>30</v>
      </c>
      <c r="F5072">
        <v>0</v>
      </c>
      <c r="G5072">
        <v>0</v>
      </c>
      <c r="H5072">
        <v>0</v>
      </c>
      <c r="I5072">
        <v>518.40002400000003</v>
      </c>
      <c r="J5072">
        <v>48.900002000000001</v>
      </c>
      <c r="K5072">
        <v>8.8600010000000005</v>
      </c>
      <c r="L5072">
        <v>59493.59375</v>
      </c>
      <c r="M5072">
        <v>132.92433199999999</v>
      </c>
      <c r="P5072">
        <v>451.04003899999998</v>
      </c>
      <c r="Q5072">
        <v>33.353335999999999</v>
      </c>
      <c r="R5072">
        <v>13.017334999999999</v>
      </c>
      <c r="S5072">
        <v>55819.917970000002</v>
      </c>
      <c r="T5072">
        <v>-110.822952</v>
      </c>
      <c r="U5072">
        <v>67.359984999999995</v>
      </c>
    </row>
    <row r="5073" spans="1:21">
      <c r="A5073">
        <v>25355</v>
      </c>
      <c r="B5073">
        <v>17</v>
      </c>
      <c r="C5073">
        <v>14</v>
      </c>
      <c r="D5073">
        <v>35</v>
      </c>
      <c r="F5073">
        <v>0</v>
      </c>
      <c r="G5073">
        <v>0</v>
      </c>
      <c r="H5073">
        <v>0</v>
      </c>
      <c r="I5073">
        <v>511.20001200000002</v>
      </c>
      <c r="J5073">
        <v>44.5</v>
      </c>
      <c r="K5073">
        <v>10.5</v>
      </c>
      <c r="L5073">
        <v>60004.792970000002</v>
      </c>
      <c r="M5073">
        <v>146.06741299999999</v>
      </c>
      <c r="P5073">
        <v>443.68002300000001</v>
      </c>
      <c r="Q5073">
        <v>32.363331000000002</v>
      </c>
      <c r="R5073">
        <v>13.210334</v>
      </c>
      <c r="S5073">
        <v>56263.589840000001</v>
      </c>
      <c r="T5073">
        <v>-103.305466</v>
      </c>
      <c r="U5073">
        <v>67.519988999999995</v>
      </c>
    </row>
    <row r="5074" spans="1:21">
      <c r="A5074">
        <v>25360</v>
      </c>
      <c r="B5074">
        <v>17</v>
      </c>
      <c r="C5074">
        <v>14</v>
      </c>
      <c r="D5074">
        <v>40</v>
      </c>
      <c r="F5074">
        <v>0</v>
      </c>
      <c r="G5074">
        <v>0</v>
      </c>
      <c r="H5074">
        <v>0</v>
      </c>
      <c r="I5074">
        <v>496.79998799999998</v>
      </c>
      <c r="J5074">
        <v>39.400002000000001</v>
      </c>
      <c r="K5074">
        <v>12.700001</v>
      </c>
      <c r="L5074">
        <v>60501.59375</v>
      </c>
      <c r="M5074">
        <v>164.97460899999999</v>
      </c>
      <c r="P5074">
        <v>430.79998799999998</v>
      </c>
      <c r="Q5074">
        <v>31.666665999999999</v>
      </c>
      <c r="R5074">
        <v>12.887333999999999</v>
      </c>
      <c r="S5074">
        <v>56694.390630000002</v>
      </c>
      <c r="T5074">
        <v>-89.381454000000005</v>
      </c>
      <c r="U5074">
        <v>66</v>
      </c>
    </row>
    <row r="5075" spans="1:21">
      <c r="A5075">
        <v>25365</v>
      </c>
      <c r="B5075">
        <v>17</v>
      </c>
      <c r="C5075">
        <v>14</v>
      </c>
      <c r="D5075">
        <v>45</v>
      </c>
      <c r="F5075">
        <v>0</v>
      </c>
      <c r="G5075">
        <v>0</v>
      </c>
      <c r="H5075">
        <v>0</v>
      </c>
      <c r="I5075">
        <v>453.60000600000001</v>
      </c>
      <c r="J5075">
        <v>33.5</v>
      </c>
      <c r="K5075">
        <v>16.280000999999999</v>
      </c>
      <c r="L5075">
        <v>60955.195310000003</v>
      </c>
      <c r="M5075">
        <v>194.02984599999999</v>
      </c>
      <c r="P5075">
        <v>434.31997699999999</v>
      </c>
      <c r="Q5075">
        <v>30.460003</v>
      </c>
      <c r="R5075">
        <v>14.525665999999999</v>
      </c>
      <c r="S5075">
        <v>57128.714840000001</v>
      </c>
      <c r="T5075">
        <v>-71.704955999999996</v>
      </c>
      <c r="U5075">
        <v>19.280028999999999</v>
      </c>
    </row>
    <row r="5076" spans="1:21">
      <c r="A5076">
        <v>25370</v>
      </c>
      <c r="B5076">
        <v>17</v>
      </c>
      <c r="C5076">
        <v>14</v>
      </c>
      <c r="D5076">
        <v>50</v>
      </c>
      <c r="F5076">
        <v>0</v>
      </c>
      <c r="G5076">
        <v>0</v>
      </c>
      <c r="H5076">
        <v>0</v>
      </c>
      <c r="I5076">
        <v>487.20001200000002</v>
      </c>
      <c r="J5076">
        <v>29.799999</v>
      </c>
      <c r="K5076">
        <v>16.389999</v>
      </c>
      <c r="L5076">
        <v>61442.394529999998</v>
      </c>
      <c r="M5076">
        <v>218.12080399999999</v>
      </c>
      <c r="P5076">
        <v>448.79998799999998</v>
      </c>
      <c r="Q5076">
        <v>29.240003999999999</v>
      </c>
      <c r="R5076">
        <v>14.984667999999999</v>
      </c>
      <c r="S5076">
        <v>57577.515630000002</v>
      </c>
      <c r="T5076">
        <v>-53.700912000000002</v>
      </c>
      <c r="U5076">
        <v>38.400024000000002</v>
      </c>
    </row>
    <row r="5077" spans="1:21">
      <c r="A5077">
        <v>25375</v>
      </c>
      <c r="B5077">
        <v>17</v>
      </c>
      <c r="C5077">
        <v>14</v>
      </c>
      <c r="D5077">
        <v>55</v>
      </c>
      <c r="F5077">
        <v>0</v>
      </c>
      <c r="G5077">
        <v>0</v>
      </c>
      <c r="H5077">
        <v>0</v>
      </c>
      <c r="I5077">
        <v>441.60000600000001</v>
      </c>
      <c r="J5077">
        <v>27.299999</v>
      </c>
      <c r="K5077">
        <v>15.860001</v>
      </c>
      <c r="L5077">
        <v>61883.996090000001</v>
      </c>
      <c r="M5077">
        <v>238.09524500000001</v>
      </c>
      <c r="P5077">
        <v>429.44000199999999</v>
      </c>
      <c r="Q5077">
        <v>28.049994999999999</v>
      </c>
      <c r="R5077">
        <v>15.140669000000001</v>
      </c>
      <c r="S5077">
        <v>58006.957029999998</v>
      </c>
      <c r="T5077">
        <v>-43.608643000000001</v>
      </c>
      <c r="U5077">
        <v>12.160004000000001</v>
      </c>
    </row>
    <row r="5078" spans="1:21">
      <c r="A5078">
        <v>25380</v>
      </c>
      <c r="B5078">
        <v>17</v>
      </c>
      <c r="C5078">
        <v>15</v>
      </c>
      <c r="D5078">
        <v>0</v>
      </c>
      <c r="F5078">
        <v>0</v>
      </c>
      <c r="G5078">
        <v>0</v>
      </c>
      <c r="H5078">
        <v>0</v>
      </c>
      <c r="I5078">
        <v>496.79998799999998</v>
      </c>
      <c r="J5078">
        <v>26.4</v>
      </c>
      <c r="K5078">
        <v>15.17</v>
      </c>
      <c r="L5078">
        <v>62380.796880000002</v>
      </c>
      <c r="M5078">
        <v>246.21212800000001</v>
      </c>
      <c r="P5078">
        <v>409.91995200000002</v>
      </c>
      <c r="Q5078">
        <v>27.359998999999998</v>
      </c>
      <c r="R5078">
        <v>13.914</v>
      </c>
      <c r="S5078">
        <v>58416.875</v>
      </c>
      <c r="T5078">
        <v>-39.687744000000002</v>
      </c>
      <c r="U5078">
        <v>86.880035000000007</v>
      </c>
    </row>
    <row r="5079" spans="1:21">
      <c r="A5079">
        <v>25385</v>
      </c>
      <c r="B5079">
        <v>17</v>
      </c>
      <c r="C5079">
        <v>15</v>
      </c>
      <c r="D5079">
        <v>5</v>
      </c>
      <c r="F5079">
        <v>0</v>
      </c>
      <c r="G5079">
        <v>0</v>
      </c>
      <c r="H5079">
        <v>0</v>
      </c>
      <c r="I5079">
        <v>391.20001200000002</v>
      </c>
      <c r="J5079">
        <v>25.4</v>
      </c>
      <c r="K5079">
        <v>13.92</v>
      </c>
      <c r="L5079">
        <v>62771.996090000001</v>
      </c>
      <c r="M5079">
        <v>255.905518</v>
      </c>
      <c r="P5079">
        <v>414.96005200000002</v>
      </c>
      <c r="Q5079">
        <v>27.109997</v>
      </c>
      <c r="R5079">
        <v>13.673</v>
      </c>
      <c r="S5079">
        <v>58831.847659999999</v>
      </c>
      <c r="T5079">
        <v>-30.230865000000001</v>
      </c>
      <c r="U5079">
        <v>-23.76004</v>
      </c>
    </row>
    <row r="5080" spans="1:21">
      <c r="A5080">
        <v>25390</v>
      </c>
      <c r="B5080">
        <v>17</v>
      </c>
      <c r="C5080">
        <v>15</v>
      </c>
      <c r="D5080">
        <v>10</v>
      </c>
      <c r="F5080">
        <v>0</v>
      </c>
      <c r="G5080">
        <v>0</v>
      </c>
      <c r="H5080">
        <v>0</v>
      </c>
      <c r="I5080">
        <v>412.79998799999998</v>
      </c>
      <c r="J5080">
        <v>23.9</v>
      </c>
      <c r="K5080">
        <v>14.77</v>
      </c>
      <c r="L5080">
        <v>63184.796880000002</v>
      </c>
      <c r="M5080">
        <v>271.966522</v>
      </c>
      <c r="P5080">
        <v>423.43997200000001</v>
      </c>
      <c r="Q5080">
        <v>26.959999</v>
      </c>
      <c r="R5080">
        <v>13.578999</v>
      </c>
      <c r="S5080">
        <v>59255.273439999997</v>
      </c>
      <c r="T5080">
        <v>-11.202147999999999</v>
      </c>
      <c r="U5080">
        <v>-10.639984</v>
      </c>
    </row>
    <row r="5081" spans="1:21">
      <c r="A5081">
        <v>25395</v>
      </c>
      <c r="B5081">
        <v>17</v>
      </c>
      <c r="C5081">
        <v>15</v>
      </c>
      <c r="D5081">
        <v>15</v>
      </c>
      <c r="F5081">
        <v>0</v>
      </c>
      <c r="G5081">
        <v>0</v>
      </c>
      <c r="H5081">
        <v>0</v>
      </c>
      <c r="I5081">
        <v>465.60000600000001</v>
      </c>
      <c r="J5081">
        <v>23.4</v>
      </c>
      <c r="K5081">
        <v>18.239999999999998</v>
      </c>
      <c r="L5081">
        <v>63650.398439999997</v>
      </c>
      <c r="M5081">
        <v>277.77777099999997</v>
      </c>
      <c r="P5081">
        <v>417.92001299999998</v>
      </c>
      <c r="Q5081">
        <v>26.443335000000001</v>
      </c>
      <c r="R5081">
        <v>14.418001</v>
      </c>
      <c r="S5081">
        <v>59673.195310000003</v>
      </c>
      <c r="T5081">
        <v>-5.6727910000000001</v>
      </c>
      <c r="U5081">
        <v>47.679993000000003</v>
      </c>
    </row>
    <row r="5082" spans="1:21">
      <c r="A5082">
        <v>25400</v>
      </c>
      <c r="B5082">
        <v>17</v>
      </c>
      <c r="C5082">
        <v>15</v>
      </c>
      <c r="D5082">
        <v>20</v>
      </c>
      <c r="F5082">
        <v>0</v>
      </c>
      <c r="G5082">
        <v>0</v>
      </c>
      <c r="H5082">
        <v>0</v>
      </c>
      <c r="I5082">
        <v>408</v>
      </c>
      <c r="J5082">
        <v>23.700001</v>
      </c>
      <c r="K5082">
        <v>12.37</v>
      </c>
      <c r="L5082">
        <v>64058.398439999997</v>
      </c>
      <c r="M5082">
        <v>274.26159699999999</v>
      </c>
      <c r="P5082">
        <v>426.88000499999998</v>
      </c>
      <c r="Q5082">
        <v>26.523337999999999</v>
      </c>
      <c r="R5082">
        <v>13.957333</v>
      </c>
      <c r="S5082">
        <v>60100.078130000002</v>
      </c>
      <c r="T5082">
        <v>-7.1228639999999999</v>
      </c>
      <c r="U5082">
        <v>-18.880005000000001</v>
      </c>
    </row>
    <row r="5083" spans="1:21">
      <c r="A5083">
        <v>25405</v>
      </c>
      <c r="B5083">
        <v>17</v>
      </c>
      <c r="C5083">
        <v>15</v>
      </c>
      <c r="D5083">
        <v>25</v>
      </c>
      <c r="F5083">
        <v>0</v>
      </c>
      <c r="G5083">
        <v>0</v>
      </c>
      <c r="H5083">
        <v>0</v>
      </c>
      <c r="I5083">
        <v>400.79998799999998</v>
      </c>
      <c r="J5083">
        <v>23.1</v>
      </c>
      <c r="K5083">
        <v>15.23</v>
      </c>
      <c r="L5083">
        <v>64459.199220000002</v>
      </c>
      <c r="M5083">
        <v>281.38528400000001</v>
      </c>
      <c r="P5083">
        <v>413.84002700000002</v>
      </c>
      <c r="Q5083">
        <v>26.556664999999999</v>
      </c>
      <c r="R5083">
        <v>13.542665</v>
      </c>
      <c r="S5083">
        <v>60513.921880000002</v>
      </c>
      <c r="T5083">
        <v>2.0651549999999999</v>
      </c>
      <c r="U5083">
        <v>-13.040039</v>
      </c>
    </row>
    <row r="5084" spans="1:21">
      <c r="A5084">
        <v>25410</v>
      </c>
      <c r="B5084">
        <v>17</v>
      </c>
      <c r="C5084">
        <v>15</v>
      </c>
      <c r="D5084">
        <v>30</v>
      </c>
      <c r="F5084">
        <v>0</v>
      </c>
      <c r="G5084">
        <v>0</v>
      </c>
      <c r="H5084">
        <v>0</v>
      </c>
      <c r="I5084">
        <v>451.20001200000002</v>
      </c>
      <c r="J5084">
        <v>24.4</v>
      </c>
      <c r="K5084">
        <v>13.19</v>
      </c>
      <c r="L5084">
        <v>64910.398439999997</v>
      </c>
      <c r="M5084">
        <v>266.39343300000002</v>
      </c>
      <c r="P5084">
        <v>427.60000600000001</v>
      </c>
      <c r="Q5084">
        <v>26.986668000000002</v>
      </c>
      <c r="R5084">
        <v>12.689667999999999</v>
      </c>
      <c r="S5084">
        <v>60941.515630000002</v>
      </c>
      <c r="T5084">
        <v>-4.9594420000000001</v>
      </c>
      <c r="U5084">
        <v>23.600006</v>
      </c>
    </row>
    <row r="5085" spans="1:21">
      <c r="A5085">
        <v>25415</v>
      </c>
      <c r="B5085">
        <v>17</v>
      </c>
      <c r="C5085">
        <v>15</v>
      </c>
      <c r="D5085">
        <v>35</v>
      </c>
      <c r="F5085">
        <v>0</v>
      </c>
      <c r="G5085">
        <v>0</v>
      </c>
      <c r="H5085">
        <v>0</v>
      </c>
      <c r="I5085">
        <v>482.39999399999999</v>
      </c>
      <c r="J5085">
        <v>23.9</v>
      </c>
      <c r="K5085">
        <v>16.040001</v>
      </c>
      <c r="L5085">
        <v>65392.796880000002</v>
      </c>
      <c r="M5085">
        <v>271.966522</v>
      </c>
      <c r="P5085">
        <v>423.03997800000002</v>
      </c>
      <c r="Q5085">
        <v>27.253333999999999</v>
      </c>
      <c r="R5085">
        <v>13.166999000000001</v>
      </c>
      <c r="S5085">
        <v>61364.5625</v>
      </c>
      <c r="T5085">
        <v>4.0748290000000003</v>
      </c>
      <c r="U5085">
        <v>59.360016000000002</v>
      </c>
    </row>
    <row r="5086" spans="1:21">
      <c r="A5086">
        <v>25420</v>
      </c>
      <c r="B5086">
        <v>17</v>
      </c>
      <c r="C5086">
        <v>15</v>
      </c>
      <c r="D5086">
        <v>40</v>
      </c>
      <c r="F5086">
        <v>0</v>
      </c>
      <c r="G5086">
        <v>0</v>
      </c>
      <c r="H5086">
        <v>0</v>
      </c>
      <c r="I5086">
        <v>672</v>
      </c>
      <c r="J5086">
        <v>25.9</v>
      </c>
      <c r="K5086">
        <v>17.649999999999999</v>
      </c>
      <c r="L5086">
        <v>66064.796879999994</v>
      </c>
      <c r="M5086">
        <v>250.96525600000001</v>
      </c>
      <c r="P5086">
        <v>415.44003300000003</v>
      </c>
      <c r="Q5086">
        <v>27.146668999999999</v>
      </c>
      <c r="R5086">
        <v>13.856665</v>
      </c>
      <c r="S5086">
        <v>61779.996090000001</v>
      </c>
      <c r="T5086">
        <v>-18.001235999999999</v>
      </c>
      <c r="U5086">
        <v>256.55996699999997</v>
      </c>
    </row>
    <row r="5087" spans="1:21">
      <c r="A5087">
        <v>25425</v>
      </c>
      <c r="B5087">
        <v>17</v>
      </c>
      <c r="C5087">
        <v>15</v>
      </c>
      <c r="D5087">
        <v>45</v>
      </c>
      <c r="F5087">
        <v>0</v>
      </c>
      <c r="G5087">
        <v>0</v>
      </c>
      <c r="H5087">
        <v>0</v>
      </c>
      <c r="I5087">
        <v>451.20001200000002</v>
      </c>
      <c r="J5087">
        <v>28.5</v>
      </c>
      <c r="K5087">
        <v>10.220000000000001</v>
      </c>
      <c r="L5087">
        <v>66516</v>
      </c>
      <c r="M5087">
        <v>228.07017500000001</v>
      </c>
      <c r="P5087">
        <v>419.60000600000001</v>
      </c>
      <c r="Q5087">
        <v>26.923335999999999</v>
      </c>
      <c r="R5087">
        <v>14.155666999999999</v>
      </c>
      <c r="S5087">
        <v>62199.601560000003</v>
      </c>
      <c r="T5087">
        <v>-42.737319999999997</v>
      </c>
      <c r="U5087">
        <v>31.600006</v>
      </c>
    </row>
    <row r="5088" spans="1:21">
      <c r="A5088">
        <v>25430</v>
      </c>
      <c r="B5088">
        <v>17</v>
      </c>
      <c r="C5088">
        <v>15</v>
      </c>
      <c r="D5088">
        <v>50</v>
      </c>
      <c r="F5088">
        <v>0</v>
      </c>
      <c r="G5088">
        <v>0</v>
      </c>
      <c r="H5088">
        <v>0</v>
      </c>
      <c r="I5088">
        <v>415.20001200000002</v>
      </c>
      <c r="J5088">
        <v>28.700001</v>
      </c>
      <c r="K5088">
        <v>12.07</v>
      </c>
      <c r="L5088">
        <v>66931.203129999994</v>
      </c>
      <c r="M5088">
        <v>226.48083500000001</v>
      </c>
      <c r="P5088">
        <v>388.80001800000002</v>
      </c>
      <c r="Q5088">
        <v>26.476671</v>
      </c>
      <c r="R5088">
        <v>13.779999</v>
      </c>
      <c r="S5088">
        <v>62588.394529999998</v>
      </c>
      <c r="T5088">
        <v>-49.248717999999997</v>
      </c>
      <c r="U5088">
        <v>26.399994</v>
      </c>
    </row>
    <row r="5089" spans="1:21">
      <c r="A5089">
        <v>25435</v>
      </c>
      <c r="B5089">
        <v>17</v>
      </c>
      <c r="C5089">
        <v>15</v>
      </c>
      <c r="D5089">
        <v>55</v>
      </c>
      <c r="F5089">
        <v>0</v>
      </c>
      <c r="G5089">
        <v>0</v>
      </c>
      <c r="H5089">
        <v>0</v>
      </c>
      <c r="I5089">
        <v>386.39999399999999</v>
      </c>
      <c r="J5089">
        <v>27.4</v>
      </c>
      <c r="K5089">
        <v>13.74</v>
      </c>
      <c r="L5089">
        <v>67317.601559999996</v>
      </c>
      <c r="M5089">
        <v>237.22628800000001</v>
      </c>
      <c r="P5089">
        <v>386.39996300000001</v>
      </c>
      <c r="Q5089">
        <v>26.146664000000001</v>
      </c>
      <c r="R5089">
        <v>14.379999</v>
      </c>
      <c r="S5089">
        <v>62974.792970000002</v>
      </c>
      <c r="T5089">
        <v>-44.216064000000003</v>
      </c>
      <c r="U5089">
        <v>3.1000000000000001E-5</v>
      </c>
    </row>
    <row r="5090" spans="1:21">
      <c r="A5090">
        <v>25440</v>
      </c>
      <c r="B5090">
        <v>17</v>
      </c>
      <c r="C5090">
        <v>16</v>
      </c>
      <c r="D5090">
        <v>0</v>
      </c>
      <c r="F5090">
        <v>0</v>
      </c>
      <c r="G5090">
        <v>0</v>
      </c>
      <c r="H5090">
        <v>0</v>
      </c>
      <c r="I5090">
        <v>360</v>
      </c>
      <c r="J5090">
        <v>25.4</v>
      </c>
      <c r="K5090">
        <v>17.780000999999999</v>
      </c>
      <c r="L5090">
        <v>67677.601559999996</v>
      </c>
      <c r="M5090">
        <v>255.905518</v>
      </c>
      <c r="P5090">
        <v>394.48004200000003</v>
      </c>
      <c r="Q5090">
        <v>25.973334999999999</v>
      </c>
      <c r="R5090">
        <v>14.196668000000001</v>
      </c>
      <c r="S5090">
        <v>63369.289060000003</v>
      </c>
      <c r="T5090">
        <v>-28.050719999999998</v>
      </c>
      <c r="U5090">
        <v>-34.480041999999997</v>
      </c>
    </row>
    <row r="5091" spans="1:21">
      <c r="A5091">
        <v>25445</v>
      </c>
      <c r="B5091">
        <v>17</v>
      </c>
      <c r="C5091">
        <v>16</v>
      </c>
      <c r="D5091">
        <v>5</v>
      </c>
      <c r="F5091">
        <v>0</v>
      </c>
      <c r="G5091">
        <v>0</v>
      </c>
      <c r="H5091">
        <v>0</v>
      </c>
      <c r="I5091">
        <v>499.20001200000002</v>
      </c>
      <c r="J5091">
        <v>25.6</v>
      </c>
      <c r="K5091">
        <v>13.98</v>
      </c>
      <c r="L5091">
        <v>68176.804690000004</v>
      </c>
      <c r="M5091">
        <v>253.90625</v>
      </c>
      <c r="P5091">
        <v>420.24002100000001</v>
      </c>
      <c r="Q5091">
        <v>26.566668</v>
      </c>
      <c r="R5091">
        <v>13.261333</v>
      </c>
      <c r="S5091">
        <v>63789.519529999998</v>
      </c>
      <c r="T5091">
        <v>-23.178740999999999</v>
      </c>
      <c r="U5091">
        <v>78.959991000000002</v>
      </c>
    </row>
    <row r="5092" spans="1:21">
      <c r="A5092">
        <v>25450</v>
      </c>
      <c r="B5092">
        <v>17</v>
      </c>
      <c r="C5092">
        <v>16</v>
      </c>
      <c r="D5092">
        <v>10</v>
      </c>
      <c r="F5092">
        <v>0</v>
      </c>
      <c r="G5092">
        <v>0</v>
      </c>
      <c r="H5092">
        <v>0</v>
      </c>
      <c r="I5092">
        <v>451.20001200000002</v>
      </c>
      <c r="J5092">
        <v>25.6</v>
      </c>
      <c r="K5092">
        <v>14.23</v>
      </c>
      <c r="L5092">
        <v>68628.007809999996</v>
      </c>
      <c r="M5092">
        <v>253.90625</v>
      </c>
      <c r="P5092">
        <v>417.91995200000002</v>
      </c>
      <c r="Q5092">
        <v>27.203334999999999</v>
      </c>
      <c r="R5092">
        <v>13.097</v>
      </c>
      <c r="S5092">
        <v>64207.4375</v>
      </c>
      <c r="T5092">
        <v>-15.290770999999999</v>
      </c>
      <c r="U5092">
        <v>33.280059999999999</v>
      </c>
    </row>
    <row r="5093" spans="1:21">
      <c r="A5093">
        <v>25455</v>
      </c>
      <c r="B5093">
        <v>17</v>
      </c>
      <c r="C5093">
        <v>16</v>
      </c>
      <c r="D5093">
        <v>15</v>
      </c>
      <c r="F5093">
        <v>0</v>
      </c>
      <c r="G5093">
        <v>0</v>
      </c>
      <c r="H5093">
        <v>0</v>
      </c>
      <c r="I5093">
        <v>388.79998799999998</v>
      </c>
      <c r="J5093">
        <v>23.9</v>
      </c>
      <c r="K5093">
        <v>17.66</v>
      </c>
      <c r="L5093">
        <v>69016.804690000004</v>
      </c>
      <c r="M5093">
        <v>271.966522</v>
      </c>
      <c r="P5093">
        <v>419.44000199999999</v>
      </c>
      <c r="Q5093">
        <v>26.953329</v>
      </c>
      <c r="R5093">
        <v>14.428331999999999</v>
      </c>
      <c r="S5093">
        <v>64626.875</v>
      </c>
      <c r="T5093">
        <v>1.5377810000000001</v>
      </c>
      <c r="U5093">
        <v>-30.640014999999998</v>
      </c>
    </row>
    <row r="5094" spans="1:21">
      <c r="A5094">
        <v>25460</v>
      </c>
      <c r="B5094">
        <v>17</v>
      </c>
      <c r="C5094">
        <v>16</v>
      </c>
      <c r="D5094">
        <v>20</v>
      </c>
      <c r="F5094">
        <v>0</v>
      </c>
      <c r="G5094">
        <v>0</v>
      </c>
      <c r="H5094">
        <v>0</v>
      </c>
      <c r="I5094">
        <v>350.39999399999999</v>
      </c>
      <c r="J5094">
        <v>20.5</v>
      </c>
      <c r="K5094">
        <v>16.579999999999998</v>
      </c>
      <c r="L5094">
        <v>69367.203129999994</v>
      </c>
      <c r="M5094">
        <v>317.07318099999998</v>
      </c>
      <c r="P5094">
        <v>387.919983</v>
      </c>
      <c r="Q5094">
        <v>26.00667</v>
      </c>
      <c r="R5094">
        <v>14.940999</v>
      </c>
      <c r="S5094">
        <v>65014.800779999998</v>
      </c>
      <c r="T5094">
        <v>36.817413000000002</v>
      </c>
      <c r="U5094">
        <v>-37.519989000000002</v>
      </c>
    </row>
    <row r="5095" spans="1:21">
      <c r="A5095">
        <v>25465</v>
      </c>
      <c r="B5095">
        <v>17</v>
      </c>
      <c r="C5095">
        <v>16</v>
      </c>
      <c r="D5095">
        <v>25</v>
      </c>
      <c r="F5095">
        <v>0</v>
      </c>
      <c r="G5095">
        <v>0</v>
      </c>
      <c r="H5095">
        <v>0</v>
      </c>
      <c r="I5095">
        <v>374.39999399999999</v>
      </c>
      <c r="J5095">
        <v>20.700001</v>
      </c>
      <c r="K5095">
        <v>17.120000999999998</v>
      </c>
      <c r="L5095">
        <v>69741.601559999996</v>
      </c>
      <c r="M5095">
        <v>314.00964399999998</v>
      </c>
      <c r="P5095">
        <v>400.63998400000003</v>
      </c>
      <c r="Q5095">
        <v>25.336668</v>
      </c>
      <c r="R5095">
        <v>15.333667999999999</v>
      </c>
      <c r="S5095">
        <v>65415.445310000003</v>
      </c>
      <c r="T5095">
        <v>27.759827000000001</v>
      </c>
      <c r="U5095">
        <v>-26.239989999999999</v>
      </c>
    </row>
    <row r="5096" spans="1:21">
      <c r="A5096">
        <v>25470</v>
      </c>
      <c r="B5096">
        <v>17</v>
      </c>
      <c r="C5096">
        <v>16</v>
      </c>
      <c r="D5096">
        <v>30</v>
      </c>
      <c r="F5096">
        <v>0</v>
      </c>
      <c r="G5096">
        <v>0</v>
      </c>
      <c r="H5096">
        <v>0</v>
      </c>
      <c r="I5096">
        <v>456</v>
      </c>
      <c r="J5096">
        <v>21.9</v>
      </c>
      <c r="K5096">
        <v>15.620001</v>
      </c>
      <c r="L5096">
        <v>70197.601559999996</v>
      </c>
      <c r="M5096">
        <v>296.80365</v>
      </c>
      <c r="P5096">
        <v>389.60003699999999</v>
      </c>
      <c r="Q5096">
        <v>24.92</v>
      </c>
      <c r="R5096">
        <v>14.707667000000001</v>
      </c>
      <c r="S5096">
        <v>65805.046879999994</v>
      </c>
      <c r="T5096">
        <v>7.0636289999999997</v>
      </c>
      <c r="U5096">
        <v>66.399963</v>
      </c>
    </row>
    <row r="5097" spans="1:21">
      <c r="A5097">
        <v>25475</v>
      </c>
      <c r="B5097">
        <v>17</v>
      </c>
      <c r="C5097">
        <v>16</v>
      </c>
      <c r="D5097">
        <v>35</v>
      </c>
      <c r="F5097">
        <v>0</v>
      </c>
      <c r="G5097">
        <v>0</v>
      </c>
      <c r="H5097">
        <v>0</v>
      </c>
      <c r="I5097">
        <v>465.60000600000001</v>
      </c>
      <c r="J5097">
        <v>21.799999</v>
      </c>
      <c r="K5097">
        <v>18.399999999999999</v>
      </c>
      <c r="L5097">
        <v>70663.203129999994</v>
      </c>
      <c r="M5097">
        <v>298.16516100000001</v>
      </c>
      <c r="P5097">
        <v>409.35995500000001</v>
      </c>
      <c r="Q5097">
        <v>24.999998000000001</v>
      </c>
      <c r="R5097">
        <v>14.530334</v>
      </c>
      <c r="S5097">
        <v>66214.398440000004</v>
      </c>
      <c r="T5097">
        <v>11.913207999999999</v>
      </c>
      <c r="U5097">
        <v>56.240051000000001</v>
      </c>
    </row>
    <row r="5098" spans="1:21">
      <c r="A5098">
        <v>25480</v>
      </c>
      <c r="B5098">
        <v>17</v>
      </c>
      <c r="C5098">
        <v>16</v>
      </c>
      <c r="D5098">
        <v>40</v>
      </c>
      <c r="F5098">
        <v>0</v>
      </c>
      <c r="G5098">
        <v>0</v>
      </c>
      <c r="H5098">
        <v>0</v>
      </c>
      <c r="I5098">
        <v>398.39999399999999</v>
      </c>
      <c r="J5098">
        <v>20.799999</v>
      </c>
      <c r="K5098">
        <v>19.98</v>
      </c>
      <c r="L5098">
        <v>71061.601559999996</v>
      </c>
      <c r="M5098">
        <v>312.5</v>
      </c>
      <c r="P5098">
        <v>404.55999800000001</v>
      </c>
      <c r="Q5098">
        <v>25.003332</v>
      </c>
      <c r="R5098">
        <v>14.946666</v>
      </c>
      <c r="S5098">
        <v>66618.960940000004</v>
      </c>
      <c r="T5098">
        <v>26.55658</v>
      </c>
      <c r="U5098">
        <v>-6.1600039999999998</v>
      </c>
    </row>
    <row r="5099" spans="1:21">
      <c r="A5099">
        <v>25485</v>
      </c>
      <c r="B5099">
        <v>17</v>
      </c>
      <c r="C5099">
        <v>16</v>
      </c>
      <c r="D5099">
        <v>45</v>
      </c>
      <c r="F5099">
        <v>0</v>
      </c>
      <c r="G5099">
        <v>0</v>
      </c>
      <c r="H5099">
        <v>0</v>
      </c>
      <c r="I5099">
        <v>439.20001200000002</v>
      </c>
      <c r="J5099">
        <v>18.700001</v>
      </c>
      <c r="K5099">
        <v>24.58</v>
      </c>
      <c r="L5099">
        <v>71500.804690000004</v>
      </c>
      <c r="M5099">
        <v>347.59356700000001</v>
      </c>
      <c r="P5099">
        <v>385.75997899999999</v>
      </c>
      <c r="Q5099">
        <v>24.746666000000001</v>
      </c>
      <c r="R5099">
        <v>15.316333999999999</v>
      </c>
      <c r="S5099">
        <v>67004.710940000004</v>
      </c>
      <c r="T5099">
        <v>58.300170999999999</v>
      </c>
      <c r="U5099">
        <v>53.440033</v>
      </c>
    </row>
    <row r="5100" spans="1:21">
      <c r="A5100">
        <v>25490</v>
      </c>
      <c r="B5100">
        <v>17</v>
      </c>
      <c r="C5100">
        <v>16</v>
      </c>
      <c r="D5100">
        <v>50</v>
      </c>
      <c r="F5100">
        <v>0</v>
      </c>
      <c r="G5100">
        <v>0</v>
      </c>
      <c r="H5100">
        <v>0</v>
      </c>
      <c r="I5100">
        <v>381.60000600000001</v>
      </c>
      <c r="J5100">
        <v>17.399999999999999</v>
      </c>
      <c r="K5100">
        <v>22.540001</v>
      </c>
      <c r="L5100">
        <v>71882.40625</v>
      </c>
      <c r="M5100">
        <v>373.56323200000003</v>
      </c>
      <c r="P5100">
        <v>365.20004299999999</v>
      </c>
      <c r="Q5100">
        <v>23.859998999999998</v>
      </c>
      <c r="R5100">
        <v>15.948667</v>
      </c>
      <c r="S5100">
        <v>67369.921879999994</v>
      </c>
      <c r="T5100">
        <v>74.897216999999998</v>
      </c>
      <c r="U5100">
        <v>16.399963</v>
      </c>
    </row>
    <row r="5101" spans="1:21">
      <c r="A5101">
        <v>25495</v>
      </c>
      <c r="B5101">
        <v>17</v>
      </c>
      <c r="C5101">
        <v>16</v>
      </c>
      <c r="D5101">
        <v>55</v>
      </c>
      <c r="F5101">
        <v>0</v>
      </c>
      <c r="G5101">
        <v>0</v>
      </c>
      <c r="H5101">
        <v>0</v>
      </c>
      <c r="I5101">
        <v>400.79998799999998</v>
      </c>
      <c r="J5101">
        <v>17.200001</v>
      </c>
      <c r="K5101">
        <v>19.290001</v>
      </c>
      <c r="L5101">
        <v>72283.203129999994</v>
      </c>
      <c r="M5101">
        <v>377.90695199999999</v>
      </c>
      <c r="P5101">
        <v>384.24002100000001</v>
      </c>
      <c r="Q5101">
        <v>23.24</v>
      </c>
      <c r="R5101">
        <v>16.071332999999999</v>
      </c>
      <c r="S5101">
        <v>67754.164059999996</v>
      </c>
      <c r="T5101">
        <v>71.071715999999995</v>
      </c>
      <c r="U5101">
        <v>16.559967</v>
      </c>
    </row>
    <row r="5102" spans="1:21">
      <c r="A5102">
        <v>25500</v>
      </c>
      <c r="B5102">
        <v>17</v>
      </c>
      <c r="C5102">
        <v>17</v>
      </c>
      <c r="D5102">
        <v>0</v>
      </c>
      <c r="F5102">
        <v>0</v>
      </c>
      <c r="G5102">
        <v>0</v>
      </c>
      <c r="H5102">
        <v>0</v>
      </c>
      <c r="I5102">
        <v>405.60000600000001</v>
      </c>
      <c r="J5102">
        <v>17.399999999999999</v>
      </c>
      <c r="K5102">
        <v>19.489999999999998</v>
      </c>
      <c r="L5102">
        <v>72688.804690000004</v>
      </c>
      <c r="M5102">
        <v>373.56323200000003</v>
      </c>
      <c r="P5102">
        <v>392.00003099999998</v>
      </c>
      <c r="Q5102">
        <v>23.223333</v>
      </c>
      <c r="R5102">
        <v>16.079668000000002</v>
      </c>
      <c r="S5102">
        <v>68146.15625</v>
      </c>
      <c r="T5102">
        <v>67.418120999999999</v>
      </c>
      <c r="U5102">
        <v>13.599976</v>
      </c>
    </row>
    <row r="5103" spans="1:21">
      <c r="A5103">
        <v>25505</v>
      </c>
      <c r="B5103">
        <v>17</v>
      </c>
      <c r="C5103">
        <v>17</v>
      </c>
      <c r="D5103">
        <v>5</v>
      </c>
      <c r="F5103">
        <v>0</v>
      </c>
      <c r="G5103">
        <v>0</v>
      </c>
      <c r="H5103">
        <v>0</v>
      </c>
      <c r="I5103">
        <v>424.79998799999998</v>
      </c>
      <c r="J5103">
        <v>17.299999</v>
      </c>
      <c r="K5103">
        <v>19.460000999999998</v>
      </c>
      <c r="L5103">
        <v>73113.601559999996</v>
      </c>
      <c r="M5103">
        <v>375.72256499999997</v>
      </c>
      <c r="P5103">
        <v>402.24002100000001</v>
      </c>
      <c r="Q5103">
        <v>23.42</v>
      </c>
      <c r="R5103">
        <v>15.619335</v>
      </c>
      <c r="S5103">
        <v>68548.40625</v>
      </c>
      <c r="T5103">
        <v>70.585021999999995</v>
      </c>
      <c r="U5103">
        <v>22.559967</v>
      </c>
    </row>
    <row r="5104" spans="1:21">
      <c r="A5104">
        <v>25510</v>
      </c>
      <c r="B5104">
        <v>17</v>
      </c>
      <c r="C5104">
        <v>17</v>
      </c>
      <c r="D5104">
        <v>10</v>
      </c>
      <c r="F5104">
        <v>0</v>
      </c>
      <c r="G5104">
        <v>0</v>
      </c>
      <c r="H5104">
        <v>0</v>
      </c>
      <c r="I5104">
        <v>472.79998799999998</v>
      </c>
      <c r="J5104">
        <v>18.399999999999999</v>
      </c>
      <c r="K5104">
        <v>17.399999999999999</v>
      </c>
      <c r="L5104">
        <v>73586.398440000004</v>
      </c>
      <c r="M5104">
        <v>353.26086400000003</v>
      </c>
      <c r="P5104">
        <v>384.64001500000001</v>
      </c>
      <c r="Q5104">
        <v>23.836666000000001</v>
      </c>
      <c r="R5104">
        <v>15.810665</v>
      </c>
      <c r="S5104">
        <v>68933.039059999996</v>
      </c>
      <c r="T5104">
        <v>51.723694000000002</v>
      </c>
      <c r="U5104">
        <v>88.159972999999994</v>
      </c>
    </row>
    <row r="5105" spans="1:21">
      <c r="A5105">
        <v>25515</v>
      </c>
      <c r="B5105">
        <v>17</v>
      </c>
      <c r="C5105">
        <v>17</v>
      </c>
      <c r="D5105">
        <v>15</v>
      </c>
      <c r="F5105">
        <v>0</v>
      </c>
      <c r="G5105">
        <v>0</v>
      </c>
      <c r="H5105">
        <v>0</v>
      </c>
      <c r="I5105">
        <v>364.79998799999998</v>
      </c>
      <c r="J5105">
        <v>17.899999999999999</v>
      </c>
      <c r="K5105">
        <v>20.74</v>
      </c>
      <c r="L5105">
        <v>73951.195309999996</v>
      </c>
      <c r="M5105">
        <v>363.12851000000001</v>
      </c>
      <c r="P5105">
        <v>368.23992900000002</v>
      </c>
      <c r="Q5105">
        <v>23.183332</v>
      </c>
      <c r="R5105">
        <v>15.836334000000001</v>
      </c>
      <c r="S5105">
        <v>69301.289059999996</v>
      </c>
      <c r="T5105">
        <v>51.547728999999997</v>
      </c>
      <c r="U5105">
        <v>-3.4399410000000001</v>
      </c>
    </row>
    <row r="5106" spans="1:21">
      <c r="A5106">
        <v>25520</v>
      </c>
      <c r="B5106">
        <v>17</v>
      </c>
      <c r="C5106">
        <v>17</v>
      </c>
      <c r="D5106">
        <v>20</v>
      </c>
      <c r="F5106">
        <v>0</v>
      </c>
      <c r="G5106">
        <v>0</v>
      </c>
      <c r="H5106">
        <v>0</v>
      </c>
      <c r="I5106">
        <v>304.79998799999998</v>
      </c>
      <c r="J5106">
        <v>17.299999</v>
      </c>
      <c r="K5106">
        <v>18.32</v>
      </c>
      <c r="L5106">
        <v>74255.992190000004</v>
      </c>
      <c r="M5106">
        <v>375.72256499999997</v>
      </c>
      <c r="P5106">
        <v>361.84002700000002</v>
      </c>
      <c r="Q5106">
        <v>22.793339</v>
      </c>
      <c r="R5106">
        <v>16.301998000000001</v>
      </c>
      <c r="S5106">
        <v>69663.117190000004</v>
      </c>
      <c r="T5106">
        <v>60.440551999999997</v>
      </c>
      <c r="U5106">
        <v>-57.040039</v>
      </c>
    </row>
    <row r="5107" spans="1:21">
      <c r="A5107">
        <v>25525</v>
      </c>
      <c r="B5107">
        <v>17</v>
      </c>
      <c r="C5107">
        <v>17</v>
      </c>
      <c r="D5107">
        <v>25</v>
      </c>
      <c r="F5107">
        <v>0</v>
      </c>
      <c r="G5107">
        <v>0</v>
      </c>
      <c r="H5107">
        <v>0</v>
      </c>
      <c r="I5107">
        <v>350.39999399999999</v>
      </c>
      <c r="J5107">
        <v>17.799999</v>
      </c>
      <c r="K5107">
        <v>17.630001</v>
      </c>
      <c r="L5107">
        <v>74606.390629999994</v>
      </c>
      <c r="M5107">
        <v>365.16854899999998</v>
      </c>
      <c r="P5107">
        <v>363.51995799999997</v>
      </c>
      <c r="Q5107">
        <v>22.363334999999999</v>
      </c>
      <c r="R5107">
        <v>16.730668999999999</v>
      </c>
      <c r="S5107">
        <v>70026.640629999994</v>
      </c>
      <c r="T5107">
        <v>44.771301000000001</v>
      </c>
      <c r="U5107">
        <v>-13.119965000000001</v>
      </c>
    </row>
    <row r="5108" spans="1:21">
      <c r="A5108">
        <v>25530</v>
      </c>
      <c r="B5108">
        <v>17</v>
      </c>
      <c r="C5108">
        <v>17</v>
      </c>
      <c r="D5108">
        <v>30</v>
      </c>
      <c r="F5108">
        <v>0</v>
      </c>
      <c r="G5108">
        <v>0</v>
      </c>
      <c r="H5108">
        <v>0</v>
      </c>
      <c r="I5108">
        <v>369.60000600000001</v>
      </c>
      <c r="J5108">
        <v>18</v>
      </c>
      <c r="K5108">
        <v>19.010000000000002</v>
      </c>
      <c r="L5108">
        <v>74975.992190000004</v>
      </c>
      <c r="M5108">
        <v>361.11111499999998</v>
      </c>
      <c r="P5108">
        <v>378.64004499999999</v>
      </c>
      <c r="Q5108">
        <v>22.103332999999999</v>
      </c>
      <c r="R5108">
        <v>16.696667000000001</v>
      </c>
      <c r="S5108">
        <v>70405.273440000004</v>
      </c>
      <c r="T5108">
        <v>37.666840000000001</v>
      </c>
      <c r="U5108">
        <v>-9.0400390000000002</v>
      </c>
    </row>
    <row r="5109" spans="1:21">
      <c r="A5109">
        <v>25535</v>
      </c>
      <c r="B5109">
        <v>17</v>
      </c>
      <c r="C5109">
        <v>17</v>
      </c>
      <c r="D5109">
        <v>35</v>
      </c>
      <c r="F5109">
        <v>0</v>
      </c>
      <c r="G5109">
        <v>0</v>
      </c>
      <c r="H5109">
        <v>0</v>
      </c>
      <c r="I5109">
        <v>362.39999399999999</v>
      </c>
      <c r="J5109">
        <v>18.5</v>
      </c>
      <c r="K5109">
        <v>17.110001</v>
      </c>
      <c r="L5109">
        <v>75338.390629999994</v>
      </c>
      <c r="M5109">
        <v>351.35134900000003</v>
      </c>
      <c r="P5109">
        <v>368.56002799999999</v>
      </c>
      <c r="Q5109">
        <v>22.040002999999999</v>
      </c>
      <c r="R5109">
        <v>16.023001000000001</v>
      </c>
      <c r="S5109">
        <v>70773.84375</v>
      </c>
      <c r="T5109">
        <v>26.858764999999998</v>
      </c>
      <c r="U5109">
        <v>-6.1600339999999996</v>
      </c>
    </row>
    <row r="5110" spans="1:21">
      <c r="A5110">
        <v>25540</v>
      </c>
      <c r="B5110">
        <v>17</v>
      </c>
      <c r="C5110">
        <v>17</v>
      </c>
      <c r="D5110">
        <v>40</v>
      </c>
      <c r="F5110">
        <v>0</v>
      </c>
      <c r="G5110">
        <v>0</v>
      </c>
      <c r="H5110">
        <v>0</v>
      </c>
      <c r="I5110">
        <v>300</v>
      </c>
      <c r="J5110">
        <v>17.899999999999999</v>
      </c>
      <c r="K5110">
        <v>19.549999</v>
      </c>
      <c r="L5110">
        <v>75638.390629999994</v>
      </c>
      <c r="M5110">
        <v>363.12851000000001</v>
      </c>
      <c r="P5110">
        <v>356.40002399999997</v>
      </c>
      <c r="Q5110">
        <v>22.333335999999999</v>
      </c>
      <c r="R5110">
        <v>14.845331</v>
      </c>
      <c r="S5110">
        <v>71130.226559999996</v>
      </c>
      <c r="T5110">
        <v>41.39978</v>
      </c>
      <c r="U5110">
        <v>-56.400024000000002</v>
      </c>
    </row>
    <row r="5111" spans="1:21">
      <c r="A5111">
        <v>25545</v>
      </c>
      <c r="B5111">
        <v>17</v>
      </c>
      <c r="C5111">
        <v>17</v>
      </c>
      <c r="D5111">
        <v>45</v>
      </c>
      <c r="F5111">
        <v>0</v>
      </c>
      <c r="G5111">
        <v>0</v>
      </c>
      <c r="H5111">
        <v>0</v>
      </c>
      <c r="I5111">
        <v>343.20001200000002</v>
      </c>
      <c r="J5111">
        <v>17.700001</v>
      </c>
      <c r="K5111">
        <v>20.260000000000002</v>
      </c>
      <c r="L5111">
        <v>75981.59375</v>
      </c>
      <c r="M5111">
        <v>367.231628</v>
      </c>
      <c r="P5111">
        <v>372</v>
      </c>
      <c r="Q5111">
        <v>23.01333</v>
      </c>
      <c r="R5111">
        <v>15.663667</v>
      </c>
      <c r="S5111">
        <v>71502.242190000004</v>
      </c>
      <c r="T5111">
        <v>49.131317000000003</v>
      </c>
      <c r="U5111">
        <v>-28.799987999999999</v>
      </c>
    </row>
    <row r="5112" spans="1:21">
      <c r="A5112">
        <v>25550</v>
      </c>
      <c r="B5112">
        <v>17</v>
      </c>
      <c r="C5112">
        <v>17</v>
      </c>
      <c r="D5112">
        <v>50</v>
      </c>
      <c r="F5112">
        <v>0</v>
      </c>
      <c r="G5112">
        <v>0</v>
      </c>
      <c r="H5112">
        <v>0</v>
      </c>
      <c r="I5112">
        <v>328.79998799999998</v>
      </c>
      <c r="J5112">
        <v>17.299999</v>
      </c>
      <c r="K5112">
        <v>20.029999</v>
      </c>
      <c r="L5112">
        <v>76310.390629999994</v>
      </c>
      <c r="M5112">
        <v>375.72256499999997</v>
      </c>
      <c r="P5112">
        <v>351.04003899999998</v>
      </c>
      <c r="Q5112">
        <v>23.543333000000001</v>
      </c>
      <c r="R5112">
        <v>14.833667</v>
      </c>
      <c r="S5112">
        <v>71853.28125</v>
      </c>
      <c r="T5112">
        <v>61.693451000000003</v>
      </c>
      <c r="U5112">
        <v>-22.240051000000001</v>
      </c>
    </row>
    <row r="5113" spans="1:21">
      <c r="A5113">
        <v>25555</v>
      </c>
      <c r="B5113">
        <v>17</v>
      </c>
      <c r="C5113">
        <v>17</v>
      </c>
      <c r="D5113">
        <v>55</v>
      </c>
      <c r="F5113">
        <v>0</v>
      </c>
      <c r="G5113">
        <v>0</v>
      </c>
      <c r="H5113">
        <v>0</v>
      </c>
      <c r="I5113">
        <v>384</v>
      </c>
      <c r="J5113">
        <v>16.5</v>
      </c>
      <c r="K5113">
        <v>23.720001</v>
      </c>
      <c r="L5113">
        <v>76694.390629999994</v>
      </c>
      <c r="M5113">
        <v>393.939392</v>
      </c>
      <c r="P5113">
        <v>358.48001099999999</v>
      </c>
      <c r="Q5113">
        <v>24.049997000000001</v>
      </c>
      <c r="R5113">
        <v>14.632334</v>
      </c>
      <c r="S5113">
        <v>72211.757809999996</v>
      </c>
      <c r="T5113">
        <v>79.628356999999994</v>
      </c>
      <c r="U5113">
        <v>25.519988999999999</v>
      </c>
    </row>
    <row r="5114" spans="1:21">
      <c r="A5114">
        <v>25560</v>
      </c>
      <c r="B5114">
        <v>17</v>
      </c>
      <c r="C5114">
        <v>18</v>
      </c>
      <c r="D5114">
        <v>0</v>
      </c>
      <c r="F5114">
        <v>0</v>
      </c>
      <c r="G5114">
        <v>0</v>
      </c>
      <c r="H5114">
        <v>0</v>
      </c>
      <c r="I5114">
        <v>367.20001200000002</v>
      </c>
      <c r="J5114">
        <v>17.200001</v>
      </c>
      <c r="K5114">
        <v>15.19</v>
      </c>
      <c r="L5114">
        <v>77061.59375</v>
      </c>
      <c r="M5114">
        <v>377.90695199999999</v>
      </c>
      <c r="P5114">
        <v>374</v>
      </c>
      <c r="Q5114">
        <v>24.840004</v>
      </c>
      <c r="R5114">
        <v>14.179334000000001</v>
      </c>
      <c r="S5114">
        <v>72585.757809999996</v>
      </c>
      <c r="T5114">
        <v>70.719879000000006</v>
      </c>
      <c r="U5114">
        <v>-6.7999879999999999</v>
      </c>
    </row>
    <row r="5115" spans="1:21">
      <c r="A5115">
        <v>25565</v>
      </c>
      <c r="B5115">
        <v>17</v>
      </c>
      <c r="C5115">
        <v>18</v>
      </c>
      <c r="D5115">
        <v>5</v>
      </c>
      <c r="F5115">
        <v>0</v>
      </c>
      <c r="G5115">
        <v>0</v>
      </c>
      <c r="H5115">
        <v>0</v>
      </c>
      <c r="I5115">
        <v>432</v>
      </c>
      <c r="J5115">
        <v>19.200001</v>
      </c>
      <c r="K5115">
        <v>16.370000999999998</v>
      </c>
      <c r="L5115">
        <v>77493.59375</v>
      </c>
      <c r="M5115">
        <v>338.54165599999999</v>
      </c>
      <c r="P5115">
        <v>376.72000100000002</v>
      </c>
      <c r="Q5115">
        <v>26.323332000000001</v>
      </c>
      <c r="R5115">
        <v>13.596332</v>
      </c>
      <c r="S5115">
        <v>72962.484379999994</v>
      </c>
      <c r="T5115">
        <v>41.195006999999997</v>
      </c>
      <c r="U5115">
        <v>55.279998999999997</v>
      </c>
    </row>
    <row r="5116" spans="1:21">
      <c r="A5116">
        <v>25570</v>
      </c>
      <c r="B5116">
        <v>17</v>
      </c>
      <c r="C5116">
        <v>18</v>
      </c>
      <c r="D5116">
        <v>10</v>
      </c>
      <c r="F5116">
        <v>0</v>
      </c>
      <c r="G5116">
        <v>0</v>
      </c>
      <c r="H5116">
        <v>0</v>
      </c>
      <c r="I5116">
        <v>345.60000600000001</v>
      </c>
      <c r="J5116">
        <v>19.399999999999999</v>
      </c>
      <c r="K5116">
        <v>14.830000999999999</v>
      </c>
      <c r="L5116">
        <v>77839.195309999996</v>
      </c>
      <c r="M5116">
        <v>335.05154399999998</v>
      </c>
      <c r="P5116">
        <v>367.12005599999998</v>
      </c>
      <c r="Q5116">
        <v>27.946672</v>
      </c>
      <c r="R5116">
        <v>12.331666</v>
      </c>
      <c r="S5116">
        <v>73329.601559999996</v>
      </c>
      <c r="T5116">
        <v>49.455322000000002</v>
      </c>
      <c r="U5116">
        <v>-21.520050000000001</v>
      </c>
    </row>
    <row r="5117" spans="1:21">
      <c r="A5117">
        <v>25575</v>
      </c>
      <c r="B5117">
        <v>17</v>
      </c>
      <c r="C5117">
        <v>18</v>
      </c>
      <c r="D5117">
        <v>15</v>
      </c>
      <c r="F5117">
        <v>0</v>
      </c>
      <c r="G5117">
        <v>0</v>
      </c>
      <c r="H5117">
        <v>0</v>
      </c>
      <c r="I5117">
        <v>415.20001200000002</v>
      </c>
      <c r="J5117">
        <v>20.200001</v>
      </c>
      <c r="K5117">
        <v>15.690001000000001</v>
      </c>
      <c r="L5117">
        <v>78254.398440000004</v>
      </c>
      <c r="M5117">
        <v>321.78216600000002</v>
      </c>
      <c r="P5117">
        <v>371.11999500000002</v>
      </c>
      <c r="Q5117">
        <v>29.276668999999998</v>
      </c>
      <c r="R5117">
        <v>12.448668</v>
      </c>
      <c r="S5117">
        <v>73700.726559999996</v>
      </c>
      <c r="T5117">
        <v>44.654021999999998</v>
      </c>
      <c r="U5117">
        <v>44.080016999999998</v>
      </c>
    </row>
    <row r="5118" spans="1:21">
      <c r="A5118">
        <v>25580</v>
      </c>
      <c r="B5118">
        <v>17</v>
      </c>
      <c r="C5118">
        <v>18</v>
      </c>
      <c r="D5118">
        <v>20</v>
      </c>
      <c r="F5118">
        <v>0</v>
      </c>
      <c r="G5118">
        <v>0</v>
      </c>
      <c r="H5118">
        <v>0</v>
      </c>
      <c r="I5118">
        <v>367.20001200000002</v>
      </c>
      <c r="J5118">
        <v>19.700001</v>
      </c>
      <c r="K5118">
        <v>16.050001000000002</v>
      </c>
      <c r="L5118">
        <v>78621.601559999996</v>
      </c>
      <c r="M5118">
        <v>329.94921900000003</v>
      </c>
      <c r="P5118">
        <v>381.60003699999999</v>
      </c>
      <c r="Q5118">
        <v>30.333338000000001</v>
      </c>
      <c r="R5118">
        <v>12.370333</v>
      </c>
      <c r="S5118">
        <v>74082.328129999994</v>
      </c>
      <c r="T5118">
        <v>60.864868000000001</v>
      </c>
      <c r="U5118">
        <v>-14.400024</v>
      </c>
    </row>
    <row r="5119" spans="1:21">
      <c r="A5119">
        <v>25585</v>
      </c>
      <c r="B5119">
        <v>17</v>
      </c>
      <c r="C5119">
        <v>18</v>
      </c>
      <c r="D5119">
        <v>25</v>
      </c>
      <c r="F5119">
        <v>0</v>
      </c>
      <c r="G5119">
        <v>0</v>
      </c>
      <c r="H5119">
        <v>0</v>
      </c>
      <c r="I5119">
        <v>314.39999399999999</v>
      </c>
      <c r="J5119">
        <v>19.5</v>
      </c>
      <c r="K5119">
        <v>17.450001</v>
      </c>
      <c r="L5119">
        <v>78936</v>
      </c>
      <c r="M5119">
        <v>333.33334400000001</v>
      </c>
      <c r="P5119">
        <v>373.28005999999999</v>
      </c>
      <c r="Q5119">
        <v>31.1</v>
      </c>
      <c r="R5119">
        <v>12.399333</v>
      </c>
      <c r="S5119">
        <v>74455.609379999994</v>
      </c>
      <c r="T5119">
        <v>66.860596000000001</v>
      </c>
      <c r="U5119">
        <v>-58.880065999999999</v>
      </c>
    </row>
    <row r="5120" spans="1:21">
      <c r="A5120">
        <v>25590</v>
      </c>
      <c r="B5120">
        <v>17</v>
      </c>
      <c r="C5120">
        <v>18</v>
      </c>
      <c r="D5120">
        <v>30</v>
      </c>
      <c r="F5120">
        <v>0</v>
      </c>
      <c r="G5120">
        <v>0</v>
      </c>
      <c r="H5120">
        <v>0</v>
      </c>
      <c r="I5120">
        <v>364.79998799999998</v>
      </c>
      <c r="J5120">
        <v>19.700001</v>
      </c>
      <c r="K5120">
        <v>14.56</v>
      </c>
      <c r="L5120">
        <v>79300.796879999994</v>
      </c>
      <c r="M5120">
        <v>329.94921900000003</v>
      </c>
      <c r="P5120">
        <v>360.39996300000001</v>
      </c>
      <c r="Q5120">
        <v>32.490001999999997</v>
      </c>
      <c r="R5120">
        <v>10.788333</v>
      </c>
      <c r="S5120">
        <v>74816.007809999996</v>
      </c>
      <c r="T5120">
        <v>74.555160999999998</v>
      </c>
      <c r="U5120">
        <v>4.4000240000000002</v>
      </c>
    </row>
    <row r="5121" spans="1:21">
      <c r="A5121">
        <v>25595</v>
      </c>
      <c r="B5121">
        <v>17</v>
      </c>
      <c r="C5121">
        <v>18</v>
      </c>
      <c r="D5121">
        <v>35</v>
      </c>
      <c r="F5121">
        <v>0</v>
      </c>
      <c r="G5121">
        <v>0</v>
      </c>
      <c r="H5121">
        <v>0</v>
      </c>
      <c r="I5121">
        <v>403.20001200000002</v>
      </c>
      <c r="J5121">
        <v>20.6</v>
      </c>
      <c r="K5121">
        <v>15.639999</v>
      </c>
      <c r="L5121">
        <v>79704</v>
      </c>
      <c r="M5121">
        <v>315.53396600000002</v>
      </c>
      <c r="P5121">
        <v>384.07998700000002</v>
      </c>
      <c r="Q5121">
        <v>34.129992999999999</v>
      </c>
      <c r="R5121">
        <v>10.482666</v>
      </c>
      <c r="S5121">
        <v>75200.070309999996</v>
      </c>
      <c r="T5121">
        <v>73.107726999999997</v>
      </c>
      <c r="U5121">
        <v>19.120025999999999</v>
      </c>
    </row>
    <row r="5122" spans="1:21">
      <c r="A5122">
        <v>25600</v>
      </c>
      <c r="B5122">
        <v>17</v>
      </c>
      <c r="C5122">
        <v>18</v>
      </c>
      <c r="D5122">
        <v>40</v>
      </c>
      <c r="F5122">
        <v>0</v>
      </c>
      <c r="G5122">
        <v>0</v>
      </c>
      <c r="H5122">
        <v>0</v>
      </c>
      <c r="I5122">
        <v>304.79998799999998</v>
      </c>
      <c r="J5122">
        <v>20.299999</v>
      </c>
      <c r="K5122">
        <v>12.24</v>
      </c>
      <c r="L5122">
        <v>80008.796879999994</v>
      </c>
      <c r="M5122">
        <v>320.19705199999999</v>
      </c>
      <c r="P5122">
        <v>350.32003800000001</v>
      </c>
      <c r="Q5122">
        <v>35.870002999999997</v>
      </c>
      <c r="R5122">
        <v>9.5266669999999998</v>
      </c>
      <c r="S5122">
        <v>75550.398440000004</v>
      </c>
      <c r="T5122">
        <v>88.209045000000003</v>
      </c>
      <c r="U5122">
        <v>-45.520049999999998</v>
      </c>
    </row>
    <row r="5123" spans="1:21">
      <c r="A5123">
        <v>25605</v>
      </c>
      <c r="B5123">
        <v>17</v>
      </c>
      <c r="C5123">
        <v>18</v>
      </c>
      <c r="D5123">
        <v>45</v>
      </c>
      <c r="F5123">
        <v>0</v>
      </c>
      <c r="G5123">
        <v>0</v>
      </c>
      <c r="H5123">
        <v>0</v>
      </c>
      <c r="I5123">
        <v>374.39999399999999</v>
      </c>
      <c r="J5123">
        <v>22</v>
      </c>
      <c r="K5123">
        <v>11.42</v>
      </c>
      <c r="L5123">
        <v>80383.195309999996</v>
      </c>
      <c r="M5123">
        <v>295.45455900000002</v>
      </c>
      <c r="P5123">
        <v>383.60000600000001</v>
      </c>
      <c r="Q5123">
        <v>37.820003999999997</v>
      </c>
      <c r="R5123">
        <v>9.0723330000000004</v>
      </c>
      <c r="S5123">
        <v>75934</v>
      </c>
      <c r="T5123">
        <v>78.104445999999996</v>
      </c>
      <c r="U5123">
        <v>-9.2000119999999992</v>
      </c>
    </row>
    <row r="5124" spans="1:21">
      <c r="A5124">
        <v>25610</v>
      </c>
      <c r="B5124">
        <v>17</v>
      </c>
      <c r="C5124">
        <v>18</v>
      </c>
      <c r="D5124">
        <v>50</v>
      </c>
      <c r="F5124">
        <v>0</v>
      </c>
      <c r="G5124">
        <v>0</v>
      </c>
      <c r="H5124">
        <v>0</v>
      </c>
      <c r="I5124">
        <v>216</v>
      </c>
      <c r="J5124">
        <v>23.1</v>
      </c>
      <c r="K5124">
        <v>5.91</v>
      </c>
      <c r="L5124">
        <v>80599.195309999996</v>
      </c>
      <c r="M5124">
        <v>281.38528400000001</v>
      </c>
      <c r="P5124">
        <v>359.36004600000001</v>
      </c>
      <c r="Q5124">
        <v>39.909996</v>
      </c>
      <c r="R5124">
        <v>8.1020009999999996</v>
      </c>
      <c r="S5124">
        <v>76293.375</v>
      </c>
      <c r="T5124">
        <v>76.636734000000004</v>
      </c>
      <c r="U5124">
        <v>-143.36004600000001</v>
      </c>
    </row>
    <row r="5125" spans="1:21">
      <c r="A5125">
        <v>25615</v>
      </c>
      <c r="B5125">
        <v>17</v>
      </c>
      <c r="C5125">
        <v>18</v>
      </c>
      <c r="D5125">
        <v>55</v>
      </c>
      <c r="F5125">
        <v>0</v>
      </c>
      <c r="G5125">
        <v>0</v>
      </c>
      <c r="H5125">
        <v>0</v>
      </c>
      <c r="I5125">
        <v>312</v>
      </c>
      <c r="J5125">
        <v>28.5</v>
      </c>
      <c r="K5125">
        <v>5.03</v>
      </c>
      <c r="L5125">
        <v>80911.195309999996</v>
      </c>
      <c r="M5125">
        <v>228.07017500000001</v>
      </c>
      <c r="P5125">
        <v>370.64001500000001</v>
      </c>
      <c r="Q5125">
        <v>42.123328999999998</v>
      </c>
      <c r="R5125">
        <v>7.584333</v>
      </c>
      <c r="S5125">
        <v>76664.015629999994</v>
      </c>
      <c r="T5125">
        <v>37.641204999999999</v>
      </c>
      <c r="U5125">
        <v>-58.640014999999998</v>
      </c>
    </row>
    <row r="5126" spans="1:21">
      <c r="A5126">
        <v>25620</v>
      </c>
      <c r="B5126">
        <v>17</v>
      </c>
      <c r="C5126">
        <v>19</v>
      </c>
      <c r="D5126">
        <v>0</v>
      </c>
      <c r="F5126">
        <v>0</v>
      </c>
      <c r="G5126">
        <v>0</v>
      </c>
      <c r="H5126">
        <v>0</v>
      </c>
      <c r="I5126">
        <v>367.20001200000002</v>
      </c>
      <c r="J5126">
        <v>37.400002000000001</v>
      </c>
      <c r="K5126">
        <v>4.74</v>
      </c>
      <c r="L5126">
        <v>81278.398440000004</v>
      </c>
      <c r="M5126">
        <v>173.796783</v>
      </c>
      <c r="P5126">
        <v>371.83999599999999</v>
      </c>
      <c r="Q5126">
        <v>44.610000999999997</v>
      </c>
      <c r="R5126">
        <v>6.7203340000000003</v>
      </c>
      <c r="S5126">
        <v>77035.84375</v>
      </c>
      <c r="T5126">
        <v>-1.920944</v>
      </c>
      <c r="U5126">
        <v>-4.6399840000000001</v>
      </c>
    </row>
    <row r="5127" spans="1:21">
      <c r="A5127">
        <v>25625</v>
      </c>
      <c r="B5127">
        <v>17</v>
      </c>
      <c r="C5127">
        <v>19</v>
      </c>
      <c r="D5127">
        <v>5</v>
      </c>
      <c r="F5127">
        <v>0</v>
      </c>
      <c r="G5127">
        <v>0</v>
      </c>
      <c r="H5127">
        <v>0</v>
      </c>
      <c r="I5127">
        <v>302.39999399999999</v>
      </c>
      <c r="J5127">
        <v>43.200001</v>
      </c>
      <c r="K5127">
        <v>3.72</v>
      </c>
      <c r="L5127">
        <v>81580.796879999994</v>
      </c>
      <c r="M5127">
        <v>150.46296699999999</v>
      </c>
      <c r="P5127">
        <v>355.43997200000001</v>
      </c>
      <c r="Q5127">
        <v>46.766663000000001</v>
      </c>
      <c r="R5127">
        <v>6.3673330000000004</v>
      </c>
      <c r="S5127">
        <v>77391.273440000004</v>
      </c>
      <c r="T5127">
        <v>-16.317398000000001</v>
      </c>
      <c r="U5127">
        <v>-53.039977999999998</v>
      </c>
    </row>
    <row r="5128" spans="1:21">
      <c r="A5128">
        <v>25630</v>
      </c>
      <c r="B5128">
        <v>17</v>
      </c>
      <c r="C5128">
        <v>19</v>
      </c>
      <c r="D5128">
        <v>10</v>
      </c>
      <c r="F5128">
        <v>0</v>
      </c>
      <c r="G5128">
        <v>0</v>
      </c>
      <c r="H5128">
        <v>0</v>
      </c>
      <c r="I5128">
        <v>362.39999399999999</v>
      </c>
      <c r="J5128">
        <v>47.400002000000001</v>
      </c>
      <c r="K5128">
        <v>4.71</v>
      </c>
      <c r="L5128">
        <v>81943.195309999996</v>
      </c>
      <c r="M5128">
        <v>137.130798</v>
      </c>
      <c r="P5128">
        <v>352.64004499999999</v>
      </c>
      <c r="Q5128">
        <v>48.606667000000002</v>
      </c>
      <c r="R5128">
        <v>5.6836669999999998</v>
      </c>
      <c r="S5128">
        <v>77743.914059999996</v>
      </c>
      <c r="T5128">
        <v>-18.182480000000002</v>
      </c>
      <c r="U5128">
        <v>9.7599490000000007</v>
      </c>
    </row>
    <row r="5129" spans="1:21">
      <c r="A5129">
        <v>25635</v>
      </c>
      <c r="B5129">
        <v>17</v>
      </c>
      <c r="C5129">
        <v>19</v>
      </c>
      <c r="D5129">
        <v>15</v>
      </c>
      <c r="F5129">
        <v>0</v>
      </c>
      <c r="G5129">
        <v>0</v>
      </c>
      <c r="H5129">
        <v>0</v>
      </c>
      <c r="I5129">
        <v>360</v>
      </c>
      <c r="J5129">
        <v>50.299999</v>
      </c>
      <c r="K5129">
        <v>4.8</v>
      </c>
      <c r="L5129">
        <v>82303.195309999996</v>
      </c>
      <c r="M5129">
        <v>129.22465500000001</v>
      </c>
      <c r="P5129">
        <v>356.63998400000003</v>
      </c>
      <c r="Q5129">
        <v>50.240001999999997</v>
      </c>
      <c r="R5129">
        <v>5.7556669999999999</v>
      </c>
      <c r="S5129">
        <v>78100.570309999996</v>
      </c>
      <c r="T5129">
        <v>-18.740295</v>
      </c>
      <c r="U5129">
        <v>3.3600159999999999</v>
      </c>
    </row>
    <row r="5130" spans="1:21">
      <c r="A5130">
        <v>25640</v>
      </c>
      <c r="B5130">
        <v>17</v>
      </c>
      <c r="C5130">
        <v>19</v>
      </c>
      <c r="D5130">
        <v>20</v>
      </c>
      <c r="F5130">
        <v>0</v>
      </c>
      <c r="G5130">
        <v>0</v>
      </c>
      <c r="H5130">
        <v>0</v>
      </c>
      <c r="I5130">
        <v>343.20001200000002</v>
      </c>
      <c r="J5130">
        <v>52.599997999999999</v>
      </c>
      <c r="K5130">
        <v>4.37</v>
      </c>
      <c r="L5130">
        <v>82646.398440000004</v>
      </c>
      <c r="M5130">
        <v>123.57415</v>
      </c>
      <c r="P5130">
        <v>353.92001299999998</v>
      </c>
      <c r="Q5130">
        <v>51.696666999999998</v>
      </c>
      <c r="R5130">
        <v>5.1453340000000001</v>
      </c>
      <c r="S5130">
        <v>78454.484379999994</v>
      </c>
      <c r="T5130">
        <v>-15.632728999999999</v>
      </c>
      <c r="U5130">
        <v>-10.720001</v>
      </c>
    </row>
    <row r="5131" spans="1:21">
      <c r="A5131">
        <v>25645</v>
      </c>
      <c r="B5131">
        <v>17</v>
      </c>
      <c r="C5131">
        <v>19</v>
      </c>
      <c r="D5131">
        <v>25</v>
      </c>
      <c r="F5131">
        <v>0</v>
      </c>
      <c r="G5131">
        <v>0</v>
      </c>
      <c r="H5131">
        <v>0</v>
      </c>
      <c r="I5131">
        <v>324</v>
      </c>
      <c r="J5131">
        <v>53.900002000000001</v>
      </c>
      <c r="K5131">
        <v>4.3099999999999996</v>
      </c>
      <c r="L5131">
        <v>82970.398440000004</v>
      </c>
      <c r="M5131">
        <v>120.593689</v>
      </c>
      <c r="P5131">
        <v>326.80001800000002</v>
      </c>
      <c r="Q5131">
        <v>53.376666999999998</v>
      </c>
      <c r="R5131">
        <v>4.5839999999999996</v>
      </c>
      <c r="S5131">
        <v>78781.289059999996</v>
      </c>
      <c r="T5131">
        <v>-10.245285000000001</v>
      </c>
      <c r="U5131">
        <v>-2.8000180000000001</v>
      </c>
    </row>
    <row r="5132" spans="1:21">
      <c r="A5132">
        <v>25650</v>
      </c>
      <c r="B5132">
        <v>17</v>
      </c>
      <c r="C5132">
        <v>19</v>
      </c>
      <c r="D5132">
        <v>30</v>
      </c>
      <c r="F5132">
        <v>0</v>
      </c>
      <c r="G5132">
        <v>0</v>
      </c>
      <c r="H5132">
        <v>0</v>
      </c>
      <c r="I5132">
        <v>350.39999399999999</v>
      </c>
      <c r="J5132">
        <v>55</v>
      </c>
      <c r="K5132">
        <v>4.57</v>
      </c>
      <c r="L5132">
        <v>83320.796879999994</v>
      </c>
      <c r="M5132">
        <v>118.181816</v>
      </c>
      <c r="P5132">
        <v>329.67999300000002</v>
      </c>
      <c r="Q5132">
        <v>54.843330000000002</v>
      </c>
      <c r="R5132">
        <v>4.5083330000000004</v>
      </c>
      <c r="S5132">
        <v>79110.96875</v>
      </c>
      <c r="T5132">
        <v>-7.16716</v>
      </c>
      <c r="U5132">
        <v>20.720001</v>
      </c>
    </row>
    <row r="5133" spans="1:21">
      <c r="A5133">
        <v>25655</v>
      </c>
      <c r="B5133">
        <v>17</v>
      </c>
      <c r="C5133">
        <v>19</v>
      </c>
      <c r="D5133">
        <v>35</v>
      </c>
      <c r="F5133">
        <v>0</v>
      </c>
      <c r="G5133">
        <v>0</v>
      </c>
      <c r="H5133">
        <v>0</v>
      </c>
      <c r="I5133">
        <v>307.20001200000002</v>
      </c>
      <c r="J5133">
        <v>56.200001</v>
      </c>
      <c r="K5133">
        <v>3.87</v>
      </c>
      <c r="L5133">
        <v>83628</v>
      </c>
      <c r="M5133">
        <v>115.65836299999999</v>
      </c>
      <c r="P5133">
        <v>322.39999399999999</v>
      </c>
      <c r="Q5133">
        <v>56.096660999999997</v>
      </c>
      <c r="R5133">
        <v>4.322667</v>
      </c>
      <c r="S5133">
        <v>79433.367190000004</v>
      </c>
      <c r="T5133">
        <v>-5.736275</v>
      </c>
      <c r="U5133">
        <v>-15.199982</v>
      </c>
    </row>
    <row r="5134" spans="1:21">
      <c r="A5134">
        <v>25660</v>
      </c>
      <c r="B5134">
        <v>17</v>
      </c>
      <c r="C5134">
        <v>19</v>
      </c>
      <c r="D5134">
        <v>40</v>
      </c>
      <c r="F5134">
        <v>0</v>
      </c>
      <c r="G5134">
        <v>0</v>
      </c>
      <c r="H5134">
        <v>0</v>
      </c>
      <c r="I5134">
        <v>352.79998799999998</v>
      </c>
      <c r="J5134">
        <v>57.099997999999999</v>
      </c>
      <c r="K5134">
        <v>4.53</v>
      </c>
      <c r="L5134">
        <v>83980.796879999994</v>
      </c>
      <c r="M5134">
        <v>113.835381</v>
      </c>
      <c r="P5134">
        <v>321.279968</v>
      </c>
      <c r="Q5134">
        <v>57.063332000000003</v>
      </c>
      <c r="R5134">
        <v>4.1059999999999999</v>
      </c>
      <c r="S5134">
        <v>79754.640629999994</v>
      </c>
      <c r="T5134">
        <v>-2.4420169999999999</v>
      </c>
      <c r="U5134">
        <v>31.520019999999999</v>
      </c>
    </row>
    <row r="5135" spans="1:21">
      <c r="A5135">
        <v>25665</v>
      </c>
      <c r="B5135">
        <v>17</v>
      </c>
      <c r="C5135">
        <v>19</v>
      </c>
      <c r="D5135">
        <v>45</v>
      </c>
      <c r="F5135">
        <v>0</v>
      </c>
      <c r="G5135">
        <v>0</v>
      </c>
      <c r="H5135">
        <v>0</v>
      </c>
      <c r="I5135">
        <v>348</v>
      </c>
      <c r="J5135">
        <v>56.599997999999999</v>
      </c>
      <c r="K5135">
        <v>4.72</v>
      </c>
      <c r="L5135">
        <v>84328.796879999994</v>
      </c>
      <c r="M5135">
        <v>114.840996</v>
      </c>
      <c r="P5135">
        <v>294.080017</v>
      </c>
      <c r="Q5135">
        <v>57.970005</v>
      </c>
      <c r="R5135">
        <v>3.7113339999999999</v>
      </c>
      <c r="S5135">
        <v>80048.726559999996</v>
      </c>
      <c r="T5135">
        <v>1.679611</v>
      </c>
      <c r="U5135">
        <v>53.919983000000002</v>
      </c>
    </row>
    <row r="5136" spans="1:21">
      <c r="A5136">
        <v>25670</v>
      </c>
      <c r="B5136">
        <v>17</v>
      </c>
      <c r="C5136">
        <v>19</v>
      </c>
      <c r="D5136">
        <v>50</v>
      </c>
      <c r="F5136">
        <v>0</v>
      </c>
      <c r="G5136">
        <v>0</v>
      </c>
      <c r="H5136">
        <v>0</v>
      </c>
      <c r="I5136">
        <v>264</v>
      </c>
      <c r="J5136">
        <v>57.900002000000001</v>
      </c>
      <c r="K5136">
        <v>3.34</v>
      </c>
      <c r="L5136">
        <v>84592.796879999994</v>
      </c>
      <c r="M5136">
        <v>112.26251999999999</v>
      </c>
      <c r="P5136">
        <v>282.080017</v>
      </c>
      <c r="Q5136">
        <v>58.476664999999997</v>
      </c>
      <c r="R5136">
        <v>3.5863339999999999</v>
      </c>
      <c r="S5136">
        <v>80330.796879999994</v>
      </c>
      <c r="T5136">
        <v>0.53781100000000004</v>
      </c>
      <c r="U5136">
        <v>-18.080017000000002</v>
      </c>
    </row>
    <row r="5137" spans="1:21">
      <c r="A5137">
        <v>25675</v>
      </c>
      <c r="B5137">
        <v>17</v>
      </c>
      <c r="C5137">
        <v>19</v>
      </c>
      <c r="D5137">
        <v>55</v>
      </c>
      <c r="F5137">
        <v>0</v>
      </c>
      <c r="G5137">
        <v>0</v>
      </c>
      <c r="H5137">
        <v>0</v>
      </c>
      <c r="I5137">
        <v>278.39999399999999</v>
      </c>
      <c r="J5137">
        <v>57.900002000000001</v>
      </c>
      <c r="K5137">
        <v>3.57</v>
      </c>
      <c r="L5137">
        <v>84871.195309999996</v>
      </c>
      <c r="M5137">
        <v>112.26251999999999</v>
      </c>
      <c r="P5137">
        <v>288.879974</v>
      </c>
      <c r="Q5137">
        <v>59.076667999999998</v>
      </c>
      <c r="R5137">
        <v>3.613</v>
      </c>
      <c r="S5137">
        <v>80619.679690000004</v>
      </c>
      <c r="T5137">
        <v>1.877121</v>
      </c>
      <c r="U5137">
        <v>-10.479979999999999</v>
      </c>
    </row>
    <row r="5138" spans="1:21">
      <c r="A5138">
        <v>25680</v>
      </c>
      <c r="B5138">
        <v>17</v>
      </c>
      <c r="C5138">
        <v>20</v>
      </c>
      <c r="D5138">
        <v>0</v>
      </c>
      <c r="F5138">
        <v>0</v>
      </c>
      <c r="G5138">
        <v>0</v>
      </c>
      <c r="H5138">
        <v>0</v>
      </c>
      <c r="I5138">
        <v>290.39999399999999</v>
      </c>
      <c r="J5138">
        <v>57.799999</v>
      </c>
      <c r="K5138">
        <v>4</v>
      </c>
      <c r="L5138">
        <v>85161.59375</v>
      </c>
      <c r="M5138">
        <v>112.456749</v>
      </c>
      <c r="P5138">
        <v>285.44000199999999</v>
      </c>
      <c r="Q5138">
        <v>59.356662999999998</v>
      </c>
      <c r="R5138">
        <v>3.6349999999999998</v>
      </c>
      <c r="S5138">
        <v>80905.132809999996</v>
      </c>
      <c r="T5138">
        <v>2.7329639999999999</v>
      </c>
      <c r="U5138">
        <v>4.9599909999999996</v>
      </c>
    </row>
    <row r="5139" spans="1:21">
      <c r="A5139">
        <v>25685</v>
      </c>
      <c r="B5139">
        <v>17</v>
      </c>
      <c r="C5139">
        <v>20</v>
      </c>
      <c r="D5139">
        <v>5</v>
      </c>
      <c r="F5139">
        <v>0</v>
      </c>
      <c r="G5139">
        <v>0</v>
      </c>
      <c r="H5139">
        <v>0</v>
      </c>
      <c r="I5139">
        <v>312</v>
      </c>
      <c r="J5139">
        <v>57.900002000000001</v>
      </c>
      <c r="K5139">
        <v>4.09</v>
      </c>
      <c r="L5139">
        <v>85473.59375</v>
      </c>
      <c r="M5139">
        <v>112.26251999999999</v>
      </c>
      <c r="P5139">
        <v>285.03997800000002</v>
      </c>
      <c r="Q5139">
        <v>59.556666999999997</v>
      </c>
      <c r="R5139">
        <v>3.6293329999999999</v>
      </c>
      <c r="S5139">
        <v>81190.164059999996</v>
      </c>
      <c r="T5139">
        <v>2.927216</v>
      </c>
      <c r="U5139">
        <v>26.960021999999999</v>
      </c>
    </row>
    <row r="5140" spans="1:21">
      <c r="A5140">
        <v>25690</v>
      </c>
      <c r="B5140">
        <v>17</v>
      </c>
      <c r="C5140">
        <v>20</v>
      </c>
      <c r="D5140">
        <v>10</v>
      </c>
      <c r="F5140">
        <v>0</v>
      </c>
      <c r="G5140">
        <v>0</v>
      </c>
      <c r="H5140">
        <v>0</v>
      </c>
      <c r="I5140">
        <v>290.39999399999999</v>
      </c>
      <c r="J5140">
        <v>58.799999</v>
      </c>
      <c r="K5140">
        <v>3.59</v>
      </c>
      <c r="L5140">
        <v>85763.992190000004</v>
      </c>
      <c r="M5140">
        <v>110.54422</v>
      </c>
      <c r="P5140">
        <v>286.31997699999999</v>
      </c>
      <c r="Q5140">
        <v>59.856673999999998</v>
      </c>
      <c r="R5140">
        <v>3.64</v>
      </c>
      <c r="S5140">
        <v>81476.476559999996</v>
      </c>
      <c r="T5140">
        <v>1.766418</v>
      </c>
      <c r="U5140">
        <v>4.0800169999999998</v>
      </c>
    </row>
    <row r="5141" spans="1:21">
      <c r="A5141">
        <v>25695</v>
      </c>
      <c r="B5141">
        <v>17</v>
      </c>
      <c r="C5141">
        <v>20</v>
      </c>
      <c r="D5141">
        <v>15</v>
      </c>
      <c r="F5141">
        <v>0</v>
      </c>
      <c r="G5141">
        <v>0</v>
      </c>
      <c r="H5141">
        <v>0</v>
      </c>
      <c r="I5141">
        <v>292.79998799999998</v>
      </c>
      <c r="J5141">
        <v>58.799999</v>
      </c>
      <c r="K5141">
        <v>3.85</v>
      </c>
      <c r="L5141">
        <v>86056.789059999996</v>
      </c>
      <c r="M5141">
        <v>110.54422</v>
      </c>
      <c r="P5141">
        <v>291.75994900000001</v>
      </c>
      <c r="Q5141">
        <v>60</v>
      </c>
      <c r="R5141">
        <v>3.713333</v>
      </c>
      <c r="S5141">
        <v>81768.242190000004</v>
      </c>
      <c r="T5141">
        <v>2.0594410000000001</v>
      </c>
      <c r="U5141">
        <v>1.0400389999999999</v>
      </c>
    </row>
    <row r="5142" spans="1:21">
      <c r="A5142">
        <v>25700</v>
      </c>
      <c r="B5142">
        <v>17</v>
      </c>
      <c r="C5142">
        <v>20</v>
      </c>
      <c r="D5142">
        <v>20</v>
      </c>
      <c r="F5142">
        <v>0</v>
      </c>
      <c r="G5142">
        <v>0</v>
      </c>
      <c r="H5142">
        <v>0</v>
      </c>
      <c r="I5142">
        <v>302.39999399999999</v>
      </c>
      <c r="J5142">
        <v>58.099997999999999</v>
      </c>
      <c r="K5142">
        <v>4.04</v>
      </c>
      <c r="L5142">
        <v>86359.1875</v>
      </c>
      <c r="M5142">
        <v>111.876076</v>
      </c>
      <c r="P5142">
        <v>279.35998499999999</v>
      </c>
      <c r="Q5142">
        <v>60.000011000000001</v>
      </c>
      <c r="R5142">
        <v>3.5473330000000001</v>
      </c>
      <c r="S5142">
        <v>82047.601559999996</v>
      </c>
      <c r="T5142">
        <v>3.3901520000000001</v>
      </c>
      <c r="U5142">
        <v>23.040009000000001</v>
      </c>
    </row>
    <row r="5143" spans="1:21">
      <c r="A5143">
        <v>25705</v>
      </c>
      <c r="B5143">
        <v>17</v>
      </c>
      <c r="C5143">
        <v>20</v>
      </c>
      <c r="D5143">
        <v>25</v>
      </c>
      <c r="F5143">
        <v>0</v>
      </c>
      <c r="G5143">
        <v>0</v>
      </c>
      <c r="H5143">
        <v>0</v>
      </c>
      <c r="I5143">
        <v>261.60000600000001</v>
      </c>
      <c r="J5143">
        <v>58.700001</v>
      </c>
      <c r="K5143">
        <v>3.26</v>
      </c>
      <c r="L5143">
        <v>86620.789059999996</v>
      </c>
      <c r="M5143">
        <v>110.732536</v>
      </c>
      <c r="P5143">
        <v>281.19998199999998</v>
      </c>
      <c r="Q5143">
        <v>60.343333999999999</v>
      </c>
      <c r="R5143">
        <v>3.5006659999999998</v>
      </c>
      <c r="S5143">
        <v>82328.796879999994</v>
      </c>
      <c r="T5143">
        <v>2.881294</v>
      </c>
      <c r="U5143">
        <v>-19.599976000000002</v>
      </c>
    </row>
    <row r="5144" spans="1:21">
      <c r="A5144">
        <v>25710</v>
      </c>
      <c r="B5144">
        <v>17</v>
      </c>
      <c r="C5144">
        <v>20</v>
      </c>
      <c r="D5144">
        <v>30</v>
      </c>
      <c r="F5144">
        <v>0</v>
      </c>
      <c r="G5144">
        <v>0</v>
      </c>
      <c r="H5144">
        <v>0</v>
      </c>
      <c r="I5144">
        <v>268.79998799999998</v>
      </c>
      <c r="J5144">
        <v>59.700001</v>
      </c>
      <c r="K5144">
        <v>3.39</v>
      </c>
      <c r="L5144">
        <v>86889.585940000004</v>
      </c>
      <c r="M5144">
        <v>108.877724</v>
      </c>
      <c r="P5144">
        <v>266.879974</v>
      </c>
      <c r="Q5144">
        <v>60.513320999999998</v>
      </c>
      <c r="R5144">
        <v>3.37</v>
      </c>
      <c r="S5144">
        <v>82595.671879999994</v>
      </c>
      <c r="T5144">
        <v>1.367607</v>
      </c>
      <c r="U5144">
        <v>1.920013</v>
      </c>
    </row>
    <row r="5145" spans="1:21">
      <c r="A5145">
        <v>25715</v>
      </c>
      <c r="B5145">
        <v>17</v>
      </c>
      <c r="C5145">
        <v>20</v>
      </c>
      <c r="D5145">
        <v>35</v>
      </c>
      <c r="F5145">
        <v>0</v>
      </c>
      <c r="G5145">
        <v>0</v>
      </c>
      <c r="H5145">
        <v>0</v>
      </c>
      <c r="I5145">
        <v>259.20001200000002</v>
      </c>
      <c r="J5145">
        <v>59</v>
      </c>
      <c r="K5145">
        <v>3.39</v>
      </c>
      <c r="L5145">
        <v>87148.789059999996</v>
      </c>
      <c r="M5145">
        <v>110.169495</v>
      </c>
      <c r="P5145">
        <v>270.40002399999997</v>
      </c>
      <c r="Q5145">
        <v>60.429996000000003</v>
      </c>
      <c r="R5145">
        <v>3.448334</v>
      </c>
      <c r="S5145">
        <v>82866.085940000004</v>
      </c>
      <c r="T5145">
        <v>2.4995349999999998</v>
      </c>
      <c r="U5145">
        <v>-11.200011999999999</v>
      </c>
    </row>
    <row r="5146" spans="1:21">
      <c r="A5146">
        <v>25720</v>
      </c>
      <c r="B5146">
        <v>17</v>
      </c>
      <c r="C5146">
        <v>20</v>
      </c>
      <c r="D5146">
        <v>40</v>
      </c>
      <c r="F5146">
        <v>0</v>
      </c>
      <c r="G5146">
        <v>0</v>
      </c>
      <c r="H5146">
        <v>0</v>
      </c>
      <c r="I5146">
        <v>292.79998799999998</v>
      </c>
      <c r="J5146">
        <v>59.099997999999999</v>
      </c>
      <c r="K5146">
        <v>3.94</v>
      </c>
      <c r="L5146">
        <v>87441.585940000004</v>
      </c>
      <c r="M5146">
        <v>109.983086</v>
      </c>
      <c r="P5146">
        <v>266.79998799999998</v>
      </c>
      <c r="Q5146">
        <v>60.476664999999997</v>
      </c>
      <c r="R5146">
        <v>3.3666670000000001</v>
      </c>
      <c r="S5146">
        <v>83132.890629999994</v>
      </c>
      <c r="T5146">
        <v>2.390053</v>
      </c>
      <c r="U5146">
        <v>26</v>
      </c>
    </row>
    <row r="5147" spans="1:21">
      <c r="A5147">
        <v>25725</v>
      </c>
      <c r="B5147">
        <v>17</v>
      </c>
      <c r="C5147">
        <v>20</v>
      </c>
      <c r="D5147">
        <v>45</v>
      </c>
      <c r="F5147">
        <v>0</v>
      </c>
      <c r="G5147">
        <v>0</v>
      </c>
      <c r="H5147">
        <v>0</v>
      </c>
      <c r="I5147">
        <v>230.39999399999999</v>
      </c>
      <c r="J5147">
        <v>58.299999</v>
      </c>
      <c r="K5147">
        <v>3.17</v>
      </c>
      <c r="L5147">
        <v>87671.984379999994</v>
      </c>
      <c r="M5147">
        <v>111.492279</v>
      </c>
      <c r="P5147">
        <v>272.00003099999998</v>
      </c>
      <c r="Q5147">
        <v>60.560001</v>
      </c>
      <c r="R5147">
        <v>3.4306670000000001</v>
      </c>
      <c r="S5147">
        <v>83404.875</v>
      </c>
      <c r="T5147">
        <v>4.0675739999999996</v>
      </c>
      <c r="U5147">
        <v>-41.600037</v>
      </c>
    </row>
    <row r="5148" spans="1:21">
      <c r="A5148">
        <v>25730</v>
      </c>
      <c r="B5148">
        <v>17</v>
      </c>
      <c r="C5148">
        <v>20</v>
      </c>
      <c r="D5148">
        <v>50</v>
      </c>
      <c r="F5148">
        <v>0</v>
      </c>
      <c r="G5148">
        <v>0</v>
      </c>
      <c r="H5148">
        <v>0</v>
      </c>
      <c r="I5148">
        <v>244.800003</v>
      </c>
      <c r="J5148">
        <v>59.099997999999999</v>
      </c>
      <c r="K5148">
        <v>2.96</v>
      </c>
      <c r="L5148">
        <v>87916.78125</v>
      </c>
      <c r="M5148">
        <v>109.983086</v>
      </c>
      <c r="P5148">
        <v>256.63998400000003</v>
      </c>
      <c r="Q5148">
        <v>60.830002</v>
      </c>
      <c r="R5148">
        <v>3.1756669999999998</v>
      </c>
      <c r="S5148">
        <v>83661.523440000004</v>
      </c>
      <c r="T5148">
        <v>3.0501710000000002</v>
      </c>
      <c r="U5148">
        <v>-11.839981</v>
      </c>
    </row>
    <row r="5149" spans="1:21">
      <c r="A5149">
        <v>25735</v>
      </c>
      <c r="B5149">
        <v>17</v>
      </c>
      <c r="C5149">
        <v>20</v>
      </c>
      <c r="D5149">
        <v>55</v>
      </c>
      <c r="F5149">
        <v>0</v>
      </c>
      <c r="G5149">
        <v>0</v>
      </c>
      <c r="H5149">
        <v>0</v>
      </c>
      <c r="I5149">
        <v>252</v>
      </c>
      <c r="J5149">
        <v>58.200001</v>
      </c>
      <c r="K5149">
        <v>3.43</v>
      </c>
      <c r="L5149">
        <v>88168.78125</v>
      </c>
      <c r="M5149">
        <v>111.683846</v>
      </c>
      <c r="P5149">
        <v>252</v>
      </c>
      <c r="Q5149">
        <v>60.896667000000001</v>
      </c>
      <c r="R5149">
        <v>3.1586669999999999</v>
      </c>
      <c r="S5149">
        <v>83913.515629999994</v>
      </c>
      <c r="T5149">
        <v>4.8413469999999998</v>
      </c>
      <c r="U5149">
        <v>0</v>
      </c>
    </row>
    <row r="5150" spans="1:21">
      <c r="A5150">
        <v>25740</v>
      </c>
      <c r="B5150">
        <v>17</v>
      </c>
      <c r="C5150">
        <v>21</v>
      </c>
      <c r="D5150">
        <v>0</v>
      </c>
      <c r="F5150">
        <v>0</v>
      </c>
      <c r="G5150">
        <v>0</v>
      </c>
      <c r="H5150">
        <v>0</v>
      </c>
      <c r="I5150">
        <v>283.20001200000002</v>
      </c>
      <c r="J5150">
        <v>58.799999</v>
      </c>
      <c r="K5150">
        <v>3.7</v>
      </c>
      <c r="L5150">
        <v>88451.984379999994</v>
      </c>
      <c r="M5150">
        <v>110.54422</v>
      </c>
      <c r="P5150">
        <v>266.72000100000002</v>
      </c>
      <c r="Q5150">
        <v>61.006672000000002</v>
      </c>
      <c r="R5150">
        <v>3.3736670000000002</v>
      </c>
      <c r="S5150">
        <v>84180.234379999994</v>
      </c>
      <c r="T5150">
        <v>3.9001459999999999</v>
      </c>
      <c r="U5150">
        <v>16.480011000000001</v>
      </c>
    </row>
    <row r="5151" spans="1:21">
      <c r="A5151">
        <v>25745</v>
      </c>
      <c r="B5151">
        <v>17</v>
      </c>
      <c r="C5151">
        <v>21</v>
      </c>
      <c r="D5151">
        <v>5</v>
      </c>
      <c r="F5151">
        <v>0</v>
      </c>
      <c r="G5151">
        <v>0</v>
      </c>
      <c r="H5151">
        <v>0</v>
      </c>
      <c r="I5151">
        <v>268.79998799999998</v>
      </c>
      <c r="J5151">
        <v>59.200001</v>
      </c>
      <c r="K5151">
        <v>3.45</v>
      </c>
      <c r="L5151">
        <v>88720.78125</v>
      </c>
      <c r="M5151">
        <v>109.79729500000001</v>
      </c>
      <c r="P5151">
        <v>262</v>
      </c>
      <c r="Q5151">
        <v>60.926659000000001</v>
      </c>
      <c r="R5151">
        <v>3.3053330000000001</v>
      </c>
      <c r="S5151">
        <v>84442.25</v>
      </c>
      <c r="T5151">
        <v>2.986542</v>
      </c>
      <c r="U5151">
        <v>6.7999879999999999</v>
      </c>
    </row>
    <row r="5152" spans="1:21">
      <c r="A5152">
        <v>25750</v>
      </c>
      <c r="B5152">
        <v>17</v>
      </c>
      <c r="C5152">
        <v>21</v>
      </c>
      <c r="D5152">
        <v>10</v>
      </c>
      <c r="F5152">
        <v>0</v>
      </c>
      <c r="G5152">
        <v>0</v>
      </c>
      <c r="H5152">
        <v>0</v>
      </c>
      <c r="I5152">
        <v>285.60000600000001</v>
      </c>
      <c r="J5152">
        <v>58.799999</v>
      </c>
      <c r="K5152">
        <v>3.74</v>
      </c>
      <c r="L5152">
        <v>89006.382809999996</v>
      </c>
      <c r="M5152">
        <v>110.54422</v>
      </c>
      <c r="P5152">
        <v>269.68002300000001</v>
      </c>
      <c r="Q5152">
        <v>60.979996</v>
      </c>
      <c r="R5152">
        <v>3.4033329999999999</v>
      </c>
      <c r="S5152">
        <v>84711.921879999994</v>
      </c>
      <c r="T5152">
        <v>3.8637769999999998</v>
      </c>
      <c r="U5152">
        <v>15.919983</v>
      </c>
    </row>
    <row r="5153" spans="1:21">
      <c r="A5153">
        <v>25755</v>
      </c>
      <c r="B5153">
        <v>17</v>
      </c>
      <c r="C5153">
        <v>21</v>
      </c>
      <c r="D5153">
        <v>15</v>
      </c>
      <c r="F5153">
        <v>0</v>
      </c>
      <c r="G5153">
        <v>0</v>
      </c>
      <c r="H5153">
        <v>0</v>
      </c>
      <c r="I5153">
        <v>314.39999399999999</v>
      </c>
      <c r="J5153">
        <v>58.5</v>
      </c>
      <c r="K5153">
        <v>4.16</v>
      </c>
      <c r="L5153">
        <v>89320.78125</v>
      </c>
      <c r="M5153">
        <v>111.111115</v>
      </c>
      <c r="P5153">
        <v>271.75997899999999</v>
      </c>
      <c r="Q5153">
        <v>60.933342000000003</v>
      </c>
      <c r="R5153">
        <v>3.4073329999999999</v>
      </c>
      <c r="S5153">
        <v>84983.695309999996</v>
      </c>
      <c r="T5153">
        <v>4.3585130000000003</v>
      </c>
      <c r="U5153">
        <v>42.640014999999998</v>
      </c>
    </row>
    <row r="5154" spans="1:21">
      <c r="A5154">
        <v>25760</v>
      </c>
      <c r="B5154">
        <v>17</v>
      </c>
      <c r="C5154">
        <v>21</v>
      </c>
      <c r="D5154">
        <v>20</v>
      </c>
      <c r="F5154">
        <v>0</v>
      </c>
      <c r="G5154">
        <v>0</v>
      </c>
      <c r="H5154">
        <v>0</v>
      </c>
      <c r="I5154">
        <v>300</v>
      </c>
      <c r="J5154">
        <v>58</v>
      </c>
      <c r="K5154">
        <v>4</v>
      </c>
      <c r="L5154">
        <v>89620.78125</v>
      </c>
      <c r="M5154">
        <v>112.068962</v>
      </c>
      <c r="P5154">
        <v>280.23996</v>
      </c>
      <c r="Q5154">
        <v>60.876666999999998</v>
      </c>
      <c r="R5154">
        <v>3.5756670000000002</v>
      </c>
      <c r="S5154">
        <v>85263.921879999994</v>
      </c>
      <c r="T5154">
        <v>5.2209469999999998</v>
      </c>
      <c r="U5154">
        <v>19.76004</v>
      </c>
    </row>
    <row r="5155" spans="1:21">
      <c r="A5155">
        <v>25765</v>
      </c>
      <c r="B5155">
        <v>17</v>
      </c>
      <c r="C5155">
        <v>21</v>
      </c>
      <c r="D5155">
        <v>25</v>
      </c>
      <c r="F5155">
        <v>0</v>
      </c>
      <c r="G5155">
        <v>0</v>
      </c>
      <c r="H5155">
        <v>0</v>
      </c>
      <c r="I5155">
        <v>276</v>
      </c>
      <c r="J5155">
        <v>58.299999</v>
      </c>
      <c r="K5155">
        <v>3.68</v>
      </c>
      <c r="L5155">
        <v>89896.78125</v>
      </c>
      <c r="M5155">
        <v>111.492279</v>
      </c>
      <c r="P5155">
        <v>281.68002300000001</v>
      </c>
      <c r="Q5155">
        <v>60.946666999999998</v>
      </c>
      <c r="R5155">
        <v>3.5409999999999999</v>
      </c>
      <c r="S5155">
        <v>85545.601559999996</v>
      </c>
      <c r="T5155">
        <v>4.7529219999999999</v>
      </c>
      <c r="U5155">
        <v>-5.6800230000000003</v>
      </c>
    </row>
    <row r="5156" spans="1:21">
      <c r="A5156">
        <v>25770</v>
      </c>
      <c r="B5156">
        <v>17</v>
      </c>
      <c r="C5156">
        <v>21</v>
      </c>
      <c r="D5156">
        <v>30</v>
      </c>
      <c r="F5156">
        <v>0</v>
      </c>
      <c r="G5156">
        <v>0</v>
      </c>
      <c r="H5156">
        <v>0</v>
      </c>
      <c r="I5156">
        <v>295.20001200000002</v>
      </c>
      <c r="J5156">
        <v>58.200001</v>
      </c>
      <c r="K5156">
        <v>3.8</v>
      </c>
      <c r="L5156">
        <v>90191.984379999994</v>
      </c>
      <c r="M5156">
        <v>111.683846</v>
      </c>
      <c r="P5156">
        <v>256.080017</v>
      </c>
      <c r="Q5156">
        <v>61.186664999999998</v>
      </c>
      <c r="R5156">
        <v>3.165</v>
      </c>
      <c r="S5156">
        <v>85801.679690000004</v>
      </c>
      <c r="T5156">
        <v>5.3664550000000002</v>
      </c>
      <c r="U5156">
        <v>39.119995000000003</v>
      </c>
    </row>
    <row r="5157" spans="1:21">
      <c r="A5157">
        <v>25775</v>
      </c>
      <c r="B5157">
        <v>17</v>
      </c>
      <c r="C5157">
        <v>21</v>
      </c>
      <c r="D5157">
        <v>35</v>
      </c>
      <c r="F5157">
        <v>0</v>
      </c>
      <c r="G5157">
        <v>0</v>
      </c>
      <c r="H5157">
        <v>0</v>
      </c>
      <c r="I5157">
        <v>259.20001200000002</v>
      </c>
      <c r="J5157">
        <v>58.299999</v>
      </c>
      <c r="K5157">
        <v>3.38</v>
      </c>
      <c r="L5157">
        <v>90451.1875</v>
      </c>
      <c r="M5157">
        <v>111.492279</v>
      </c>
      <c r="P5157">
        <v>276.24002100000001</v>
      </c>
      <c r="Q5157">
        <v>61.410010999999997</v>
      </c>
      <c r="R5157">
        <v>3.423333</v>
      </c>
      <c r="S5157">
        <v>86077.914059999996</v>
      </c>
      <c r="T5157">
        <v>5.5527340000000001</v>
      </c>
      <c r="U5157">
        <v>-17.040009000000001</v>
      </c>
    </row>
    <row r="5158" spans="1:21">
      <c r="A5158">
        <v>25780</v>
      </c>
      <c r="B5158">
        <v>17</v>
      </c>
      <c r="C5158">
        <v>21</v>
      </c>
      <c r="D5158">
        <v>40</v>
      </c>
      <c r="F5158">
        <v>0</v>
      </c>
      <c r="G5158">
        <v>0</v>
      </c>
      <c r="H5158">
        <v>0</v>
      </c>
      <c r="I5158">
        <v>240</v>
      </c>
      <c r="J5158">
        <v>58.700001</v>
      </c>
      <c r="K5158">
        <v>3.03</v>
      </c>
      <c r="L5158">
        <v>90691.1875</v>
      </c>
      <c r="M5158">
        <v>110.732536</v>
      </c>
      <c r="P5158">
        <v>265.75997899999999</v>
      </c>
      <c r="Q5158">
        <v>61.476664999999997</v>
      </c>
      <c r="R5158">
        <v>3.2549999999999999</v>
      </c>
      <c r="S5158">
        <v>86343.671879999994</v>
      </c>
      <c r="T5158">
        <v>4.9366760000000003</v>
      </c>
      <c r="U5158">
        <v>-25.759979000000001</v>
      </c>
    </row>
    <row r="5159" spans="1:21">
      <c r="A5159">
        <v>25785</v>
      </c>
      <c r="B5159">
        <v>17</v>
      </c>
      <c r="C5159">
        <v>21</v>
      </c>
      <c r="D5159">
        <v>45</v>
      </c>
      <c r="F5159">
        <v>0</v>
      </c>
      <c r="G5159">
        <v>0</v>
      </c>
      <c r="H5159">
        <v>0</v>
      </c>
      <c r="I5159">
        <v>259.20001200000002</v>
      </c>
      <c r="J5159">
        <v>59.099997999999999</v>
      </c>
      <c r="K5159">
        <v>3.53</v>
      </c>
      <c r="L5159">
        <v>90950.390629999994</v>
      </c>
      <c r="M5159">
        <v>109.983086</v>
      </c>
      <c r="P5159">
        <v>261.27999899999998</v>
      </c>
      <c r="Q5159">
        <v>61.603332999999999</v>
      </c>
      <c r="R5159">
        <v>3.2450000000000001</v>
      </c>
      <c r="S5159">
        <v>86604.960940000004</v>
      </c>
      <c r="T5159">
        <v>4.4102779999999999</v>
      </c>
      <c r="U5159">
        <v>-2.079987</v>
      </c>
    </row>
    <row r="5160" spans="1:21">
      <c r="A5160">
        <v>25790</v>
      </c>
      <c r="B5160">
        <v>17</v>
      </c>
      <c r="C5160">
        <v>21</v>
      </c>
      <c r="D5160">
        <v>50</v>
      </c>
      <c r="F5160">
        <v>0</v>
      </c>
      <c r="G5160">
        <v>0</v>
      </c>
      <c r="H5160">
        <v>0</v>
      </c>
      <c r="I5160">
        <v>242.39999399999999</v>
      </c>
      <c r="J5160">
        <v>58.599997999999999</v>
      </c>
      <c r="K5160">
        <v>3.16</v>
      </c>
      <c r="L5160">
        <v>91192.789059999996</v>
      </c>
      <c r="M5160">
        <v>110.92150100000001</v>
      </c>
      <c r="P5160">
        <v>257.919983</v>
      </c>
      <c r="Q5160">
        <v>61.533329000000002</v>
      </c>
      <c r="R5160">
        <v>3.2196660000000001</v>
      </c>
      <c r="S5160">
        <v>86862.882809999996</v>
      </c>
      <c r="T5160">
        <v>5.2278140000000004</v>
      </c>
      <c r="U5160">
        <v>-15.519989000000001</v>
      </c>
    </row>
    <row r="5161" spans="1:21">
      <c r="A5161">
        <v>25795</v>
      </c>
      <c r="B5161">
        <v>17</v>
      </c>
      <c r="C5161">
        <v>21</v>
      </c>
      <c r="D5161">
        <v>55</v>
      </c>
      <c r="F5161">
        <v>0</v>
      </c>
      <c r="G5161">
        <v>0</v>
      </c>
      <c r="H5161">
        <v>0</v>
      </c>
      <c r="I5161">
        <v>204</v>
      </c>
      <c r="J5161">
        <v>58.099997999999999</v>
      </c>
      <c r="K5161">
        <v>2.88</v>
      </c>
      <c r="L5161">
        <v>91396.789059999996</v>
      </c>
      <c r="M5161">
        <v>111.876076</v>
      </c>
      <c r="P5161">
        <v>238.39996300000001</v>
      </c>
      <c r="Q5161">
        <v>61.539988999999998</v>
      </c>
      <c r="R5161">
        <v>2.9649999999999999</v>
      </c>
      <c r="S5161">
        <v>87101.289059999996</v>
      </c>
      <c r="T5161">
        <v>6.1909479999999997</v>
      </c>
      <c r="U5161">
        <v>-34.399963</v>
      </c>
    </row>
    <row r="5162" spans="1:21">
      <c r="A5162">
        <v>25800</v>
      </c>
      <c r="B5162">
        <v>17</v>
      </c>
      <c r="C5162">
        <v>22</v>
      </c>
      <c r="D5162">
        <v>0</v>
      </c>
      <c r="F5162">
        <v>0</v>
      </c>
      <c r="G5162">
        <v>0</v>
      </c>
      <c r="H5162">
        <v>0</v>
      </c>
      <c r="I5162">
        <v>194.39999399999999</v>
      </c>
      <c r="J5162">
        <v>58.099997999999999</v>
      </c>
      <c r="K5162">
        <v>2.5099999999999998</v>
      </c>
      <c r="L5162">
        <v>91591.1875</v>
      </c>
      <c r="M5162">
        <v>111.876076</v>
      </c>
      <c r="P5162">
        <v>235.44000199999999</v>
      </c>
      <c r="Q5162">
        <v>61.536667000000001</v>
      </c>
      <c r="R5162">
        <v>2.948</v>
      </c>
      <c r="S5162">
        <v>87336.71875</v>
      </c>
      <c r="T5162">
        <v>6.189476</v>
      </c>
      <c r="U5162">
        <v>-41.040008999999998</v>
      </c>
    </row>
    <row r="5163" spans="1:21">
      <c r="A5163">
        <v>25805</v>
      </c>
      <c r="B5163">
        <v>17</v>
      </c>
      <c r="C5163">
        <v>22</v>
      </c>
      <c r="D5163">
        <v>5</v>
      </c>
      <c r="F5163">
        <v>0</v>
      </c>
      <c r="G5163">
        <v>0</v>
      </c>
      <c r="H5163">
        <v>0</v>
      </c>
      <c r="I5163">
        <v>218.39999399999999</v>
      </c>
      <c r="J5163">
        <v>57.5</v>
      </c>
      <c r="K5163">
        <v>2.95</v>
      </c>
      <c r="L5163">
        <v>91809.585940000004</v>
      </c>
      <c r="M5163">
        <v>113.04348</v>
      </c>
      <c r="P5163">
        <v>233.67997700000001</v>
      </c>
      <c r="Q5163">
        <v>61.413338000000003</v>
      </c>
      <c r="R5163">
        <v>2.931667</v>
      </c>
      <c r="S5163">
        <v>87570.40625</v>
      </c>
      <c r="T5163">
        <v>7.1390609999999999</v>
      </c>
      <c r="U5163">
        <v>-15.279984000000001</v>
      </c>
    </row>
    <row r="5164" spans="1:21">
      <c r="A5164">
        <v>25810</v>
      </c>
      <c r="B5164">
        <v>17</v>
      </c>
      <c r="C5164">
        <v>22</v>
      </c>
      <c r="D5164">
        <v>10</v>
      </c>
      <c r="F5164">
        <v>0</v>
      </c>
      <c r="G5164">
        <v>0</v>
      </c>
      <c r="H5164">
        <v>0</v>
      </c>
      <c r="I5164">
        <v>220.800003</v>
      </c>
      <c r="J5164">
        <v>56.799999</v>
      </c>
      <c r="K5164">
        <v>3.11</v>
      </c>
      <c r="L5164">
        <v>92030.382809999996</v>
      </c>
      <c r="M5164">
        <v>114.436623</v>
      </c>
      <c r="P5164">
        <v>236.88005100000001</v>
      </c>
      <c r="Q5164">
        <v>61.423332000000002</v>
      </c>
      <c r="R5164">
        <v>2.984</v>
      </c>
      <c r="S5164">
        <v>87807.289059999996</v>
      </c>
      <c r="T5164">
        <v>8.5488199999999992</v>
      </c>
      <c r="U5164">
        <v>-16.080048000000001</v>
      </c>
    </row>
    <row r="5165" spans="1:21">
      <c r="A5165">
        <v>25815</v>
      </c>
      <c r="B5165">
        <v>17</v>
      </c>
      <c r="C5165">
        <v>22</v>
      </c>
      <c r="D5165">
        <v>15</v>
      </c>
      <c r="F5165">
        <v>0</v>
      </c>
      <c r="G5165">
        <v>0</v>
      </c>
      <c r="H5165">
        <v>0</v>
      </c>
      <c r="I5165">
        <v>242.39999399999999</v>
      </c>
      <c r="J5165">
        <v>57.099997999999999</v>
      </c>
      <c r="K5165">
        <v>3.29</v>
      </c>
      <c r="L5165">
        <v>92272.78125</v>
      </c>
      <c r="M5165">
        <v>113.835381</v>
      </c>
      <c r="P5165">
        <v>229.199997</v>
      </c>
      <c r="Q5165">
        <v>61.426670000000001</v>
      </c>
      <c r="R5165">
        <v>2.84</v>
      </c>
      <c r="S5165">
        <v>88036.484379999994</v>
      </c>
      <c r="T5165">
        <v>7.9477229999999999</v>
      </c>
      <c r="U5165">
        <v>13.199997</v>
      </c>
    </row>
    <row r="5166" spans="1:21">
      <c r="A5166">
        <v>25820</v>
      </c>
      <c r="B5166">
        <v>17</v>
      </c>
      <c r="C5166">
        <v>22</v>
      </c>
      <c r="D5166">
        <v>20</v>
      </c>
      <c r="F5166">
        <v>0</v>
      </c>
      <c r="G5166">
        <v>0</v>
      </c>
      <c r="H5166">
        <v>0</v>
      </c>
      <c r="I5166">
        <v>199.199997</v>
      </c>
      <c r="J5166">
        <v>56.900002000000001</v>
      </c>
      <c r="K5166">
        <v>2.68</v>
      </c>
      <c r="L5166">
        <v>92471.984379999994</v>
      </c>
      <c r="M5166">
        <v>114.235497</v>
      </c>
      <c r="P5166">
        <v>216.320007</v>
      </c>
      <c r="Q5166">
        <v>61.523335000000003</v>
      </c>
      <c r="R5166">
        <v>2.6893340000000001</v>
      </c>
      <c r="S5166">
        <v>88252.804690000004</v>
      </c>
      <c r="T5166">
        <v>8.506195</v>
      </c>
      <c r="U5166">
        <v>-17.120010000000001</v>
      </c>
    </row>
    <row r="5167" spans="1:21">
      <c r="A5167">
        <v>25825</v>
      </c>
      <c r="B5167">
        <v>17</v>
      </c>
      <c r="C5167">
        <v>22</v>
      </c>
      <c r="D5167">
        <v>25</v>
      </c>
      <c r="F5167">
        <v>0</v>
      </c>
      <c r="G5167">
        <v>0</v>
      </c>
      <c r="H5167">
        <v>0</v>
      </c>
      <c r="I5167">
        <v>211.199997</v>
      </c>
      <c r="J5167">
        <v>58.200001</v>
      </c>
      <c r="K5167">
        <v>2.66</v>
      </c>
      <c r="L5167">
        <v>92683.1875</v>
      </c>
      <c r="M5167">
        <v>111.683846</v>
      </c>
      <c r="P5167">
        <v>223.12001000000001</v>
      </c>
      <c r="Q5167">
        <v>61.959994999999999</v>
      </c>
      <c r="R5167">
        <v>2.724666</v>
      </c>
      <c r="S5167">
        <v>88475.90625</v>
      </c>
      <c r="T5167">
        <v>6.7199549999999997</v>
      </c>
      <c r="U5167">
        <v>-11.920013000000001</v>
      </c>
    </row>
    <row r="5168" spans="1:21">
      <c r="A5168">
        <v>25830</v>
      </c>
      <c r="B5168">
        <v>17</v>
      </c>
      <c r="C5168">
        <v>22</v>
      </c>
      <c r="D5168">
        <v>30</v>
      </c>
      <c r="F5168">
        <v>0</v>
      </c>
      <c r="G5168">
        <v>0</v>
      </c>
      <c r="H5168">
        <v>0</v>
      </c>
      <c r="I5168">
        <v>213.60000600000001</v>
      </c>
      <c r="J5168">
        <v>58</v>
      </c>
      <c r="K5168">
        <v>2.85</v>
      </c>
      <c r="L5168">
        <v>92896.789059999996</v>
      </c>
      <c r="M5168">
        <v>112.068962</v>
      </c>
      <c r="P5168">
        <v>213.52001999999999</v>
      </c>
      <c r="Q5168">
        <v>62.036678000000002</v>
      </c>
      <c r="R5168">
        <v>2.6383329999999998</v>
      </c>
      <c r="S5168">
        <v>88689.445309999996</v>
      </c>
      <c r="T5168">
        <v>7.2392960000000004</v>
      </c>
      <c r="U5168">
        <v>7.9987000000000003E-2</v>
      </c>
    </row>
    <row r="5169" spans="1:21">
      <c r="A5169">
        <v>25835</v>
      </c>
      <c r="B5169">
        <v>17</v>
      </c>
      <c r="C5169">
        <v>22</v>
      </c>
      <c r="D5169">
        <v>35</v>
      </c>
      <c r="F5169">
        <v>0</v>
      </c>
      <c r="G5169">
        <v>0</v>
      </c>
      <c r="H5169">
        <v>0</v>
      </c>
      <c r="I5169">
        <v>141.60000600000001</v>
      </c>
      <c r="J5169">
        <v>56.900002000000001</v>
      </c>
      <c r="K5169">
        <v>2.02</v>
      </c>
      <c r="L5169">
        <v>93038.390629999994</v>
      </c>
      <c r="M5169">
        <v>114.235497</v>
      </c>
      <c r="P5169">
        <v>206.80001799999999</v>
      </c>
      <c r="Q5169">
        <v>62.043331000000002</v>
      </c>
      <c r="R5169">
        <v>2.5386660000000001</v>
      </c>
      <c r="S5169">
        <v>88896.242190000004</v>
      </c>
      <c r="T5169">
        <v>9.4054640000000003</v>
      </c>
      <c r="U5169">
        <v>-65.200012000000001</v>
      </c>
    </row>
    <row r="5170" spans="1:21">
      <c r="A5170">
        <v>25840</v>
      </c>
      <c r="B5170">
        <v>17</v>
      </c>
      <c r="C5170">
        <v>22</v>
      </c>
      <c r="D5170">
        <v>40</v>
      </c>
      <c r="F5170">
        <v>0</v>
      </c>
      <c r="G5170">
        <v>0</v>
      </c>
      <c r="H5170">
        <v>0</v>
      </c>
      <c r="I5170">
        <v>184.800003</v>
      </c>
      <c r="J5170">
        <v>57.5</v>
      </c>
      <c r="K5170">
        <v>2.3199999999999998</v>
      </c>
      <c r="L5170">
        <v>93223.1875</v>
      </c>
      <c r="M5170">
        <v>113.04348</v>
      </c>
      <c r="P5170">
        <v>215.75997899999999</v>
      </c>
      <c r="Q5170">
        <v>61.973334999999999</v>
      </c>
      <c r="R5170">
        <v>2.644666</v>
      </c>
      <c r="S5170">
        <v>89112</v>
      </c>
      <c r="T5170">
        <v>8.0926360000000006</v>
      </c>
      <c r="U5170">
        <v>-30.959976000000001</v>
      </c>
    </row>
    <row r="5171" spans="1:21">
      <c r="A5171">
        <v>25845</v>
      </c>
      <c r="B5171">
        <v>17</v>
      </c>
      <c r="C5171">
        <v>22</v>
      </c>
      <c r="D5171">
        <v>45</v>
      </c>
      <c r="F5171">
        <v>0</v>
      </c>
      <c r="G5171">
        <v>0</v>
      </c>
      <c r="H5171">
        <v>0</v>
      </c>
      <c r="I5171">
        <v>204</v>
      </c>
      <c r="J5171">
        <v>58.700001</v>
      </c>
      <c r="K5171">
        <v>2.4900000000000002</v>
      </c>
      <c r="L5171">
        <v>93427.1875</v>
      </c>
      <c r="M5171">
        <v>110.732536</v>
      </c>
      <c r="P5171">
        <v>196.88002</v>
      </c>
      <c r="Q5171">
        <v>62.320003999999997</v>
      </c>
      <c r="R5171">
        <v>2.3723339999999999</v>
      </c>
      <c r="S5171">
        <v>89308.875</v>
      </c>
      <c r="T5171">
        <v>6.3717730000000001</v>
      </c>
      <c r="U5171">
        <v>7.11998</v>
      </c>
    </row>
    <row r="5172" spans="1:21">
      <c r="A5172">
        <v>25850</v>
      </c>
      <c r="B5172">
        <v>17</v>
      </c>
      <c r="C5172">
        <v>22</v>
      </c>
      <c r="D5172">
        <v>50</v>
      </c>
      <c r="F5172">
        <v>0</v>
      </c>
      <c r="G5172">
        <v>0</v>
      </c>
      <c r="H5172">
        <v>0</v>
      </c>
      <c r="I5172">
        <v>187.199997</v>
      </c>
      <c r="J5172">
        <v>58.799999</v>
      </c>
      <c r="K5172">
        <v>2.4500000000000002</v>
      </c>
      <c r="L5172">
        <v>93614.390629999994</v>
      </c>
      <c r="M5172">
        <v>110.54422</v>
      </c>
      <c r="P5172">
        <v>186.55999800000001</v>
      </c>
      <c r="Q5172">
        <v>62.383338999999999</v>
      </c>
      <c r="R5172">
        <v>2.3033329999999999</v>
      </c>
      <c r="S5172">
        <v>89495.453129999994</v>
      </c>
      <c r="T5172">
        <v>6.3003229999999997</v>
      </c>
      <c r="U5172">
        <v>0.63999899999999998</v>
      </c>
    </row>
    <row r="5173" spans="1:21">
      <c r="A5173">
        <v>25855</v>
      </c>
      <c r="B5173">
        <v>17</v>
      </c>
      <c r="C5173">
        <v>22</v>
      </c>
      <c r="D5173">
        <v>55</v>
      </c>
      <c r="F5173">
        <v>0</v>
      </c>
      <c r="G5173">
        <v>0</v>
      </c>
      <c r="H5173">
        <v>0</v>
      </c>
      <c r="I5173">
        <v>153.60000600000001</v>
      </c>
      <c r="J5173">
        <v>58.599997999999999</v>
      </c>
      <c r="K5173">
        <v>1.93</v>
      </c>
      <c r="L5173">
        <v>93767.992190000004</v>
      </c>
      <c r="M5173">
        <v>110.92150100000001</v>
      </c>
      <c r="P5173">
        <v>156.639984</v>
      </c>
      <c r="Q5173">
        <v>62.403336000000003</v>
      </c>
      <c r="R5173">
        <v>1.905</v>
      </c>
      <c r="S5173">
        <v>89652.070309999996</v>
      </c>
      <c r="T5173">
        <v>6.7069089999999996</v>
      </c>
      <c r="U5173">
        <v>-3.0399780000000001</v>
      </c>
    </row>
    <row r="5174" spans="1:21">
      <c r="A5174">
        <v>25860</v>
      </c>
      <c r="B5174">
        <v>17</v>
      </c>
      <c r="C5174">
        <v>23</v>
      </c>
      <c r="D5174">
        <v>0</v>
      </c>
      <c r="F5174">
        <v>0</v>
      </c>
      <c r="G5174">
        <v>0</v>
      </c>
      <c r="H5174">
        <v>0</v>
      </c>
      <c r="I5174">
        <v>134.39999399999999</v>
      </c>
      <c r="J5174">
        <v>58.599997999999999</v>
      </c>
      <c r="K5174">
        <v>1.86</v>
      </c>
      <c r="L5174">
        <v>93902.390629999994</v>
      </c>
      <c r="M5174">
        <v>110.92150100000001</v>
      </c>
      <c r="P5174">
        <v>148.79998800000001</v>
      </c>
      <c r="Q5174">
        <v>62.619995000000003</v>
      </c>
      <c r="R5174">
        <v>1.7863329999999999</v>
      </c>
      <c r="S5174">
        <v>89800.882809999996</v>
      </c>
      <c r="T5174">
        <v>7.0657649999999999</v>
      </c>
      <c r="U5174">
        <v>-14.399994</v>
      </c>
    </row>
    <row r="5175" spans="1:21">
      <c r="A5175">
        <v>25865</v>
      </c>
      <c r="B5175">
        <v>17</v>
      </c>
      <c r="C5175">
        <v>23</v>
      </c>
      <c r="D5175">
        <v>5</v>
      </c>
      <c r="F5175">
        <v>0</v>
      </c>
      <c r="G5175">
        <v>0</v>
      </c>
      <c r="H5175">
        <v>0</v>
      </c>
      <c r="I5175">
        <v>148.800003</v>
      </c>
      <c r="J5175">
        <v>58.200001</v>
      </c>
      <c r="K5175">
        <v>1.96</v>
      </c>
      <c r="L5175">
        <v>94051.1875</v>
      </c>
      <c r="M5175">
        <v>111.683846</v>
      </c>
      <c r="P5175">
        <v>144.959991</v>
      </c>
      <c r="Q5175">
        <v>62.526665000000001</v>
      </c>
      <c r="R5175">
        <v>1.782</v>
      </c>
      <c r="S5175">
        <v>89945.84375</v>
      </c>
      <c r="T5175">
        <v>7.6664279999999998</v>
      </c>
      <c r="U5175">
        <v>3.8400120000000002</v>
      </c>
    </row>
    <row r="5176" spans="1:21">
      <c r="A5176">
        <v>25870</v>
      </c>
      <c r="B5176">
        <v>17</v>
      </c>
      <c r="C5176">
        <v>23</v>
      </c>
      <c r="D5176">
        <v>10</v>
      </c>
      <c r="F5176">
        <v>0</v>
      </c>
      <c r="G5176">
        <v>0</v>
      </c>
      <c r="H5176">
        <v>0</v>
      </c>
      <c r="I5176">
        <v>122.400002</v>
      </c>
      <c r="J5176">
        <v>58.400002000000001</v>
      </c>
      <c r="K5176">
        <v>1.5</v>
      </c>
      <c r="L5176">
        <v>94173.585940000004</v>
      </c>
      <c r="M5176">
        <v>111.30136899999999</v>
      </c>
      <c r="P5176">
        <v>148.959991</v>
      </c>
      <c r="Q5176">
        <v>62.386665000000001</v>
      </c>
      <c r="R5176">
        <v>1.807334</v>
      </c>
      <c r="S5176">
        <v>90094.804690000004</v>
      </c>
      <c r="T5176">
        <v>7.0563659999999997</v>
      </c>
      <c r="U5176">
        <v>-26.559989999999999</v>
      </c>
    </row>
    <row r="5177" spans="1:21">
      <c r="A5177">
        <v>25875</v>
      </c>
      <c r="B5177">
        <v>17</v>
      </c>
      <c r="C5177">
        <v>23</v>
      </c>
      <c r="D5177">
        <v>15</v>
      </c>
      <c r="F5177">
        <v>0</v>
      </c>
      <c r="G5177">
        <v>0</v>
      </c>
      <c r="H5177">
        <v>0</v>
      </c>
      <c r="I5177">
        <v>115.199997</v>
      </c>
      <c r="J5177">
        <v>59.400002000000001</v>
      </c>
      <c r="K5177">
        <v>1.49</v>
      </c>
      <c r="L5177">
        <v>94288.789059999996</v>
      </c>
      <c r="M5177">
        <v>109.427605</v>
      </c>
      <c r="P5177">
        <v>124.879997</v>
      </c>
      <c r="Q5177">
        <v>62.436667999999997</v>
      </c>
      <c r="R5177">
        <v>1.55</v>
      </c>
      <c r="S5177">
        <v>90219.695309999996</v>
      </c>
      <c r="T5177">
        <v>5.2765959999999996</v>
      </c>
      <c r="U5177">
        <v>-9.68</v>
      </c>
    </row>
    <row r="5178" spans="1:21">
      <c r="A5178">
        <v>25880</v>
      </c>
      <c r="B5178">
        <v>17</v>
      </c>
      <c r="C5178">
        <v>23</v>
      </c>
      <c r="D5178">
        <v>20</v>
      </c>
      <c r="F5178">
        <v>0</v>
      </c>
      <c r="G5178">
        <v>0</v>
      </c>
      <c r="H5178">
        <v>0</v>
      </c>
      <c r="I5178">
        <v>88.800003000000004</v>
      </c>
      <c r="J5178">
        <v>59.400002000000001</v>
      </c>
      <c r="K5178">
        <v>1.17</v>
      </c>
      <c r="L5178">
        <v>94377.585940000004</v>
      </c>
      <c r="M5178">
        <v>109.427605</v>
      </c>
      <c r="P5178">
        <v>124.40001700000001</v>
      </c>
      <c r="Q5178">
        <v>62.603335999999999</v>
      </c>
      <c r="R5178">
        <v>1.508667</v>
      </c>
      <c r="S5178">
        <v>90344.070309999996</v>
      </c>
      <c r="T5178">
        <v>5.5448300000000001</v>
      </c>
      <c r="U5178">
        <v>-35.600014000000002</v>
      </c>
    </row>
    <row r="5179" spans="1:21">
      <c r="A5179">
        <v>25885</v>
      </c>
      <c r="B5179">
        <v>17</v>
      </c>
      <c r="C5179">
        <v>23</v>
      </c>
      <c r="D5179">
        <v>25</v>
      </c>
      <c r="F5179">
        <v>0</v>
      </c>
      <c r="G5179">
        <v>0</v>
      </c>
      <c r="H5179">
        <v>0</v>
      </c>
      <c r="I5179">
        <v>127.199997</v>
      </c>
      <c r="J5179">
        <v>60.5</v>
      </c>
      <c r="K5179">
        <v>1.56</v>
      </c>
      <c r="L5179">
        <v>94504.789059999996</v>
      </c>
      <c r="M5179">
        <v>107.438019</v>
      </c>
      <c r="P5179">
        <v>119.68</v>
      </c>
      <c r="Q5179">
        <v>62.590012000000002</v>
      </c>
      <c r="R5179">
        <v>1.4730000000000001</v>
      </c>
      <c r="S5179">
        <v>90463.765629999994</v>
      </c>
      <c r="T5179">
        <v>3.529175</v>
      </c>
      <c r="U5179">
        <v>7.519997</v>
      </c>
    </row>
    <row r="5180" spans="1:21">
      <c r="A5180">
        <v>25890</v>
      </c>
      <c r="B5180">
        <v>17</v>
      </c>
      <c r="C5180">
        <v>23</v>
      </c>
      <c r="D5180">
        <v>30</v>
      </c>
      <c r="F5180">
        <v>0</v>
      </c>
      <c r="G5180">
        <v>0</v>
      </c>
      <c r="H5180">
        <v>0</v>
      </c>
      <c r="I5180">
        <v>93.599997999999999</v>
      </c>
      <c r="J5180">
        <v>58.5</v>
      </c>
      <c r="K5180">
        <v>1.36</v>
      </c>
      <c r="L5180">
        <v>94598.390629999994</v>
      </c>
      <c r="M5180">
        <v>111.111115</v>
      </c>
      <c r="P5180">
        <v>107.120003</v>
      </c>
      <c r="Q5180">
        <v>62.466656</v>
      </c>
      <c r="R5180">
        <v>1.334333</v>
      </c>
      <c r="S5180">
        <v>90570.890629999994</v>
      </c>
      <c r="T5180">
        <v>6.988899</v>
      </c>
      <c r="U5180">
        <v>-13.520004</v>
      </c>
    </row>
    <row r="5181" spans="1:21">
      <c r="A5181">
        <v>25895</v>
      </c>
      <c r="B5181">
        <v>17</v>
      </c>
      <c r="C5181">
        <v>23</v>
      </c>
      <c r="D5181">
        <v>35</v>
      </c>
      <c r="F5181">
        <v>0</v>
      </c>
      <c r="G5181">
        <v>0</v>
      </c>
      <c r="H5181">
        <v>0</v>
      </c>
      <c r="I5181">
        <v>96</v>
      </c>
      <c r="J5181">
        <v>59.099997999999999</v>
      </c>
      <c r="K5181">
        <v>1.2</v>
      </c>
      <c r="L5181">
        <v>94694.390629999994</v>
      </c>
      <c r="M5181">
        <v>109.983086</v>
      </c>
      <c r="P5181">
        <v>105.439995</v>
      </c>
      <c r="Q5181">
        <v>62.409996</v>
      </c>
      <c r="R5181">
        <v>1.2993330000000001</v>
      </c>
      <c r="S5181">
        <v>90676.328129999994</v>
      </c>
      <c r="T5181">
        <v>5.7607119999999998</v>
      </c>
      <c r="U5181">
        <v>-9.4399949999999997</v>
      </c>
    </row>
    <row r="5182" spans="1:21">
      <c r="A5182">
        <v>25900</v>
      </c>
      <c r="B5182">
        <v>17</v>
      </c>
      <c r="C5182">
        <v>23</v>
      </c>
      <c r="D5182">
        <v>40</v>
      </c>
      <c r="F5182">
        <v>0</v>
      </c>
      <c r="G5182">
        <v>0</v>
      </c>
      <c r="H5182">
        <v>0</v>
      </c>
      <c r="I5182">
        <v>72</v>
      </c>
      <c r="J5182">
        <v>58.799999</v>
      </c>
      <c r="K5182">
        <v>0.97</v>
      </c>
      <c r="L5182">
        <v>94766.390629999994</v>
      </c>
      <c r="M5182">
        <v>110.54422</v>
      </c>
      <c r="P5182">
        <v>103.84000399999999</v>
      </c>
      <c r="Q5182">
        <v>62.110004000000004</v>
      </c>
      <c r="R5182">
        <v>1.2723329999999999</v>
      </c>
      <c r="S5182">
        <v>90780.164059999996</v>
      </c>
      <c r="T5182">
        <v>5.7593610000000002</v>
      </c>
      <c r="U5182">
        <v>-31.840004</v>
      </c>
    </row>
    <row r="5183" spans="1:21">
      <c r="A5183">
        <v>25905</v>
      </c>
      <c r="B5183">
        <v>17</v>
      </c>
      <c r="C5183">
        <v>23</v>
      </c>
      <c r="D5183">
        <v>45</v>
      </c>
      <c r="F5183">
        <v>0</v>
      </c>
      <c r="G5183">
        <v>0</v>
      </c>
      <c r="H5183">
        <v>0</v>
      </c>
      <c r="I5183">
        <v>76.800003000000004</v>
      </c>
      <c r="J5183">
        <v>58.5</v>
      </c>
      <c r="K5183">
        <v>1.05</v>
      </c>
      <c r="L5183">
        <v>94843.1875</v>
      </c>
      <c r="M5183">
        <v>111.111115</v>
      </c>
      <c r="P5183">
        <v>91.439994999999996</v>
      </c>
      <c r="Q5183">
        <v>62.240001999999997</v>
      </c>
      <c r="R5183">
        <v>1.1306670000000001</v>
      </c>
      <c r="S5183">
        <v>90871.609379999994</v>
      </c>
      <c r="T5183">
        <v>6.5553739999999996</v>
      </c>
      <c r="U5183">
        <v>-14.639991999999999</v>
      </c>
    </row>
    <row r="5184" spans="1:21">
      <c r="A5184">
        <v>25910</v>
      </c>
      <c r="B5184">
        <v>17</v>
      </c>
      <c r="C5184">
        <v>23</v>
      </c>
      <c r="D5184">
        <v>50</v>
      </c>
      <c r="F5184">
        <v>0</v>
      </c>
      <c r="G5184">
        <v>0</v>
      </c>
      <c r="H5184">
        <v>0</v>
      </c>
      <c r="I5184">
        <v>86.400002000000001</v>
      </c>
      <c r="J5184">
        <v>60</v>
      </c>
      <c r="K5184">
        <v>1.08</v>
      </c>
      <c r="L5184">
        <v>94929.585940000004</v>
      </c>
      <c r="M5184">
        <v>108.333336</v>
      </c>
      <c r="P5184">
        <v>87.200005000000004</v>
      </c>
      <c r="Q5184">
        <v>62.283329000000002</v>
      </c>
      <c r="R5184">
        <v>1.0863339999999999</v>
      </c>
      <c r="S5184">
        <v>90958.804690000004</v>
      </c>
      <c r="T5184">
        <v>3.8715440000000001</v>
      </c>
      <c r="U5184">
        <v>-0.80000300000000002</v>
      </c>
    </row>
    <row r="5185" spans="1:21">
      <c r="A5185">
        <v>25915</v>
      </c>
      <c r="B5185">
        <v>17</v>
      </c>
      <c r="C5185">
        <v>23</v>
      </c>
      <c r="D5185">
        <v>55</v>
      </c>
      <c r="F5185">
        <v>0</v>
      </c>
      <c r="G5185">
        <v>0</v>
      </c>
      <c r="H5185">
        <v>0</v>
      </c>
      <c r="I5185">
        <v>76.800003000000004</v>
      </c>
      <c r="J5185">
        <v>58.400002000000001</v>
      </c>
      <c r="K5185">
        <v>0.99</v>
      </c>
      <c r="L5185">
        <v>95006.382809999996</v>
      </c>
      <c r="M5185">
        <v>111.30136899999999</v>
      </c>
      <c r="P5185">
        <v>83.519997000000004</v>
      </c>
      <c r="Q5185">
        <v>62.523330999999999</v>
      </c>
      <c r="R5185">
        <v>1.022667</v>
      </c>
      <c r="S5185">
        <v>91042.320309999996</v>
      </c>
      <c r="T5185">
        <v>7.2297820000000002</v>
      </c>
      <c r="U5185">
        <v>-6.7199939999999998</v>
      </c>
    </row>
    <row r="5186" spans="1:21">
      <c r="A5186">
        <v>25920</v>
      </c>
      <c r="B5186">
        <v>18</v>
      </c>
      <c r="C5186">
        <v>0</v>
      </c>
      <c r="D5186">
        <v>0</v>
      </c>
      <c r="F5186">
        <v>0</v>
      </c>
      <c r="G5186">
        <v>0</v>
      </c>
      <c r="H5186">
        <v>0</v>
      </c>
      <c r="I5186">
        <v>52.799999</v>
      </c>
      <c r="J5186">
        <v>70.800003000000004</v>
      </c>
      <c r="K5186">
        <v>0.8</v>
      </c>
      <c r="L5186">
        <v>52.799999</v>
      </c>
      <c r="M5186">
        <v>91.807907</v>
      </c>
      <c r="P5186">
        <v>67.519997000000004</v>
      </c>
      <c r="Q5186">
        <v>71.019997000000004</v>
      </c>
      <c r="R5186">
        <v>0.87766699999999997</v>
      </c>
      <c r="S5186">
        <v>67.519997000000004</v>
      </c>
      <c r="T5186">
        <v>0.28137200000000001</v>
      </c>
      <c r="U5186">
        <v>-14.719996999999999</v>
      </c>
    </row>
    <row r="5187" spans="1:21">
      <c r="A5187">
        <v>25925</v>
      </c>
      <c r="B5187">
        <v>18</v>
      </c>
      <c r="C5187">
        <v>0</v>
      </c>
      <c r="D5187">
        <v>5</v>
      </c>
      <c r="F5187">
        <v>0</v>
      </c>
      <c r="G5187">
        <v>0</v>
      </c>
      <c r="H5187">
        <v>0</v>
      </c>
      <c r="I5187">
        <v>79.199996999999996</v>
      </c>
      <c r="J5187">
        <v>69.699996999999996</v>
      </c>
      <c r="K5187">
        <v>1.1499999999999999</v>
      </c>
      <c r="L5187">
        <v>132</v>
      </c>
      <c r="M5187">
        <v>93.256821000000002</v>
      </c>
      <c r="P5187">
        <v>73.439987000000002</v>
      </c>
      <c r="Q5187">
        <v>70.539992999999996</v>
      </c>
      <c r="R5187">
        <v>0.93333299999999997</v>
      </c>
      <c r="S5187">
        <v>140.959991</v>
      </c>
      <c r="T5187">
        <v>1.1048199999999999</v>
      </c>
      <c r="U5187">
        <v>5.7600100000000003</v>
      </c>
    </row>
    <row r="5188" spans="1:21">
      <c r="A5188">
        <v>25930</v>
      </c>
      <c r="B5188">
        <v>18</v>
      </c>
      <c r="C5188">
        <v>0</v>
      </c>
      <c r="D5188">
        <v>10</v>
      </c>
      <c r="F5188">
        <v>0</v>
      </c>
      <c r="G5188">
        <v>0</v>
      </c>
      <c r="H5188">
        <v>0</v>
      </c>
      <c r="I5188">
        <v>91.199996999999996</v>
      </c>
      <c r="J5188">
        <v>68.599997999999999</v>
      </c>
      <c r="K5188">
        <v>1.1399999999999999</v>
      </c>
      <c r="L5188">
        <v>223.199997</v>
      </c>
      <c r="M5188">
        <v>94.752189999999999</v>
      </c>
      <c r="P5188">
        <v>66.800010999999998</v>
      </c>
      <c r="Q5188">
        <v>69.846671999999998</v>
      </c>
      <c r="R5188">
        <v>0.85666699999999996</v>
      </c>
      <c r="S5188">
        <v>207.759995</v>
      </c>
      <c r="T5188">
        <v>1.6717379999999999</v>
      </c>
      <c r="U5188">
        <v>24.399985999999998</v>
      </c>
    </row>
    <row r="5189" spans="1:21">
      <c r="A5189">
        <v>25935</v>
      </c>
      <c r="B5189">
        <v>18</v>
      </c>
      <c r="C5189">
        <v>0</v>
      </c>
      <c r="D5189">
        <v>15</v>
      </c>
      <c r="F5189">
        <v>0</v>
      </c>
      <c r="G5189">
        <v>0</v>
      </c>
      <c r="H5189">
        <v>0</v>
      </c>
      <c r="I5189">
        <v>57.599997999999999</v>
      </c>
      <c r="J5189">
        <v>67.800003000000004</v>
      </c>
      <c r="K5189">
        <v>0.86</v>
      </c>
      <c r="L5189">
        <v>280.79998799999998</v>
      </c>
      <c r="M5189">
        <v>95.870200999999994</v>
      </c>
      <c r="P5189">
        <v>55.519996999999996</v>
      </c>
      <c r="Q5189">
        <v>69.200005000000004</v>
      </c>
      <c r="R5189">
        <v>0.69466700000000003</v>
      </c>
      <c r="S5189">
        <v>263.279968</v>
      </c>
      <c r="T5189">
        <v>1.9156880000000001</v>
      </c>
      <c r="U5189">
        <v>2.0800019999999999</v>
      </c>
    </row>
    <row r="5190" spans="1:21">
      <c r="A5190">
        <v>25940</v>
      </c>
      <c r="B5190">
        <v>18</v>
      </c>
      <c r="C5190">
        <v>0</v>
      </c>
      <c r="D5190">
        <v>20</v>
      </c>
      <c r="F5190">
        <v>0</v>
      </c>
      <c r="G5190">
        <v>0</v>
      </c>
      <c r="H5190">
        <v>0</v>
      </c>
      <c r="I5190">
        <v>62.400002000000001</v>
      </c>
      <c r="J5190">
        <v>66.699996999999996</v>
      </c>
      <c r="K5190">
        <v>0.8</v>
      </c>
      <c r="L5190">
        <v>343.19998199999998</v>
      </c>
      <c r="M5190">
        <v>97.451279</v>
      </c>
      <c r="P5190">
        <v>58.240001999999997</v>
      </c>
      <c r="Q5190">
        <v>68.779999000000004</v>
      </c>
      <c r="R5190">
        <v>0.75366699999999998</v>
      </c>
      <c r="S5190">
        <v>321.52001999999999</v>
      </c>
      <c r="T5190">
        <v>2.9189989999999999</v>
      </c>
      <c r="U5190">
        <v>4.16</v>
      </c>
    </row>
    <row r="5191" spans="1:21">
      <c r="A5191">
        <v>25945</v>
      </c>
      <c r="B5191">
        <v>18</v>
      </c>
      <c r="C5191">
        <v>0</v>
      </c>
      <c r="D5191">
        <v>25</v>
      </c>
      <c r="F5191">
        <v>0</v>
      </c>
      <c r="G5191">
        <v>0</v>
      </c>
      <c r="H5191">
        <v>0</v>
      </c>
      <c r="I5191">
        <v>64.800003000000004</v>
      </c>
      <c r="J5191">
        <v>67.5</v>
      </c>
      <c r="K5191">
        <v>0.8</v>
      </c>
      <c r="L5191">
        <v>408</v>
      </c>
      <c r="M5191">
        <v>96.296295000000001</v>
      </c>
      <c r="P5191">
        <v>56.879997000000003</v>
      </c>
      <c r="Q5191">
        <v>68.476662000000005</v>
      </c>
      <c r="R5191">
        <v>0.74833300000000003</v>
      </c>
      <c r="S5191">
        <v>378.40002399999997</v>
      </c>
      <c r="T5191">
        <v>1.3255619999999999</v>
      </c>
      <c r="U5191">
        <v>7.9200059999999999</v>
      </c>
    </row>
    <row r="5192" spans="1:21">
      <c r="A5192">
        <v>25950</v>
      </c>
      <c r="B5192">
        <v>18</v>
      </c>
      <c r="C5192">
        <v>0</v>
      </c>
      <c r="D5192">
        <v>30</v>
      </c>
      <c r="F5192">
        <v>0</v>
      </c>
      <c r="G5192">
        <v>0</v>
      </c>
      <c r="H5192">
        <v>0</v>
      </c>
      <c r="I5192">
        <v>48</v>
      </c>
      <c r="J5192">
        <v>66.5</v>
      </c>
      <c r="K5192">
        <v>0.64</v>
      </c>
      <c r="L5192">
        <v>456</v>
      </c>
      <c r="M5192">
        <v>97.744361999999995</v>
      </c>
      <c r="P5192">
        <v>51.760005999999997</v>
      </c>
      <c r="Q5192">
        <v>67.866669000000002</v>
      </c>
      <c r="R5192">
        <v>0.67933299999999996</v>
      </c>
      <c r="S5192">
        <v>430.16000400000001</v>
      </c>
      <c r="T5192">
        <v>1.9119870000000001</v>
      </c>
      <c r="U5192">
        <v>-3.7600060000000002</v>
      </c>
    </row>
    <row r="5193" spans="1:21">
      <c r="A5193">
        <v>25955</v>
      </c>
      <c r="B5193">
        <v>18</v>
      </c>
      <c r="C5193">
        <v>0</v>
      </c>
      <c r="D5193">
        <v>35</v>
      </c>
      <c r="F5193">
        <v>0</v>
      </c>
      <c r="G5193">
        <v>0</v>
      </c>
      <c r="H5193">
        <v>0</v>
      </c>
      <c r="I5193">
        <v>55.200001</v>
      </c>
      <c r="J5193">
        <v>65.300003000000004</v>
      </c>
      <c r="K5193">
        <v>0.73</v>
      </c>
      <c r="L5193">
        <v>511.20001200000002</v>
      </c>
      <c r="M5193">
        <v>99.540581000000003</v>
      </c>
      <c r="P5193">
        <v>45.440005999999997</v>
      </c>
      <c r="Q5193">
        <v>67.500007999999994</v>
      </c>
      <c r="R5193">
        <v>0.62133300000000002</v>
      </c>
      <c r="S5193">
        <v>475.60000600000001</v>
      </c>
      <c r="T5193">
        <v>3.164482</v>
      </c>
      <c r="U5193">
        <v>9.759995</v>
      </c>
    </row>
    <row r="5194" spans="1:21">
      <c r="A5194">
        <v>25960</v>
      </c>
      <c r="B5194">
        <v>18</v>
      </c>
      <c r="C5194">
        <v>0</v>
      </c>
      <c r="D5194">
        <v>40</v>
      </c>
      <c r="F5194">
        <v>0</v>
      </c>
      <c r="G5194">
        <v>0</v>
      </c>
      <c r="H5194">
        <v>0</v>
      </c>
      <c r="I5194">
        <v>48</v>
      </c>
      <c r="J5194">
        <v>66</v>
      </c>
      <c r="K5194">
        <v>0.6</v>
      </c>
      <c r="L5194">
        <v>559.20001200000002</v>
      </c>
      <c r="M5194">
        <v>98.484848</v>
      </c>
      <c r="P5194">
        <v>50.159992000000003</v>
      </c>
      <c r="Q5194">
        <v>67.076667999999998</v>
      </c>
      <c r="R5194">
        <v>0.64366699999999999</v>
      </c>
      <c r="S5194">
        <v>525.76000999999997</v>
      </c>
      <c r="T5194">
        <v>1.509903</v>
      </c>
      <c r="U5194">
        <v>-2.1599919999999999</v>
      </c>
    </row>
    <row r="5195" spans="1:21">
      <c r="A5195">
        <v>25965</v>
      </c>
      <c r="B5195">
        <v>18</v>
      </c>
      <c r="C5195">
        <v>0</v>
      </c>
      <c r="D5195">
        <v>45</v>
      </c>
      <c r="F5195">
        <v>0</v>
      </c>
      <c r="G5195">
        <v>0</v>
      </c>
      <c r="H5195">
        <v>0</v>
      </c>
      <c r="I5195">
        <v>50.400002000000001</v>
      </c>
      <c r="J5195">
        <v>65.699996999999996</v>
      </c>
      <c r="K5195">
        <v>0.59</v>
      </c>
      <c r="L5195">
        <v>609.60003700000004</v>
      </c>
      <c r="M5195">
        <v>98.934555000000003</v>
      </c>
      <c r="P5195">
        <v>44.559998</v>
      </c>
      <c r="Q5195">
        <v>66.743331999999995</v>
      </c>
      <c r="R5195">
        <v>0.58666700000000005</v>
      </c>
      <c r="S5195">
        <v>570.32000700000003</v>
      </c>
      <c r="T5195">
        <v>1.479797</v>
      </c>
      <c r="U5195">
        <v>5.8400040000000004</v>
      </c>
    </row>
    <row r="5196" spans="1:21">
      <c r="A5196">
        <v>25970</v>
      </c>
      <c r="B5196">
        <v>18</v>
      </c>
      <c r="C5196">
        <v>0</v>
      </c>
      <c r="D5196">
        <v>50</v>
      </c>
      <c r="F5196">
        <v>0</v>
      </c>
      <c r="G5196">
        <v>0</v>
      </c>
      <c r="H5196">
        <v>0</v>
      </c>
      <c r="I5196">
        <v>36</v>
      </c>
      <c r="J5196">
        <v>64.800003000000004</v>
      </c>
      <c r="K5196">
        <v>0.56000000000000005</v>
      </c>
      <c r="L5196">
        <v>645.60003700000004</v>
      </c>
      <c r="M5196">
        <v>100.30864</v>
      </c>
      <c r="P5196">
        <v>42.480003000000004</v>
      </c>
      <c r="Q5196">
        <v>66.406670000000005</v>
      </c>
      <c r="R5196">
        <v>0.56699999999999995</v>
      </c>
      <c r="S5196">
        <v>612.79992700000003</v>
      </c>
      <c r="T5196">
        <v>2.3537520000000001</v>
      </c>
      <c r="U5196">
        <v>-6.480003</v>
      </c>
    </row>
    <row r="5197" spans="1:21">
      <c r="A5197">
        <v>25975</v>
      </c>
      <c r="B5197">
        <v>18</v>
      </c>
      <c r="C5197">
        <v>0</v>
      </c>
      <c r="D5197">
        <v>55</v>
      </c>
      <c r="F5197">
        <v>0</v>
      </c>
      <c r="G5197">
        <v>0</v>
      </c>
      <c r="H5197">
        <v>0</v>
      </c>
      <c r="I5197">
        <v>38.400002000000001</v>
      </c>
      <c r="J5197">
        <v>63.099997999999999</v>
      </c>
      <c r="K5197">
        <v>0.47</v>
      </c>
      <c r="L5197">
        <v>684.00006099999996</v>
      </c>
      <c r="M5197">
        <v>103.011093</v>
      </c>
      <c r="P5197">
        <v>40.240001999999997</v>
      </c>
      <c r="Q5197">
        <v>66.146659999999997</v>
      </c>
      <c r="R5197">
        <v>0.54400000000000004</v>
      </c>
      <c r="S5197">
        <v>653.03991699999995</v>
      </c>
      <c r="T5197">
        <v>4.6665650000000003</v>
      </c>
      <c r="U5197">
        <v>-1.84</v>
      </c>
    </row>
    <row r="5198" spans="1:21">
      <c r="A5198">
        <v>25980</v>
      </c>
      <c r="B5198">
        <v>18</v>
      </c>
      <c r="C5198">
        <v>1</v>
      </c>
      <c r="D5198">
        <v>0</v>
      </c>
      <c r="F5198">
        <v>0</v>
      </c>
      <c r="G5198">
        <v>0</v>
      </c>
      <c r="H5198">
        <v>0</v>
      </c>
      <c r="I5198">
        <v>50.400002000000001</v>
      </c>
      <c r="J5198">
        <v>64.5</v>
      </c>
      <c r="K5198">
        <v>0.61</v>
      </c>
      <c r="L5198">
        <v>734.40008499999999</v>
      </c>
      <c r="M5198">
        <v>100.775192</v>
      </c>
      <c r="P5198">
        <v>38.640003</v>
      </c>
      <c r="Q5198">
        <v>65.636664999999994</v>
      </c>
      <c r="R5198">
        <v>0.53700000000000003</v>
      </c>
      <c r="S5198">
        <v>691.68005400000004</v>
      </c>
      <c r="T5198">
        <v>1.6460269999999999</v>
      </c>
      <c r="U5198">
        <v>11.759998</v>
      </c>
    </row>
    <row r="5199" spans="1:21">
      <c r="A5199">
        <v>25985</v>
      </c>
      <c r="B5199">
        <v>18</v>
      </c>
      <c r="C5199">
        <v>1</v>
      </c>
      <c r="D5199">
        <v>5</v>
      </c>
      <c r="F5199">
        <v>0</v>
      </c>
      <c r="G5199">
        <v>0</v>
      </c>
      <c r="H5199">
        <v>0</v>
      </c>
      <c r="I5199">
        <v>40.799999</v>
      </c>
      <c r="J5199">
        <v>62.5</v>
      </c>
      <c r="K5199">
        <v>0.67</v>
      </c>
      <c r="L5199">
        <v>775.20007299999997</v>
      </c>
      <c r="M5199">
        <v>104</v>
      </c>
      <c r="P5199">
        <v>38.079998000000003</v>
      </c>
      <c r="Q5199">
        <v>65.363342000000003</v>
      </c>
      <c r="R5199">
        <v>0.52700000000000002</v>
      </c>
      <c r="S5199">
        <v>729.76000999999997</v>
      </c>
      <c r="T5199">
        <v>4.4501720000000002</v>
      </c>
      <c r="U5199">
        <v>2.7200009999999999</v>
      </c>
    </row>
    <row r="5200" spans="1:21">
      <c r="A5200">
        <v>25990</v>
      </c>
      <c r="B5200">
        <v>18</v>
      </c>
      <c r="C5200">
        <v>1</v>
      </c>
      <c r="D5200">
        <v>10</v>
      </c>
      <c r="F5200">
        <v>0</v>
      </c>
      <c r="G5200">
        <v>0</v>
      </c>
      <c r="H5200">
        <v>0</v>
      </c>
      <c r="I5200">
        <v>40.799999</v>
      </c>
      <c r="J5200">
        <v>62.599997999999999</v>
      </c>
      <c r="K5200">
        <v>0.64</v>
      </c>
      <c r="L5200">
        <v>816.00006099999996</v>
      </c>
      <c r="M5200">
        <v>103.83387</v>
      </c>
      <c r="P5200">
        <v>36.960003</v>
      </c>
      <c r="Q5200">
        <v>64.920006000000001</v>
      </c>
      <c r="R5200">
        <v>0.54500000000000004</v>
      </c>
      <c r="S5200">
        <v>766.71997099999999</v>
      </c>
      <c r="T5200">
        <v>3.5577549999999998</v>
      </c>
      <c r="U5200">
        <v>3.8399960000000002</v>
      </c>
    </row>
    <row r="5201" spans="1:21">
      <c r="A5201">
        <v>25995</v>
      </c>
      <c r="B5201">
        <v>18</v>
      </c>
      <c r="C5201">
        <v>1</v>
      </c>
      <c r="D5201">
        <v>15</v>
      </c>
      <c r="F5201">
        <v>0</v>
      </c>
      <c r="G5201">
        <v>0</v>
      </c>
      <c r="H5201">
        <v>0</v>
      </c>
      <c r="I5201">
        <v>24</v>
      </c>
      <c r="J5201">
        <v>62.5</v>
      </c>
      <c r="K5201">
        <v>0.71</v>
      </c>
      <c r="L5201">
        <v>840.00006099999996</v>
      </c>
      <c r="M5201">
        <v>104</v>
      </c>
      <c r="P5201">
        <v>32.000003999999997</v>
      </c>
      <c r="Q5201">
        <v>65.013321000000005</v>
      </c>
      <c r="R5201">
        <v>0.465667</v>
      </c>
      <c r="S5201">
        <v>798.71997099999999</v>
      </c>
      <c r="T5201">
        <v>3.8839800000000002</v>
      </c>
      <c r="U5201">
        <v>-8.0000040000000006</v>
      </c>
    </row>
    <row r="5202" spans="1:21">
      <c r="A5202">
        <v>26000</v>
      </c>
      <c r="B5202">
        <v>18</v>
      </c>
      <c r="C5202">
        <v>1</v>
      </c>
      <c r="D5202">
        <v>20</v>
      </c>
      <c r="F5202">
        <v>0</v>
      </c>
      <c r="G5202">
        <v>0</v>
      </c>
      <c r="H5202">
        <v>0</v>
      </c>
      <c r="I5202">
        <v>33.599997999999999</v>
      </c>
      <c r="J5202">
        <v>61.599997999999999</v>
      </c>
      <c r="K5202">
        <v>0.54</v>
      </c>
      <c r="L5202">
        <v>873.60003700000004</v>
      </c>
      <c r="M5202">
        <v>105.519485</v>
      </c>
      <c r="P5202">
        <v>31.760002</v>
      </c>
      <c r="Q5202">
        <v>64.419998000000007</v>
      </c>
      <c r="R5202">
        <v>0.46</v>
      </c>
      <c r="S5202">
        <v>830.48004200000003</v>
      </c>
      <c r="T5202">
        <v>4.4310609999999997</v>
      </c>
      <c r="U5202">
        <v>1.839996</v>
      </c>
    </row>
    <row r="5203" spans="1:21">
      <c r="A5203">
        <v>26005</v>
      </c>
      <c r="B5203">
        <v>18</v>
      </c>
      <c r="C5203">
        <v>1</v>
      </c>
      <c r="D5203">
        <v>25</v>
      </c>
      <c r="F5203">
        <v>0</v>
      </c>
      <c r="G5203">
        <v>0</v>
      </c>
      <c r="H5203">
        <v>0</v>
      </c>
      <c r="I5203">
        <v>36</v>
      </c>
      <c r="J5203">
        <v>60.900002000000001</v>
      </c>
      <c r="K5203">
        <v>0.52</v>
      </c>
      <c r="L5203">
        <v>909.60003700000004</v>
      </c>
      <c r="M5203">
        <v>106.73234600000001</v>
      </c>
      <c r="P5203">
        <v>32.720005</v>
      </c>
      <c r="Q5203">
        <v>63.77</v>
      </c>
      <c r="R5203">
        <v>0.45233299999999999</v>
      </c>
      <c r="S5203">
        <v>863.20001200000002</v>
      </c>
      <c r="T5203">
        <v>4.591278</v>
      </c>
      <c r="U5203">
        <v>3.279995</v>
      </c>
    </row>
    <row r="5204" spans="1:21">
      <c r="A5204">
        <v>26010</v>
      </c>
      <c r="B5204">
        <v>18</v>
      </c>
      <c r="C5204">
        <v>1</v>
      </c>
      <c r="D5204">
        <v>30</v>
      </c>
      <c r="F5204">
        <v>0</v>
      </c>
      <c r="G5204">
        <v>0</v>
      </c>
      <c r="H5204">
        <v>0</v>
      </c>
      <c r="I5204">
        <v>31.200001</v>
      </c>
      <c r="J5204">
        <v>60.799999</v>
      </c>
      <c r="K5204">
        <v>0.55000000000000004</v>
      </c>
      <c r="L5204">
        <v>940.80004899999994</v>
      </c>
      <c r="M5204">
        <v>106.907898</v>
      </c>
      <c r="P5204">
        <v>32.799999</v>
      </c>
      <c r="Q5204">
        <v>63.626658999999997</v>
      </c>
      <c r="R5204">
        <v>0.48666700000000002</v>
      </c>
      <c r="S5204">
        <v>896.00006099999996</v>
      </c>
      <c r="T5204">
        <v>4.5346529999999996</v>
      </c>
      <c r="U5204">
        <v>-1.599998</v>
      </c>
    </row>
    <row r="5205" spans="1:21">
      <c r="A5205">
        <v>26015</v>
      </c>
      <c r="B5205">
        <v>18</v>
      </c>
      <c r="C5205">
        <v>1</v>
      </c>
      <c r="D5205">
        <v>35</v>
      </c>
      <c r="F5205">
        <v>0</v>
      </c>
      <c r="G5205">
        <v>0</v>
      </c>
      <c r="H5205">
        <v>0</v>
      </c>
      <c r="I5205">
        <v>28.799999</v>
      </c>
      <c r="J5205">
        <v>61.900002000000001</v>
      </c>
      <c r="K5205">
        <v>0.4</v>
      </c>
      <c r="L5205">
        <v>969.60003700000004</v>
      </c>
      <c r="M5205">
        <v>105.008072</v>
      </c>
      <c r="P5205">
        <v>34.240001999999997</v>
      </c>
      <c r="Q5205">
        <v>63.440002</v>
      </c>
      <c r="R5205">
        <v>0.5</v>
      </c>
      <c r="S5205">
        <v>930.23999000000003</v>
      </c>
      <c r="T5205">
        <v>2.283325</v>
      </c>
      <c r="U5205">
        <v>-5.4400019999999998</v>
      </c>
    </row>
    <row r="5206" spans="1:21">
      <c r="A5206">
        <v>26020</v>
      </c>
      <c r="B5206">
        <v>18</v>
      </c>
      <c r="C5206">
        <v>1</v>
      </c>
      <c r="D5206">
        <v>40</v>
      </c>
      <c r="F5206">
        <v>0</v>
      </c>
      <c r="G5206">
        <v>0</v>
      </c>
      <c r="H5206">
        <v>0</v>
      </c>
      <c r="I5206">
        <v>28.799999</v>
      </c>
      <c r="J5206">
        <v>59.299999</v>
      </c>
      <c r="K5206">
        <v>0.42</v>
      </c>
      <c r="L5206">
        <v>998.40002400000003</v>
      </c>
      <c r="M5206">
        <v>109.612144</v>
      </c>
      <c r="P5206">
        <v>28.799999</v>
      </c>
      <c r="Q5206">
        <v>63.603329000000002</v>
      </c>
      <c r="R5206">
        <v>0.405057</v>
      </c>
      <c r="S5206">
        <v>959.04010000000005</v>
      </c>
      <c r="T5206">
        <v>7.1555710000000001</v>
      </c>
      <c r="U5206">
        <v>0</v>
      </c>
    </row>
    <row r="5207" spans="1:21">
      <c r="A5207">
        <v>26025</v>
      </c>
      <c r="B5207">
        <v>18</v>
      </c>
      <c r="C5207">
        <v>1</v>
      </c>
      <c r="D5207">
        <v>45</v>
      </c>
      <c r="F5207">
        <v>0</v>
      </c>
      <c r="G5207">
        <v>0</v>
      </c>
      <c r="H5207">
        <v>0</v>
      </c>
      <c r="I5207">
        <v>36</v>
      </c>
      <c r="J5207">
        <v>59.599997999999999</v>
      </c>
      <c r="K5207">
        <v>0.45</v>
      </c>
      <c r="L5207">
        <v>1034.400024</v>
      </c>
      <c r="M5207">
        <v>109.060402</v>
      </c>
      <c r="P5207">
        <v>31.040002999999999</v>
      </c>
      <c r="Q5207">
        <v>63.053328999999998</v>
      </c>
      <c r="R5207">
        <v>0.42966700000000002</v>
      </c>
      <c r="S5207">
        <v>990.080017</v>
      </c>
      <c r="T5207">
        <v>5.7579120000000001</v>
      </c>
      <c r="U5207">
        <v>4.9599970000000004</v>
      </c>
    </row>
    <row r="5208" spans="1:21">
      <c r="A5208">
        <v>26030</v>
      </c>
      <c r="B5208">
        <v>18</v>
      </c>
      <c r="C5208">
        <v>1</v>
      </c>
      <c r="D5208">
        <v>50</v>
      </c>
      <c r="F5208">
        <v>0</v>
      </c>
      <c r="G5208">
        <v>0</v>
      </c>
      <c r="H5208">
        <v>0</v>
      </c>
      <c r="I5208">
        <v>24</v>
      </c>
      <c r="J5208">
        <v>60.099997999999999</v>
      </c>
      <c r="K5208">
        <v>0.37</v>
      </c>
      <c r="L5208">
        <v>1058.400024</v>
      </c>
      <c r="M5208">
        <v>108.15308400000001</v>
      </c>
      <c r="P5208">
        <v>29.599997999999999</v>
      </c>
      <c r="Q5208">
        <v>62.933334000000002</v>
      </c>
      <c r="R5208">
        <v>0.42799999999999999</v>
      </c>
      <c r="S5208">
        <v>1019.680115</v>
      </c>
      <c r="T5208">
        <v>4.637543</v>
      </c>
      <c r="U5208">
        <v>-5.5999980000000003</v>
      </c>
    </row>
    <row r="5209" spans="1:21">
      <c r="A5209">
        <v>26035</v>
      </c>
      <c r="B5209">
        <v>18</v>
      </c>
      <c r="C5209">
        <v>1</v>
      </c>
      <c r="D5209">
        <v>55</v>
      </c>
      <c r="F5209">
        <v>0</v>
      </c>
      <c r="G5209">
        <v>0</v>
      </c>
      <c r="H5209">
        <v>0</v>
      </c>
      <c r="I5209">
        <v>31.200001</v>
      </c>
      <c r="J5209">
        <v>61.700001</v>
      </c>
      <c r="K5209">
        <v>0.44</v>
      </c>
      <c r="L5209">
        <v>1089.599976</v>
      </c>
      <c r="M5209">
        <v>105.348457</v>
      </c>
      <c r="P5209">
        <v>26.400002000000001</v>
      </c>
      <c r="Q5209">
        <v>62.796669000000001</v>
      </c>
      <c r="R5209">
        <v>0.38300899999999999</v>
      </c>
      <c r="S5209">
        <v>1046.080078</v>
      </c>
      <c r="T5209">
        <v>1.571915</v>
      </c>
      <c r="U5209">
        <v>4.7999989999999997</v>
      </c>
    </row>
    <row r="5210" spans="1:21">
      <c r="A5210">
        <v>26040</v>
      </c>
      <c r="B5210">
        <v>18</v>
      </c>
      <c r="C5210">
        <v>2</v>
      </c>
      <c r="D5210">
        <v>0</v>
      </c>
      <c r="F5210">
        <v>0</v>
      </c>
      <c r="G5210">
        <v>0</v>
      </c>
      <c r="H5210">
        <v>0</v>
      </c>
      <c r="I5210">
        <v>21.6</v>
      </c>
      <c r="J5210">
        <v>62.599997999999999</v>
      </c>
      <c r="K5210">
        <v>0.35</v>
      </c>
      <c r="L5210">
        <v>1111.1999510000001</v>
      </c>
      <c r="M5210">
        <v>103.83387</v>
      </c>
      <c r="P5210">
        <v>26.399996000000002</v>
      </c>
      <c r="Q5210">
        <v>62.929996000000003</v>
      </c>
      <c r="R5210">
        <v>0.36699999999999999</v>
      </c>
      <c r="S5210">
        <v>1072.4799800000001</v>
      </c>
      <c r="T5210">
        <v>0.31931300000000001</v>
      </c>
      <c r="U5210">
        <v>-4.799995</v>
      </c>
    </row>
    <row r="5211" spans="1:21">
      <c r="A5211">
        <v>26045</v>
      </c>
      <c r="B5211">
        <v>18</v>
      </c>
      <c r="C5211">
        <v>2</v>
      </c>
      <c r="D5211">
        <v>5</v>
      </c>
      <c r="F5211">
        <v>0</v>
      </c>
      <c r="G5211">
        <v>0</v>
      </c>
      <c r="H5211">
        <v>0</v>
      </c>
      <c r="I5211">
        <v>21.6</v>
      </c>
      <c r="J5211">
        <v>61</v>
      </c>
      <c r="K5211">
        <v>0.26</v>
      </c>
      <c r="L5211">
        <v>1132.799927</v>
      </c>
      <c r="M5211">
        <v>106.55738100000001</v>
      </c>
      <c r="P5211">
        <v>28.320001999999999</v>
      </c>
      <c r="Q5211">
        <v>63.203335000000003</v>
      </c>
      <c r="R5211">
        <v>0.402333</v>
      </c>
      <c r="S5211">
        <v>1100.8000489999999</v>
      </c>
      <c r="T5211">
        <v>3.5020899999999999</v>
      </c>
      <c r="U5211">
        <v>-6.7200009999999999</v>
      </c>
    </row>
    <row r="5212" spans="1:21">
      <c r="A5212">
        <v>26050</v>
      </c>
      <c r="B5212">
        <v>18</v>
      </c>
      <c r="C5212">
        <v>2</v>
      </c>
      <c r="D5212">
        <v>10</v>
      </c>
      <c r="F5212">
        <v>0</v>
      </c>
      <c r="G5212">
        <v>0</v>
      </c>
      <c r="H5212">
        <v>0</v>
      </c>
      <c r="I5212">
        <v>31.200001</v>
      </c>
      <c r="J5212">
        <v>59.799999</v>
      </c>
      <c r="K5212">
        <v>0.62</v>
      </c>
      <c r="L5212">
        <v>1163.9998780000001</v>
      </c>
      <c r="M5212">
        <v>108.695656</v>
      </c>
      <c r="P5212">
        <v>29.440002</v>
      </c>
      <c r="Q5212">
        <v>62.696663000000001</v>
      </c>
      <c r="R5212">
        <v>0.43733300000000003</v>
      </c>
      <c r="S5212">
        <v>1130.23999</v>
      </c>
      <c r="T5212">
        <v>4.8046259999999998</v>
      </c>
      <c r="U5212">
        <v>1.759998</v>
      </c>
    </row>
    <row r="5213" spans="1:21">
      <c r="A5213">
        <v>26055</v>
      </c>
      <c r="B5213">
        <v>18</v>
      </c>
      <c r="C5213">
        <v>2</v>
      </c>
      <c r="D5213">
        <v>15</v>
      </c>
      <c r="F5213">
        <v>0</v>
      </c>
      <c r="G5213">
        <v>0</v>
      </c>
      <c r="H5213">
        <v>0</v>
      </c>
      <c r="I5213">
        <v>24</v>
      </c>
      <c r="J5213">
        <v>60.900002000000001</v>
      </c>
      <c r="K5213">
        <v>0.41</v>
      </c>
      <c r="L5213">
        <v>1187.9998780000001</v>
      </c>
      <c r="M5213">
        <v>106.73234600000001</v>
      </c>
      <c r="P5213">
        <v>32.560001</v>
      </c>
      <c r="Q5213">
        <v>63.299995000000003</v>
      </c>
      <c r="R5213">
        <v>0.46500000000000002</v>
      </c>
      <c r="S5213">
        <v>1162.8000489999999</v>
      </c>
      <c r="T5213">
        <v>3.8322829999999999</v>
      </c>
      <c r="U5213">
        <v>-8.5600009999999997</v>
      </c>
    </row>
    <row r="5214" spans="1:21">
      <c r="A5214">
        <v>26060</v>
      </c>
      <c r="B5214">
        <v>18</v>
      </c>
      <c r="C5214">
        <v>2</v>
      </c>
      <c r="D5214">
        <v>20</v>
      </c>
      <c r="F5214">
        <v>0</v>
      </c>
      <c r="G5214">
        <v>0</v>
      </c>
      <c r="H5214">
        <v>0</v>
      </c>
      <c r="I5214">
        <v>40.799999</v>
      </c>
      <c r="J5214">
        <v>61.200001</v>
      </c>
      <c r="K5214">
        <v>0.56000000000000005</v>
      </c>
      <c r="L5214">
        <v>1228.799927</v>
      </c>
      <c r="M5214">
        <v>106.209152</v>
      </c>
      <c r="P5214">
        <v>31.679995999999999</v>
      </c>
      <c r="Q5214">
        <v>62.393329999999999</v>
      </c>
      <c r="R5214">
        <v>0.467667</v>
      </c>
      <c r="S5214">
        <v>1194.480225</v>
      </c>
      <c r="T5214">
        <v>1.8353349999999999</v>
      </c>
      <c r="U5214">
        <v>9.1200030000000005</v>
      </c>
    </row>
    <row r="5215" spans="1:21">
      <c r="A5215">
        <v>26065</v>
      </c>
      <c r="B5215">
        <v>18</v>
      </c>
      <c r="C5215">
        <v>2</v>
      </c>
      <c r="D5215">
        <v>25</v>
      </c>
      <c r="F5215">
        <v>0</v>
      </c>
      <c r="G5215">
        <v>0</v>
      </c>
      <c r="H5215">
        <v>0</v>
      </c>
      <c r="I5215">
        <v>40.799999</v>
      </c>
      <c r="J5215">
        <v>58.799999</v>
      </c>
      <c r="K5215">
        <v>0.75</v>
      </c>
      <c r="L5215">
        <v>1269.599976</v>
      </c>
      <c r="M5215">
        <v>110.54422</v>
      </c>
      <c r="P5215">
        <v>32.959999000000003</v>
      </c>
      <c r="Q5215">
        <v>61.793334999999999</v>
      </c>
      <c r="R5215">
        <v>0.54066700000000001</v>
      </c>
      <c r="S5215">
        <v>1227.4399410000001</v>
      </c>
      <c r="T5215">
        <v>5.1254499999999998</v>
      </c>
      <c r="U5215">
        <v>7.84</v>
      </c>
    </row>
    <row r="5216" spans="1:21">
      <c r="A5216">
        <v>26070</v>
      </c>
      <c r="B5216">
        <v>18</v>
      </c>
      <c r="C5216">
        <v>2</v>
      </c>
      <c r="D5216">
        <v>30</v>
      </c>
      <c r="F5216">
        <v>0</v>
      </c>
      <c r="G5216">
        <v>0</v>
      </c>
      <c r="H5216">
        <v>0</v>
      </c>
      <c r="I5216">
        <v>43.200001</v>
      </c>
      <c r="J5216">
        <v>58</v>
      </c>
      <c r="K5216">
        <v>0.78</v>
      </c>
      <c r="L5216">
        <v>1312.799927</v>
      </c>
      <c r="M5216">
        <v>112.068962</v>
      </c>
      <c r="P5216">
        <v>35.919998</v>
      </c>
      <c r="Q5216">
        <v>61.553325999999998</v>
      </c>
      <c r="R5216">
        <v>0.56499999999999995</v>
      </c>
      <c r="S5216">
        <v>1263.3599850000001</v>
      </c>
      <c r="T5216">
        <v>6.2060469999999999</v>
      </c>
      <c r="U5216">
        <v>7.2800029999999998</v>
      </c>
    </row>
    <row r="5217" spans="1:21">
      <c r="A5217">
        <v>26075</v>
      </c>
      <c r="B5217">
        <v>18</v>
      </c>
      <c r="C5217">
        <v>2</v>
      </c>
      <c r="D5217">
        <v>35</v>
      </c>
      <c r="F5217">
        <v>0</v>
      </c>
      <c r="G5217">
        <v>0</v>
      </c>
      <c r="H5217">
        <v>0</v>
      </c>
      <c r="I5217">
        <v>28.799999</v>
      </c>
      <c r="J5217">
        <v>59.799999</v>
      </c>
      <c r="K5217">
        <v>0.49</v>
      </c>
      <c r="L5217">
        <v>1341.599976</v>
      </c>
      <c r="M5217">
        <v>108.695656</v>
      </c>
      <c r="P5217">
        <v>31.359995000000001</v>
      </c>
      <c r="Q5217">
        <v>61.266663000000001</v>
      </c>
      <c r="R5217">
        <v>0.46033299999999999</v>
      </c>
      <c r="S5217">
        <v>1294.7202150000001</v>
      </c>
      <c r="T5217">
        <v>2.2993929999999998</v>
      </c>
      <c r="U5217">
        <v>-2.5599959999999999</v>
      </c>
    </row>
    <row r="5218" spans="1:21">
      <c r="A5218">
        <v>26080</v>
      </c>
      <c r="B5218">
        <v>18</v>
      </c>
      <c r="C5218">
        <v>2</v>
      </c>
      <c r="D5218">
        <v>40</v>
      </c>
      <c r="F5218">
        <v>0</v>
      </c>
      <c r="G5218">
        <v>0</v>
      </c>
      <c r="H5218">
        <v>0</v>
      </c>
      <c r="I5218">
        <v>33.599997999999999</v>
      </c>
      <c r="J5218">
        <v>58</v>
      </c>
      <c r="K5218">
        <v>0.32</v>
      </c>
      <c r="L5218">
        <v>1375.1999510000001</v>
      </c>
      <c r="M5218">
        <v>112.068962</v>
      </c>
      <c r="P5218">
        <v>30.559998</v>
      </c>
      <c r="Q5218">
        <v>61.619995000000003</v>
      </c>
      <c r="R5218">
        <v>0.471667</v>
      </c>
      <c r="S5218">
        <v>1325.2799070000001</v>
      </c>
      <c r="T5218">
        <v>6.2378920000000004</v>
      </c>
      <c r="U5218">
        <v>3.0400010000000002</v>
      </c>
    </row>
    <row r="5219" spans="1:21">
      <c r="A5219">
        <v>26085</v>
      </c>
      <c r="B5219">
        <v>18</v>
      </c>
      <c r="C5219">
        <v>2</v>
      </c>
      <c r="D5219">
        <v>45</v>
      </c>
      <c r="F5219">
        <v>0</v>
      </c>
      <c r="G5219">
        <v>0</v>
      </c>
      <c r="H5219">
        <v>0</v>
      </c>
      <c r="I5219">
        <v>14.4</v>
      </c>
      <c r="J5219">
        <v>62.900002000000001</v>
      </c>
      <c r="K5219">
        <v>0.23</v>
      </c>
      <c r="L5219">
        <v>1389.599976</v>
      </c>
      <c r="M5219">
        <v>103.33863100000001</v>
      </c>
      <c r="P5219">
        <v>33.520000000000003</v>
      </c>
      <c r="Q5219">
        <v>61.470005</v>
      </c>
      <c r="R5219">
        <v>0.49333300000000002</v>
      </c>
      <c r="S5219">
        <v>1358.8000489999999</v>
      </c>
      <c r="T5219">
        <v>-2.6467589999999999</v>
      </c>
      <c r="U5219">
        <v>-19.120000999999998</v>
      </c>
    </row>
    <row r="5220" spans="1:21">
      <c r="A5220">
        <v>26090</v>
      </c>
      <c r="B5220">
        <v>18</v>
      </c>
      <c r="C5220">
        <v>2</v>
      </c>
      <c r="D5220">
        <v>50</v>
      </c>
      <c r="F5220">
        <v>0</v>
      </c>
      <c r="G5220">
        <v>0</v>
      </c>
      <c r="H5220">
        <v>0</v>
      </c>
      <c r="I5220">
        <v>38.400002000000001</v>
      </c>
      <c r="J5220">
        <v>60.700001</v>
      </c>
      <c r="K5220">
        <v>0.5</v>
      </c>
      <c r="L5220">
        <v>1428</v>
      </c>
      <c r="M5220">
        <v>107.08401499999999</v>
      </c>
      <c r="P5220">
        <v>32.720005</v>
      </c>
      <c r="Q5220">
        <v>60.349995</v>
      </c>
      <c r="R5220">
        <v>0.47633300000000001</v>
      </c>
      <c r="S5220">
        <v>1391.5201420000001</v>
      </c>
      <c r="T5220">
        <v>-0.95333900000000005</v>
      </c>
      <c r="U5220">
        <v>5.679996</v>
      </c>
    </row>
    <row r="5221" spans="1:21">
      <c r="A5221">
        <v>26095</v>
      </c>
      <c r="B5221">
        <v>18</v>
      </c>
      <c r="C5221">
        <v>2</v>
      </c>
      <c r="D5221">
        <v>55</v>
      </c>
      <c r="F5221">
        <v>0</v>
      </c>
      <c r="G5221">
        <v>0</v>
      </c>
      <c r="H5221">
        <v>0</v>
      </c>
      <c r="I5221">
        <v>24</v>
      </c>
      <c r="J5221">
        <v>59</v>
      </c>
      <c r="K5221">
        <v>0.41</v>
      </c>
      <c r="L5221">
        <v>1452</v>
      </c>
      <c r="M5221">
        <v>110.169495</v>
      </c>
      <c r="P5221">
        <v>32.879997000000003</v>
      </c>
      <c r="Q5221">
        <v>60.533329000000002</v>
      </c>
      <c r="R5221">
        <v>0.48966700000000002</v>
      </c>
      <c r="S5221">
        <v>1424.400024</v>
      </c>
      <c r="T5221">
        <v>2.4874499999999999</v>
      </c>
      <c r="U5221">
        <v>-8.8799969999999995</v>
      </c>
    </row>
    <row r="5222" spans="1:21">
      <c r="A5222">
        <v>26100</v>
      </c>
      <c r="B5222">
        <v>18</v>
      </c>
      <c r="C5222">
        <v>3</v>
      </c>
      <c r="D5222">
        <v>0</v>
      </c>
      <c r="F5222">
        <v>0</v>
      </c>
      <c r="G5222">
        <v>0</v>
      </c>
      <c r="H5222">
        <v>0</v>
      </c>
      <c r="I5222">
        <v>19.200001</v>
      </c>
      <c r="J5222">
        <v>60.099997999999999</v>
      </c>
      <c r="K5222">
        <v>0.22</v>
      </c>
      <c r="L5222">
        <v>1471.1999510000001</v>
      </c>
      <c r="M5222">
        <v>108.15308400000001</v>
      </c>
      <c r="P5222">
        <v>31.68</v>
      </c>
      <c r="Q5222">
        <v>60.850002000000003</v>
      </c>
      <c r="R5222">
        <v>0.47099999999999997</v>
      </c>
      <c r="S5222">
        <v>1456.079956</v>
      </c>
      <c r="T5222">
        <v>1.0127409999999999</v>
      </c>
      <c r="U5222">
        <v>-12.48</v>
      </c>
    </row>
    <row r="5223" spans="1:21">
      <c r="A5223">
        <v>26105</v>
      </c>
      <c r="B5223">
        <v>18</v>
      </c>
      <c r="C5223">
        <v>3</v>
      </c>
      <c r="D5223">
        <v>5</v>
      </c>
      <c r="F5223">
        <v>0</v>
      </c>
      <c r="G5223">
        <v>0</v>
      </c>
      <c r="H5223">
        <v>0</v>
      </c>
      <c r="I5223">
        <v>31.200001</v>
      </c>
      <c r="J5223">
        <v>57.799999</v>
      </c>
      <c r="K5223">
        <v>0.46</v>
      </c>
      <c r="L5223">
        <v>1502.3999020000001</v>
      </c>
      <c r="M5223">
        <v>112.456749</v>
      </c>
      <c r="P5223">
        <v>30.799999</v>
      </c>
      <c r="Q5223">
        <v>60.646664000000001</v>
      </c>
      <c r="R5223">
        <v>0.45655600000000002</v>
      </c>
      <c r="S5223">
        <v>1486.8801269999999</v>
      </c>
      <c r="T5223">
        <v>5.0047610000000002</v>
      </c>
      <c r="U5223">
        <v>0.40000200000000002</v>
      </c>
    </row>
    <row r="5224" spans="1:21">
      <c r="A5224">
        <v>26110</v>
      </c>
      <c r="B5224">
        <v>18</v>
      </c>
      <c r="C5224">
        <v>3</v>
      </c>
      <c r="D5224">
        <v>10</v>
      </c>
      <c r="F5224">
        <v>0</v>
      </c>
      <c r="G5224">
        <v>0</v>
      </c>
      <c r="H5224">
        <v>0</v>
      </c>
      <c r="I5224">
        <v>26.4</v>
      </c>
      <c r="J5224">
        <v>61.900002000000001</v>
      </c>
      <c r="K5224">
        <v>0.35</v>
      </c>
      <c r="L5224">
        <v>1528.799927</v>
      </c>
      <c r="M5224">
        <v>105.008072</v>
      </c>
      <c r="P5224">
        <v>28.559999000000001</v>
      </c>
      <c r="Q5224">
        <v>60.553333000000002</v>
      </c>
      <c r="R5224">
        <v>0.425423</v>
      </c>
      <c r="S5224">
        <v>1515.440063</v>
      </c>
      <c r="T5224">
        <v>-2.7929379999999999</v>
      </c>
      <c r="U5224">
        <v>-2.16</v>
      </c>
    </row>
    <row r="5225" spans="1:21">
      <c r="A5225">
        <v>26115</v>
      </c>
      <c r="B5225">
        <v>18</v>
      </c>
      <c r="C5225">
        <v>3</v>
      </c>
      <c r="D5225">
        <v>15</v>
      </c>
      <c r="F5225">
        <v>0</v>
      </c>
      <c r="G5225">
        <v>0</v>
      </c>
      <c r="H5225">
        <v>0</v>
      </c>
      <c r="I5225">
        <v>0</v>
      </c>
      <c r="J5225">
        <v>62.099997999999999</v>
      </c>
      <c r="K5225">
        <v>0</v>
      </c>
      <c r="L5225">
        <v>1528.799927</v>
      </c>
      <c r="M5225">
        <v>104.66989100000001</v>
      </c>
      <c r="P5225">
        <v>22.320001999999999</v>
      </c>
      <c r="Q5225">
        <v>61.436661000000001</v>
      </c>
      <c r="R5225">
        <v>0.32103599999999999</v>
      </c>
      <c r="S5225">
        <v>1537.7601320000001</v>
      </c>
      <c r="T5225">
        <v>-1.385208</v>
      </c>
      <c r="U5225">
        <v>-22.320001999999999</v>
      </c>
    </row>
    <row r="5226" spans="1:21">
      <c r="A5226">
        <v>26120</v>
      </c>
      <c r="B5226">
        <v>18</v>
      </c>
      <c r="C5226">
        <v>3</v>
      </c>
      <c r="D5226">
        <v>20</v>
      </c>
      <c r="F5226">
        <v>0</v>
      </c>
      <c r="G5226">
        <v>0</v>
      </c>
      <c r="H5226">
        <v>0</v>
      </c>
      <c r="I5226">
        <v>0</v>
      </c>
      <c r="J5226">
        <v>62.099997999999999</v>
      </c>
      <c r="K5226">
        <v>0</v>
      </c>
      <c r="L5226">
        <v>1528.799927</v>
      </c>
      <c r="M5226">
        <v>104.66989100000001</v>
      </c>
      <c r="P5226">
        <v>20.559999000000001</v>
      </c>
      <c r="Q5226">
        <v>61.359993000000003</v>
      </c>
      <c r="R5226">
        <v>0.28658600000000001</v>
      </c>
      <c r="S5226">
        <v>1558.3201899999999</v>
      </c>
      <c r="T5226">
        <v>-1.5686869999999999</v>
      </c>
      <c r="U5226">
        <v>-20.559999000000001</v>
      </c>
    </row>
    <row r="5227" spans="1:21">
      <c r="A5227">
        <v>26125</v>
      </c>
      <c r="B5227">
        <v>18</v>
      </c>
      <c r="C5227">
        <v>3</v>
      </c>
      <c r="D5227">
        <v>25</v>
      </c>
      <c r="F5227">
        <v>0</v>
      </c>
      <c r="G5227">
        <v>0</v>
      </c>
      <c r="H5227">
        <v>0</v>
      </c>
      <c r="I5227">
        <v>0</v>
      </c>
      <c r="J5227">
        <v>62.099997999999999</v>
      </c>
      <c r="K5227">
        <v>0</v>
      </c>
      <c r="L5227">
        <v>1528.799927</v>
      </c>
      <c r="M5227">
        <v>104.66989100000001</v>
      </c>
      <c r="P5227">
        <v>18.880001</v>
      </c>
      <c r="Q5227">
        <v>62.346657</v>
      </c>
      <c r="R5227">
        <v>0.25666699999999998</v>
      </c>
      <c r="S5227">
        <v>1577.200073</v>
      </c>
      <c r="T5227">
        <v>0.220558</v>
      </c>
      <c r="U5227">
        <v>-18.880001</v>
      </c>
    </row>
    <row r="5228" spans="1:21">
      <c r="A5228">
        <v>26130</v>
      </c>
      <c r="B5228">
        <v>18</v>
      </c>
      <c r="C5228">
        <v>3</v>
      </c>
      <c r="D5228">
        <v>30</v>
      </c>
      <c r="F5228">
        <v>0</v>
      </c>
      <c r="G5228">
        <v>0</v>
      </c>
      <c r="H5228">
        <v>0</v>
      </c>
      <c r="I5228">
        <v>0</v>
      </c>
      <c r="J5228">
        <v>62.099997999999999</v>
      </c>
      <c r="K5228">
        <v>0</v>
      </c>
      <c r="L5228">
        <v>1528.799927</v>
      </c>
      <c r="M5228">
        <v>104.66989100000001</v>
      </c>
      <c r="P5228">
        <v>14.16</v>
      </c>
      <c r="Q5228">
        <v>62.516666000000001</v>
      </c>
      <c r="R5228">
        <v>0.19600000000000001</v>
      </c>
      <c r="S5228">
        <v>1591.360107</v>
      </c>
      <c r="T5228">
        <v>0.47333500000000001</v>
      </c>
      <c r="U5228">
        <v>-14.16</v>
      </c>
    </row>
    <row r="5229" spans="1:21">
      <c r="A5229">
        <v>26135</v>
      </c>
      <c r="B5229">
        <v>18</v>
      </c>
      <c r="C5229">
        <v>3</v>
      </c>
      <c r="D5229">
        <v>35</v>
      </c>
      <c r="F5229">
        <v>0</v>
      </c>
      <c r="G5229">
        <v>0</v>
      </c>
      <c r="H5229">
        <v>0</v>
      </c>
      <c r="I5229">
        <v>0</v>
      </c>
      <c r="J5229">
        <v>62.099997999999999</v>
      </c>
      <c r="K5229">
        <v>0</v>
      </c>
      <c r="L5229">
        <v>1528.799927</v>
      </c>
      <c r="M5229">
        <v>104.66989100000001</v>
      </c>
      <c r="P5229">
        <v>13.679999</v>
      </c>
      <c r="Q5229">
        <v>63.09</v>
      </c>
      <c r="R5229">
        <v>0.189</v>
      </c>
      <c r="S5229">
        <v>1605.0401609999999</v>
      </c>
      <c r="T5229">
        <v>1.4680249999999999</v>
      </c>
      <c r="U5229">
        <v>-13.679999</v>
      </c>
    </row>
    <row r="5230" spans="1:21">
      <c r="A5230">
        <v>26140</v>
      </c>
      <c r="B5230">
        <v>18</v>
      </c>
      <c r="C5230">
        <v>3</v>
      </c>
      <c r="D5230">
        <v>40</v>
      </c>
      <c r="F5230">
        <v>0</v>
      </c>
      <c r="G5230">
        <v>0</v>
      </c>
      <c r="H5230">
        <v>0</v>
      </c>
      <c r="I5230">
        <v>0</v>
      </c>
      <c r="J5230">
        <v>62.099997999999999</v>
      </c>
      <c r="K5230">
        <v>0</v>
      </c>
      <c r="L5230">
        <v>1528.799927</v>
      </c>
      <c r="M5230">
        <v>104.66989100000001</v>
      </c>
      <c r="P5230">
        <v>14.960001</v>
      </c>
      <c r="Q5230">
        <v>62.896664000000001</v>
      </c>
      <c r="R5230">
        <v>0.218333</v>
      </c>
      <c r="S5230">
        <v>1620.0002440000001</v>
      </c>
      <c r="T5230">
        <v>1.168388</v>
      </c>
      <c r="U5230">
        <v>-14.960001</v>
      </c>
    </row>
    <row r="5231" spans="1:21">
      <c r="A5231">
        <v>26145</v>
      </c>
      <c r="B5231">
        <v>18</v>
      </c>
      <c r="C5231">
        <v>3</v>
      </c>
      <c r="D5231">
        <v>45</v>
      </c>
      <c r="F5231">
        <v>0</v>
      </c>
      <c r="G5231">
        <v>0</v>
      </c>
      <c r="H5231">
        <v>0</v>
      </c>
      <c r="I5231">
        <v>0</v>
      </c>
      <c r="J5231">
        <v>62.099997999999999</v>
      </c>
      <c r="K5231">
        <v>0</v>
      </c>
      <c r="L5231">
        <v>1528.799927</v>
      </c>
      <c r="M5231">
        <v>104.66989100000001</v>
      </c>
      <c r="P5231">
        <v>14.559998999999999</v>
      </c>
      <c r="Q5231">
        <v>62.986660000000001</v>
      </c>
      <c r="R5231">
        <v>0.187</v>
      </c>
      <c r="S5231">
        <v>1634.560303</v>
      </c>
      <c r="T5231">
        <v>1.3079909999999999</v>
      </c>
      <c r="U5231">
        <v>-14.559998999999999</v>
      </c>
    </row>
    <row r="5232" spans="1:21">
      <c r="A5232">
        <v>26150</v>
      </c>
      <c r="B5232">
        <v>18</v>
      </c>
      <c r="C5232">
        <v>3</v>
      </c>
      <c r="D5232">
        <v>50</v>
      </c>
      <c r="F5232">
        <v>0</v>
      </c>
      <c r="G5232">
        <v>0</v>
      </c>
      <c r="H5232">
        <v>0</v>
      </c>
      <c r="I5232">
        <v>16.799999</v>
      </c>
      <c r="J5232">
        <v>59.900002000000001</v>
      </c>
      <c r="K5232">
        <v>0.23</v>
      </c>
      <c r="L5232">
        <v>1545.599976</v>
      </c>
      <c r="M5232">
        <v>108.514191</v>
      </c>
      <c r="P5232">
        <v>13.52</v>
      </c>
      <c r="Q5232">
        <v>62.526665000000001</v>
      </c>
      <c r="R5232">
        <v>0.18099999999999999</v>
      </c>
      <c r="S5232">
        <v>1648.080078</v>
      </c>
      <c r="T5232">
        <v>4.353783</v>
      </c>
      <c r="U5232">
        <v>3.2799990000000001</v>
      </c>
    </row>
    <row r="5233" spans="1:21">
      <c r="A5233">
        <v>26155</v>
      </c>
      <c r="B5233">
        <v>18</v>
      </c>
      <c r="C5233">
        <v>3</v>
      </c>
      <c r="D5233">
        <v>55</v>
      </c>
      <c r="F5233">
        <v>0</v>
      </c>
      <c r="G5233">
        <v>0</v>
      </c>
      <c r="H5233">
        <v>0</v>
      </c>
      <c r="I5233">
        <v>62.400002000000001</v>
      </c>
      <c r="J5233">
        <v>61.299999</v>
      </c>
      <c r="K5233">
        <v>0.97</v>
      </c>
      <c r="L5233">
        <v>1608</v>
      </c>
      <c r="M5233">
        <v>106.035889</v>
      </c>
      <c r="P5233">
        <v>14.24</v>
      </c>
      <c r="Q5233">
        <v>62.726661999999997</v>
      </c>
      <c r="R5233">
        <v>0.21</v>
      </c>
      <c r="S5233">
        <v>1662.3201899999999</v>
      </c>
      <c r="T5233">
        <v>2.215179</v>
      </c>
      <c r="U5233">
        <v>48.160001999999999</v>
      </c>
    </row>
    <row r="5234" spans="1:21">
      <c r="A5234">
        <v>26160</v>
      </c>
      <c r="B5234">
        <v>18</v>
      </c>
      <c r="C5234">
        <v>4</v>
      </c>
      <c r="D5234">
        <v>0</v>
      </c>
      <c r="F5234">
        <v>0</v>
      </c>
      <c r="G5234">
        <v>0</v>
      </c>
      <c r="H5234">
        <v>0</v>
      </c>
      <c r="I5234">
        <v>55.200001</v>
      </c>
      <c r="J5234">
        <v>59.900002000000001</v>
      </c>
      <c r="K5234">
        <v>0.77</v>
      </c>
      <c r="L5234">
        <v>1663.1999510000001</v>
      </c>
      <c r="M5234">
        <v>108.514191</v>
      </c>
      <c r="P5234">
        <v>20.239999999999998</v>
      </c>
      <c r="Q5234">
        <v>62.060001</v>
      </c>
      <c r="R5234">
        <v>0.297068</v>
      </c>
      <c r="S5234">
        <v>1682.5601810000001</v>
      </c>
      <c r="T5234">
        <v>3.5503309999999999</v>
      </c>
      <c r="U5234">
        <v>34.960000999999998</v>
      </c>
    </row>
    <row r="5235" spans="1:21">
      <c r="A5235">
        <v>26165</v>
      </c>
      <c r="B5235">
        <v>18</v>
      </c>
      <c r="C5235">
        <v>4</v>
      </c>
      <c r="D5235">
        <v>5</v>
      </c>
      <c r="F5235">
        <v>0</v>
      </c>
      <c r="G5235">
        <v>0</v>
      </c>
      <c r="H5235">
        <v>0</v>
      </c>
      <c r="I5235">
        <v>86.400002000000001</v>
      </c>
      <c r="J5235">
        <v>61.400002000000001</v>
      </c>
      <c r="K5235">
        <v>0.99</v>
      </c>
      <c r="L5235">
        <v>1749.599976</v>
      </c>
      <c r="M5235">
        <v>105.86319</v>
      </c>
      <c r="P5235">
        <v>38.960003</v>
      </c>
      <c r="Q5235">
        <v>63.030003000000001</v>
      </c>
      <c r="R5235">
        <v>0.51300000000000001</v>
      </c>
      <c r="S5235">
        <v>1721.5200199999999</v>
      </c>
      <c r="T5235">
        <v>2.5642399999999999</v>
      </c>
      <c r="U5235">
        <v>47.439999</v>
      </c>
    </row>
    <row r="5236" spans="1:21">
      <c r="A5236">
        <v>26170</v>
      </c>
      <c r="B5236">
        <v>18</v>
      </c>
      <c r="C5236">
        <v>4</v>
      </c>
      <c r="D5236">
        <v>10</v>
      </c>
      <c r="F5236">
        <v>0</v>
      </c>
      <c r="G5236">
        <v>0</v>
      </c>
      <c r="H5236">
        <v>0</v>
      </c>
      <c r="I5236">
        <v>96</v>
      </c>
      <c r="J5236">
        <v>62.900002000000001</v>
      </c>
      <c r="K5236">
        <v>1.24</v>
      </c>
      <c r="L5236">
        <v>1845.599976</v>
      </c>
      <c r="M5236">
        <v>103.33863100000001</v>
      </c>
      <c r="P5236">
        <v>46.559998</v>
      </c>
      <c r="Q5236">
        <v>62.949992999999999</v>
      </c>
      <c r="R5236">
        <v>0.61099999999999999</v>
      </c>
      <c r="S5236">
        <v>1768.0802000000001</v>
      </c>
      <c r="T5236">
        <v>-7.2059999999999999E-2</v>
      </c>
      <c r="U5236">
        <v>49.440002</v>
      </c>
    </row>
    <row r="5237" spans="1:21">
      <c r="A5237">
        <v>26175</v>
      </c>
      <c r="B5237">
        <v>18</v>
      </c>
      <c r="C5237">
        <v>4</v>
      </c>
      <c r="D5237">
        <v>15</v>
      </c>
      <c r="F5237">
        <v>0</v>
      </c>
      <c r="G5237">
        <v>0</v>
      </c>
      <c r="H5237">
        <v>0</v>
      </c>
      <c r="I5237">
        <v>105.599998</v>
      </c>
      <c r="J5237">
        <v>62.5</v>
      </c>
      <c r="K5237">
        <v>1.53</v>
      </c>
      <c r="L5237">
        <v>1951.1999510000001</v>
      </c>
      <c r="M5237">
        <v>104</v>
      </c>
      <c r="P5237">
        <v>58.879997000000003</v>
      </c>
      <c r="Q5237">
        <v>62.506664000000001</v>
      </c>
      <c r="R5237">
        <v>0.82533299999999998</v>
      </c>
      <c r="S5237">
        <v>1826.9600829999999</v>
      </c>
      <c r="T5237">
        <v>-0.26232100000000003</v>
      </c>
      <c r="U5237">
        <v>46.720001000000003</v>
      </c>
    </row>
    <row r="5238" spans="1:21">
      <c r="A5238">
        <v>26180</v>
      </c>
      <c r="B5238">
        <v>18</v>
      </c>
      <c r="C5238">
        <v>4</v>
      </c>
      <c r="D5238">
        <v>20</v>
      </c>
      <c r="F5238">
        <v>0</v>
      </c>
      <c r="G5238">
        <v>0</v>
      </c>
      <c r="H5238">
        <v>0</v>
      </c>
      <c r="I5238">
        <v>84</v>
      </c>
      <c r="J5238">
        <v>59.900002000000001</v>
      </c>
      <c r="K5238">
        <v>1.28</v>
      </c>
      <c r="L5238">
        <v>2035.1999510000001</v>
      </c>
      <c r="M5238">
        <v>108.514191</v>
      </c>
      <c r="P5238">
        <v>72.239998</v>
      </c>
      <c r="Q5238">
        <v>62.676662</v>
      </c>
      <c r="R5238">
        <v>0.97933300000000001</v>
      </c>
      <c r="S5238">
        <v>1899.1999510000001</v>
      </c>
      <c r="T5238">
        <v>4.6548689999999997</v>
      </c>
      <c r="U5238">
        <v>11.760002</v>
      </c>
    </row>
    <row r="5239" spans="1:21">
      <c r="A5239">
        <v>26185</v>
      </c>
      <c r="B5239">
        <v>18</v>
      </c>
      <c r="C5239">
        <v>4</v>
      </c>
      <c r="D5239">
        <v>25</v>
      </c>
      <c r="F5239">
        <v>0</v>
      </c>
      <c r="G5239">
        <v>0</v>
      </c>
      <c r="H5239">
        <v>0</v>
      </c>
      <c r="I5239">
        <v>103.199997</v>
      </c>
      <c r="J5239">
        <v>60.200001</v>
      </c>
      <c r="K5239">
        <v>1.35</v>
      </c>
      <c r="L5239">
        <v>2138.3999020000001</v>
      </c>
      <c r="M5239">
        <v>107.97341900000001</v>
      </c>
      <c r="P5239">
        <v>80.319984000000005</v>
      </c>
      <c r="Q5239">
        <v>62.449992999999999</v>
      </c>
      <c r="R5239">
        <v>1.0976669999999999</v>
      </c>
      <c r="S5239">
        <v>1979.5198969999999</v>
      </c>
      <c r="T5239">
        <v>3.750359</v>
      </c>
      <c r="U5239">
        <v>22.880013000000002</v>
      </c>
    </row>
    <row r="5240" spans="1:21">
      <c r="A5240">
        <v>26190</v>
      </c>
      <c r="B5240">
        <v>18</v>
      </c>
      <c r="C5240">
        <v>4</v>
      </c>
      <c r="D5240">
        <v>30</v>
      </c>
      <c r="F5240">
        <v>0</v>
      </c>
      <c r="G5240">
        <v>0</v>
      </c>
      <c r="H5240">
        <v>0</v>
      </c>
      <c r="I5240">
        <v>110.400002</v>
      </c>
      <c r="J5240">
        <v>59.799999</v>
      </c>
      <c r="K5240">
        <v>1.65</v>
      </c>
      <c r="L5240">
        <v>2248.7998050000001</v>
      </c>
      <c r="M5240">
        <v>108.695656</v>
      </c>
      <c r="P5240">
        <v>96.319991999999999</v>
      </c>
      <c r="Q5240">
        <v>61.843333999999999</v>
      </c>
      <c r="R5240">
        <v>1.2706660000000001</v>
      </c>
      <c r="S5240">
        <v>2075.8400879999999</v>
      </c>
      <c r="T5240">
        <v>3.4291529999999999</v>
      </c>
      <c r="U5240">
        <v>14.080009</v>
      </c>
    </row>
    <row r="5241" spans="1:21">
      <c r="A5241">
        <v>26195</v>
      </c>
      <c r="B5241">
        <v>18</v>
      </c>
      <c r="C5241">
        <v>4</v>
      </c>
      <c r="D5241">
        <v>35</v>
      </c>
      <c r="F5241">
        <v>0</v>
      </c>
      <c r="G5241">
        <v>0</v>
      </c>
      <c r="H5241">
        <v>0</v>
      </c>
      <c r="I5241">
        <v>134.39999399999999</v>
      </c>
      <c r="J5241">
        <v>60.099997999999999</v>
      </c>
      <c r="K5241">
        <v>1.9</v>
      </c>
      <c r="L5241">
        <v>2383.1997070000002</v>
      </c>
      <c r="M5241">
        <v>108.15308400000001</v>
      </c>
      <c r="P5241">
        <v>117.68</v>
      </c>
      <c r="Q5241">
        <v>61.636662000000001</v>
      </c>
      <c r="R5241">
        <v>1.5589999999999999</v>
      </c>
      <c r="S5241">
        <v>2193.5200199999999</v>
      </c>
      <c r="T5241">
        <v>2.5195539999999998</v>
      </c>
      <c r="U5241">
        <v>16.719994</v>
      </c>
    </row>
    <row r="5242" spans="1:21">
      <c r="A5242">
        <v>26200</v>
      </c>
      <c r="B5242">
        <v>18</v>
      </c>
      <c r="C5242">
        <v>4</v>
      </c>
      <c r="D5242">
        <v>40</v>
      </c>
      <c r="F5242">
        <v>0</v>
      </c>
      <c r="G5242">
        <v>0</v>
      </c>
      <c r="H5242">
        <v>0</v>
      </c>
      <c r="I5242">
        <v>148.800003</v>
      </c>
      <c r="J5242">
        <v>60.599997999999999</v>
      </c>
      <c r="K5242">
        <v>1.93</v>
      </c>
      <c r="L5242">
        <v>2531.9997560000002</v>
      </c>
      <c r="M5242">
        <v>107.260727</v>
      </c>
      <c r="P5242">
        <v>128.31999200000001</v>
      </c>
      <c r="Q5242">
        <v>61.896667000000001</v>
      </c>
      <c r="R5242">
        <v>1.7070000000000001</v>
      </c>
      <c r="S5242">
        <v>2321.8398440000001</v>
      </c>
      <c r="T5242">
        <v>2.1057429999999999</v>
      </c>
      <c r="U5242">
        <v>20.480011000000001</v>
      </c>
    </row>
    <row r="5243" spans="1:21">
      <c r="A5243">
        <v>26205</v>
      </c>
      <c r="B5243">
        <v>18</v>
      </c>
      <c r="C5243">
        <v>4</v>
      </c>
      <c r="D5243">
        <v>45</v>
      </c>
      <c r="F5243">
        <v>0</v>
      </c>
      <c r="G5243">
        <v>0</v>
      </c>
      <c r="H5243">
        <v>0</v>
      </c>
      <c r="I5243">
        <v>136.800003</v>
      </c>
      <c r="J5243">
        <v>60.200001</v>
      </c>
      <c r="K5243">
        <v>1.72</v>
      </c>
      <c r="L5243">
        <v>2668.7998050000001</v>
      </c>
      <c r="M5243">
        <v>107.97341900000001</v>
      </c>
      <c r="P5243">
        <v>135.679993</v>
      </c>
      <c r="Q5243">
        <v>61.656672999999998</v>
      </c>
      <c r="R5243">
        <v>1.784667</v>
      </c>
      <c r="S5243">
        <v>2457.5197750000002</v>
      </c>
      <c r="T5243">
        <v>2.4172359999999999</v>
      </c>
      <c r="U5243">
        <v>1.12001</v>
      </c>
    </row>
    <row r="5244" spans="1:21">
      <c r="A5244">
        <v>26210</v>
      </c>
      <c r="B5244">
        <v>18</v>
      </c>
      <c r="C5244">
        <v>4</v>
      </c>
      <c r="D5244">
        <v>50</v>
      </c>
      <c r="F5244">
        <v>0</v>
      </c>
      <c r="G5244">
        <v>0</v>
      </c>
      <c r="H5244">
        <v>0</v>
      </c>
      <c r="I5244">
        <v>156</v>
      </c>
      <c r="J5244">
        <v>60.599997999999999</v>
      </c>
      <c r="K5244">
        <v>2.0099999999999998</v>
      </c>
      <c r="L5244">
        <v>2824.7998050000001</v>
      </c>
      <c r="M5244">
        <v>107.260727</v>
      </c>
      <c r="P5244">
        <v>151.360016</v>
      </c>
      <c r="Q5244">
        <v>60.746662000000001</v>
      </c>
      <c r="R5244">
        <v>2.0230000000000001</v>
      </c>
      <c r="S5244">
        <v>2608.8796390000002</v>
      </c>
      <c r="T5244">
        <v>7.5232999999999994E-2</v>
      </c>
      <c r="U5244">
        <v>4.6399840000000001</v>
      </c>
    </row>
    <row r="5245" spans="1:21">
      <c r="A5245">
        <v>26215</v>
      </c>
      <c r="B5245">
        <v>18</v>
      </c>
      <c r="C5245">
        <v>4</v>
      </c>
      <c r="D5245">
        <v>55</v>
      </c>
      <c r="F5245">
        <v>0</v>
      </c>
      <c r="G5245">
        <v>0</v>
      </c>
      <c r="H5245">
        <v>0</v>
      </c>
      <c r="I5245">
        <v>194.39999399999999</v>
      </c>
      <c r="J5245">
        <v>60.700001</v>
      </c>
      <c r="K5245">
        <v>2.65</v>
      </c>
      <c r="L5245">
        <v>3019.1997070000002</v>
      </c>
      <c r="M5245">
        <v>107.08401499999999</v>
      </c>
      <c r="P5245">
        <v>171.51997399999999</v>
      </c>
      <c r="Q5245">
        <v>61.216667000000001</v>
      </c>
      <c r="R5245">
        <v>2.2423329999999999</v>
      </c>
      <c r="S5245">
        <v>2780.3999020000001</v>
      </c>
      <c r="T5245">
        <v>0.70571099999999998</v>
      </c>
      <c r="U5245">
        <v>22.880019999999998</v>
      </c>
    </row>
    <row r="5246" spans="1:21">
      <c r="A5246">
        <v>26220</v>
      </c>
      <c r="B5246">
        <v>18</v>
      </c>
      <c r="C5246">
        <v>5</v>
      </c>
      <c r="D5246">
        <v>0</v>
      </c>
      <c r="F5246">
        <v>0</v>
      </c>
      <c r="G5246">
        <v>0</v>
      </c>
      <c r="H5246">
        <v>0</v>
      </c>
      <c r="I5246">
        <v>151.199997</v>
      </c>
      <c r="J5246">
        <v>59.400002000000001</v>
      </c>
      <c r="K5246">
        <v>1.88</v>
      </c>
      <c r="L5246">
        <v>3170.3996579999998</v>
      </c>
      <c r="M5246">
        <v>109.427605</v>
      </c>
      <c r="P5246">
        <v>173.11998</v>
      </c>
      <c r="Q5246">
        <v>60.616664999999998</v>
      </c>
      <c r="R5246">
        <v>2.2629999999999999</v>
      </c>
      <c r="S5246">
        <v>2953.5200199999999</v>
      </c>
      <c r="T5246">
        <v>2.0161289999999998</v>
      </c>
      <c r="U5246">
        <v>-21.919982999999998</v>
      </c>
    </row>
    <row r="5247" spans="1:21">
      <c r="A5247">
        <v>26225</v>
      </c>
      <c r="B5247">
        <v>18</v>
      </c>
      <c r="C5247">
        <v>5</v>
      </c>
      <c r="D5247">
        <v>5</v>
      </c>
      <c r="F5247">
        <v>0</v>
      </c>
      <c r="G5247">
        <v>0</v>
      </c>
      <c r="H5247">
        <v>0</v>
      </c>
      <c r="I5247">
        <v>201.60000600000001</v>
      </c>
      <c r="J5247">
        <v>59.400002000000001</v>
      </c>
      <c r="K5247">
        <v>2.56</v>
      </c>
      <c r="L5247">
        <v>3371.9997560000002</v>
      </c>
      <c r="M5247">
        <v>109.427605</v>
      </c>
      <c r="P5247">
        <v>183.040009</v>
      </c>
      <c r="Q5247">
        <v>60.133327000000001</v>
      </c>
      <c r="R5247">
        <v>2.4159999999999999</v>
      </c>
      <c r="S5247">
        <v>3136.5598140000002</v>
      </c>
      <c r="T5247">
        <v>1.141624</v>
      </c>
      <c r="U5247">
        <v>18.559998</v>
      </c>
    </row>
    <row r="5248" spans="1:21">
      <c r="A5248">
        <v>26230</v>
      </c>
      <c r="B5248">
        <v>18</v>
      </c>
      <c r="C5248">
        <v>5</v>
      </c>
      <c r="D5248">
        <v>10</v>
      </c>
      <c r="F5248">
        <v>0</v>
      </c>
      <c r="G5248">
        <v>0</v>
      </c>
      <c r="H5248">
        <v>0</v>
      </c>
      <c r="I5248">
        <v>216</v>
      </c>
      <c r="J5248">
        <v>59</v>
      </c>
      <c r="K5248">
        <v>3.04</v>
      </c>
      <c r="L5248">
        <v>3587.9997560000002</v>
      </c>
      <c r="M5248">
        <v>110.169495</v>
      </c>
      <c r="P5248">
        <v>212.96000699999999</v>
      </c>
      <c r="Q5248">
        <v>59.936664999999998</v>
      </c>
      <c r="R5248">
        <v>2.8319999999999999</v>
      </c>
      <c r="S5248">
        <v>3349.5202640000002</v>
      </c>
      <c r="T5248">
        <v>1.4640880000000001</v>
      </c>
      <c r="U5248">
        <v>3.0399929999999999</v>
      </c>
    </row>
    <row r="5249" spans="1:21">
      <c r="A5249">
        <v>26235</v>
      </c>
      <c r="B5249">
        <v>18</v>
      </c>
      <c r="C5249">
        <v>5</v>
      </c>
      <c r="D5249">
        <v>15</v>
      </c>
      <c r="F5249">
        <v>0</v>
      </c>
      <c r="G5249">
        <v>0</v>
      </c>
      <c r="H5249">
        <v>0</v>
      </c>
      <c r="I5249">
        <v>264</v>
      </c>
      <c r="J5249">
        <v>58.099997999999999</v>
      </c>
      <c r="K5249">
        <v>3.7</v>
      </c>
      <c r="L5249">
        <v>3851.9997560000002</v>
      </c>
      <c r="M5249">
        <v>111.876076</v>
      </c>
      <c r="P5249">
        <v>240.08003199999999</v>
      </c>
      <c r="Q5249">
        <v>59.663330000000002</v>
      </c>
      <c r="R5249">
        <v>3.1789999999999998</v>
      </c>
      <c r="S5249">
        <v>3589.6000979999999</v>
      </c>
      <c r="T5249">
        <v>2.677673</v>
      </c>
      <c r="U5249">
        <v>23.919968000000001</v>
      </c>
    </row>
    <row r="5250" spans="1:21">
      <c r="A5250">
        <v>26240</v>
      </c>
      <c r="B5250">
        <v>18</v>
      </c>
      <c r="C5250">
        <v>5</v>
      </c>
      <c r="D5250">
        <v>20</v>
      </c>
      <c r="F5250">
        <v>0</v>
      </c>
      <c r="G5250">
        <v>0</v>
      </c>
      <c r="H5250">
        <v>0</v>
      </c>
      <c r="I5250">
        <v>278.39999399999999</v>
      </c>
      <c r="J5250">
        <v>58.099997999999999</v>
      </c>
      <c r="K5250">
        <v>3.72</v>
      </c>
      <c r="L5250">
        <v>4130.3999020000001</v>
      </c>
      <c r="M5250">
        <v>111.876076</v>
      </c>
      <c r="P5250">
        <v>257.20001200000002</v>
      </c>
      <c r="Q5250">
        <v>59.636662000000001</v>
      </c>
      <c r="R5250">
        <v>3.3936660000000001</v>
      </c>
      <c r="S5250">
        <v>3846.8002929999998</v>
      </c>
      <c r="T5250">
        <v>2.5761639999999999</v>
      </c>
      <c r="U5250">
        <v>21.199981999999999</v>
      </c>
    </row>
    <row r="5251" spans="1:21">
      <c r="A5251">
        <v>26245</v>
      </c>
      <c r="B5251">
        <v>18</v>
      </c>
      <c r="C5251">
        <v>5</v>
      </c>
      <c r="D5251">
        <v>25</v>
      </c>
      <c r="F5251">
        <v>0</v>
      </c>
      <c r="G5251">
        <v>0</v>
      </c>
      <c r="H5251">
        <v>0</v>
      </c>
      <c r="I5251">
        <v>292.79998799999998</v>
      </c>
      <c r="J5251">
        <v>59.200001</v>
      </c>
      <c r="K5251">
        <v>3.72</v>
      </c>
      <c r="L5251">
        <v>4423.1997069999998</v>
      </c>
      <c r="M5251">
        <v>109.79729500000001</v>
      </c>
      <c r="P5251">
        <v>273.75997899999999</v>
      </c>
      <c r="Q5251">
        <v>59.510002</v>
      </c>
      <c r="R5251">
        <v>3.5746669999999998</v>
      </c>
      <c r="S5251">
        <v>4120.560547</v>
      </c>
      <c r="T5251">
        <v>0.24134800000000001</v>
      </c>
      <c r="U5251">
        <v>19.040009000000001</v>
      </c>
    </row>
    <row r="5252" spans="1:21">
      <c r="A5252">
        <v>26250</v>
      </c>
      <c r="B5252">
        <v>18</v>
      </c>
      <c r="C5252">
        <v>5</v>
      </c>
      <c r="D5252">
        <v>30</v>
      </c>
      <c r="F5252">
        <v>0</v>
      </c>
      <c r="G5252">
        <v>0</v>
      </c>
      <c r="H5252">
        <v>0</v>
      </c>
      <c r="I5252">
        <v>338.39999399999999</v>
      </c>
      <c r="J5252">
        <v>60</v>
      </c>
      <c r="K5252">
        <v>4.16</v>
      </c>
      <c r="L5252">
        <v>4761.5996089999999</v>
      </c>
      <c r="M5252">
        <v>108.333336</v>
      </c>
      <c r="P5252">
        <v>292.79998799999998</v>
      </c>
      <c r="Q5252">
        <v>59.52</v>
      </c>
      <c r="R5252">
        <v>3.7946659999999999</v>
      </c>
      <c r="S5252">
        <v>4413.3603519999997</v>
      </c>
      <c r="T5252">
        <v>-1.201889</v>
      </c>
      <c r="U5252">
        <v>45.600006</v>
      </c>
    </row>
    <row r="5253" spans="1:21">
      <c r="A5253">
        <v>26255</v>
      </c>
      <c r="B5253">
        <v>18</v>
      </c>
      <c r="C5253">
        <v>5</v>
      </c>
      <c r="D5253">
        <v>35</v>
      </c>
      <c r="F5253">
        <v>0</v>
      </c>
      <c r="G5253">
        <v>0</v>
      </c>
      <c r="H5253">
        <v>0</v>
      </c>
      <c r="I5253">
        <v>355.20001200000002</v>
      </c>
      <c r="J5253">
        <v>59.299999</v>
      </c>
      <c r="K5253">
        <v>4.74</v>
      </c>
      <c r="L5253">
        <v>5116.7998049999997</v>
      </c>
      <c r="M5253">
        <v>109.612144</v>
      </c>
      <c r="P5253">
        <v>325.84002700000002</v>
      </c>
      <c r="Q5253">
        <v>59.629997000000003</v>
      </c>
      <c r="R5253">
        <v>4.2096669999999996</v>
      </c>
      <c r="S5253">
        <v>4739.1997069999998</v>
      </c>
      <c r="T5253">
        <v>0.28614800000000001</v>
      </c>
      <c r="U5253">
        <v>29.359985000000002</v>
      </c>
    </row>
    <row r="5254" spans="1:21">
      <c r="A5254">
        <v>26260</v>
      </c>
      <c r="B5254">
        <v>18</v>
      </c>
      <c r="C5254">
        <v>5</v>
      </c>
      <c r="D5254">
        <v>40</v>
      </c>
      <c r="F5254">
        <v>0</v>
      </c>
      <c r="G5254">
        <v>0</v>
      </c>
      <c r="H5254">
        <v>0</v>
      </c>
      <c r="I5254">
        <v>372</v>
      </c>
      <c r="J5254">
        <v>59.099997999999999</v>
      </c>
      <c r="K5254">
        <v>4.83</v>
      </c>
      <c r="L5254">
        <v>5488.7998049999997</v>
      </c>
      <c r="M5254">
        <v>109.983086</v>
      </c>
      <c r="P5254">
        <v>357.20001200000002</v>
      </c>
      <c r="Q5254">
        <v>59.399997999999997</v>
      </c>
      <c r="R5254">
        <v>4.6769999999999996</v>
      </c>
      <c r="S5254">
        <v>5096.4003910000001</v>
      </c>
      <c r="T5254">
        <v>0.22994200000000001</v>
      </c>
      <c r="U5254">
        <v>14.799988000000001</v>
      </c>
    </row>
    <row r="5255" spans="1:21">
      <c r="A5255">
        <v>26265</v>
      </c>
      <c r="B5255">
        <v>18</v>
      </c>
      <c r="C5255">
        <v>5</v>
      </c>
      <c r="D5255">
        <v>45</v>
      </c>
      <c r="F5255">
        <v>0</v>
      </c>
      <c r="G5255">
        <v>0</v>
      </c>
      <c r="H5255">
        <v>0</v>
      </c>
      <c r="I5255">
        <v>415.20001200000002</v>
      </c>
      <c r="J5255">
        <v>59.099997999999999</v>
      </c>
      <c r="K5255">
        <v>5.36</v>
      </c>
      <c r="L5255">
        <v>5904</v>
      </c>
      <c r="M5255">
        <v>109.983086</v>
      </c>
      <c r="P5255">
        <v>385.44000199999999</v>
      </c>
      <c r="Q5255">
        <v>59.066662000000001</v>
      </c>
      <c r="R5255">
        <v>5.103999</v>
      </c>
      <c r="S5255">
        <v>5481.8393550000001</v>
      </c>
      <c r="T5255">
        <v>-0.42304199999999997</v>
      </c>
      <c r="U5255">
        <v>29.760010000000001</v>
      </c>
    </row>
    <row r="5256" spans="1:21">
      <c r="A5256">
        <v>26270</v>
      </c>
      <c r="B5256">
        <v>18</v>
      </c>
      <c r="C5256">
        <v>5</v>
      </c>
      <c r="D5256">
        <v>50</v>
      </c>
      <c r="F5256">
        <v>0</v>
      </c>
      <c r="G5256">
        <v>0</v>
      </c>
      <c r="H5256">
        <v>0</v>
      </c>
      <c r="I5256">
        <v>432</v>
      </c>
      <c r="J5256">
        <v>58.599997999999999</v>
      </c>
      <c r="K5256">
        <v>5.83</v>
      </c>
      <c r="L5256">
        <v>6336</v>
      </c>
      <c r="M5256">
        <v>110.92150100000001</v>
      </c>
      <c r="P5256">
        <v>386.63992300000001</v>
      </c>
      <c r="Q5256">
        <v>58.656672999999998</v>
      </c>
      <c r="R5256">
        <v>5.1989999999999998</v>
      </c>
      <c r="S5256">
        <v>5868.4799800000001</v>
      </c>
      <c r="T5256">
        <v>-0.307724</v>
      </c>
      <c r="U5256">
        <v>45.360076999999997</v>
      </c>
    </row>
    <row r="5257" spans="1:21">
      <c r="A5257">
        <v>26275</v>
      </c>
      <c r="B5257">
        <v>18</v>
      </c>
      <c r="C5257">
        <v>5</v>
      </c>
      <c r="D5257">
        <v>55</v>
      </c>
      <c r="F5257">
        <v>0</v>
      </c>
      <c r="G5257">
        <v>0</v>
      </c>
      <c r="H5257">
        <v>0</v>
      </c>
      <c r="I5257">
        <v>388.79998799999998</v>
      </c>
      <c r="J5257">
        <v>58.200001</v>
      </c>
      <c r="K5257">
        <v>5.3</v>
      </c>
      <c r="L5257">
        <v>6724.7998049999997</v>
      </c>
      <c r="M5257">
        <v>111.683846</v>
      </c>
      <c r="P5257">
        <v>419.44003300000003</v>
      </c>
      <c r="Q5257">
        <v>58.279991000000003</v>
      </c>
      <c r="R5257">
        <v>5.6766670000000001</v>
      </c>
      <c r="S5257">
        <v>6287.9194340000004</v>
      </c>
      <c r="T5257">
        <v>-0.297043</v>
      </c>
      <c r="U5257">
        <v>-30.640045000000001</v>
      </c>
    </row>
    <row r="5258" spans="1:21">
      <c r="A5258">
        <v>26280</v>
      </c>
      <c r="B5258">
        <v>18</v>
      </c>
      <c r="C5258">
        <v>6</v>
      </c>
      <c r="D5258">
        <v>0</v>
      </c>
      <c r="F5258">
        <v>0</v>
      </c>
      <c r="G5258">
        <v>0</v>
      </c>
      <c r="H5258">
        <v>0</v>
      </c>
      <c r="I5258">
        <v>456</v>
      </c>
      <c r="J5258">
        <v>56.5</v>
      </c>
      <c r="K5258">
        <v>6.51</v>
      </c>
      <c r="L5258">
        <v>7180.7998049999997</v>
      </c>
      <c r="M5258">
        <v>115.04425000000001</v>
      </c>
      <c r="P5258">
        <v>430.72000100000002</v>
      </c>
      <c r="Q5258">
        <v>57.873328999999998</v>
      </c>
      <c r="R5258">
        <v>5.915</v>
      </c>
      <c r="S5258">
        <v>6718.640625</v>
      </c>
      <c r="T5258">
        <v>2.1520459999999999</v>
      </c>
      <c r="U5258">
        <v>25.279999</v>
      </c>
    </row>
    <row r="5259" spans="1:21">
      <c r="A5259">
        <v>26285</v>
      </c>
      <c r="B5259">
        <v>18</v>
      </c>
      <c r="C5259">
        <v>6</v>
      </c>
      <c r="D5259">
        <v>5</v>
      </c>
      <c r="F5259">
        <v>0</v>
      </c>
      <c r="G5259">
        <v>0</v>
      </c>
      <c r="H5259">
        <v>0</v>
      </c>
      <c r="I5259">
        <v>496.79998799999998</v>
      </c>
      <c r="J5259">
        <v>56.299999</v>
      </c>
      <c r="K5259">
        <v>6.73</v>
      </c>
      <c r="L5259">
        <v>7677.5996089999999</v>
      </c>
      <c r="M5259">
        <v>115.452934</v>
      </c>
      <c r="P5259">
        <v>451.68005399999998</v>
      </c>
      <c r="Q5259">
        <v>57.263328999999999</v>
      </c>
      <c r="R5259">
        <v>6.2763330000000002</v>
      </c>
      <c r="S5259">
        <v>7170.3193359999996</v>
      </c>
      <c r="T5259">
        <v>1.2515259999999999</v>
      </c>
      <c r="U5259">
        <v>45.119934000000001</v>
      </c>
    </row>
    <row r="5260" spans="1:21">
      <c r="A5260">
        <v>26290</v>
      </c>
      <c r="B5260">
        <v>18</v>
      </c>
      <c r="C5260">
        <v>6</v>
      </c>
      <c r="D5260">
        <v>10</v>
      </c>
      <c r="F5260">
        <v>0</v>
      </c>
      <c r="G5260">
        <v>0</v>
      </c>
      <c r="H5260">
        <v>0</v>
      </c>
      <c r="I5260">
        <v>494.39999399999999</v>
      </c>
      <c r="J5260">
        <v>55.200001</v>
      </c>
      <c r="K5260">
        <v>7.12</v>
      </c>
      <c r="L5260">
        <v>8171.9995120000003</v>
      </c>
      <c r="M5260">
        <v>117.753624</v>
      </c>
      <c r="P5260">
        <v>466.56002799999999</v>
      </c>
      <c r="Q5260">
        <v>56.539997</v>
      </c>
      <c r="R5260">
        <v>6.5226670000000002</v>
      </c>
      <c r="S5260">
        <v>7636.8803710000002</v>
      </c>
      <c r="T5260">
        <v>2.1022639999999999</v>
      </c>
      <c r="U5260">
        <v>27.839966</v>
      </c>
    </row>
    <row r="5261" spans="1:21">
      <c r="A5261">
        <v>26295</v>
      </c>
      <c r="B5261">
        <v>18</v>
      </c>
      <c r="C5261">
        <v>6</v>
      </c>
      <c r="D5261">
        <v>15</v>
      </c>
      <c r="F5261">
        <v>0</v>
      </c>
      <c r="G5261">
        <v>0</v>
      </c>
      <c r="H5261">
        <v>0</v>
      </c>
      <c r="I5261">
        <v>470.39999399999999</v>
      </c>
      <c r="J5261">
        <v>55.599997999999999</v>
      </c>
      <c r="K5261">
        <v>6.32</v>
      </c>
      <c r="L5261">
        <v>8642.3994139999995</v>
      </c>
      <c r="M5261">
        <v>116.906479</v>
      </c>
      <c r="P5261">
        <v>494.16006499999997</v>
      </c>
      <c r="Q5261">
        <v>55.816657999999997</v>
      </c>
      <c r="R5261">
        <v>6.9660000000000002</v>
      </c>
      <c r="S5261">
        <v>8131.0410160000001</v>
      </c>
      <c r="T5261">
        <v>-0.22708900000000001</v>
      </c>
      <c r="U5261">
        <v>-23.760071</v>
      </c>
    </row>
    <row r="5262" spans="1:21">
      <c r="A5262">
        <v>26300</v>
      </c>
      <c r="B5262">
        <v>18</v>
      </c>
      <c r="C5262">
        <v>6</v>
      </c>
      <c r="D5262">
        <v>20</v>
      </c>
      <c r="F5262">
        <v>0</v>
      </c>
      <c r="G5262">
        <v>0</v>
      </c>
      <c r="H5262">
        <v>0</v>
      </c>
      <c r="I5262">
        <v>549.59997599999997</v>
      </c>
      <c r="J5262">
        <v>53.400002000000001</v>
      </c>
      <c r="K5262">
        <v>8.33</v>
      </c>
      <c r="L5262">
        <v>9191.9990230000003</v>
      </c>
      <c r="M5262">
        <v>121.72283899999999</v>
      </c>
      <c r="P5262">
        <v>504.79992700000003</v>
      </c>
      <c r="Q5262">
        <v>54.546672999999998</v>
      </c>
      <c r="R5262">
        <v>7.4473330000000004</v>
      </c>
      <c r="S5262">
        <v>8635.8398440000001</v>
      </c>
      <c r="T5262">
        <v>1.78775</v>
      </c>
      <c r="U5262">
        <v>44.800049000000001</v>
      </c>
    </row>
    <row r="5263" spans="1:21">
      <c r="A5263">
        <v>26305</v>
      </c>
      <c r="B5263">
        <v>18</v>
      </c>
      <c r="C5263">
        <v>6</v>
      </c>
      <c r="D5263">
        <v>25</v>
      </c>
      <c r="F5263">
        <v>0</v>
      </c>
      <c r="G5263">
        <v>0</v>
      </c>
      <c r="H5263">
        <v>0</v>
      </c>
      <c r="I5263">
        <v>494.39999399999999</v>
      </c>
      <c r="J5263">
        <v>52.400002000000001</v>
      </c>
      <c r="K5263">
        <v>7.5</v>
      </c>
      <c r="L5263">
        <v>9686.3994139999995</v>
      </c>
      <c r="M5263">
        <v>124.045799</v>
      </c>
      <c r="P5263">
        <v>542.55999799999995</v>
      </c>
      <c r="Q5263">
        <v>52.370007000000001</v>
      </c>
      <c r="R5263">
        <v>8.4563319999999997</v>
      </c>
      <c r="S5263">
        <v>9178.4023440000001</v>
      </c>
      <c r="T5263">
        <v>-0.78494299999999995</v>
      </c>
      <c r="U5263">
        <v>-48.160004000000001</v>
      </c>
    </row>
    <row r="5264" spans="1:21">
      <c r="A5264">
        <v>26310</v>
      </c>
      <c r="B5264">
        <v>18</v>
      </c>
      <c r="C5264">
        <v>6</v>
      </c>
      <c r="D5264">
        <v>30</v>
      </c>
      <c r="F5264">
        <v>0</v>
      </c>
      <c r="G5264">
        <v>0</v>
      </c>
      <c r="H5264">
        <v>0</v>
      </c>
      <c r="I5264">
        <v>552</v>
      </c>
      <c r="J5264">
        <v>48.900002000000001</v>
      </c>
      <c r="K5264">
        <v>9.6300000000000008</v>
      </c>
      <c r="L5264">
        <v>10238.39941</v>
      </c>
      <c r="M5264">
        <v>132.92433199999999</v>
      </c>
      <c r="P5264">
        <v>548.48004200000003</v>
      </c>
      <c r="Q5264">
        <v>50.630004999999997</v>
      </c>
      <c r="R5264">
        <v>9.0383340000000008</v>
      </c>
      <c r="S5264">
        <v>9726.8808590000008</v>
      </c>
      <c r="T5264">
        <v>3.2497859999999998</v>
      </c>
      <c r="U5264">
        <v>3.5199579999999999</v>
      </c>
    </row>
    <row r="5265" spans="1:21">
      <c r="A5265">
        <v>26315</v>
      </c>
      <c r="B5265">
        <v>18</v>
      </c>
      <c r="C5265">
        <v>6</v>
      </c>
      <c r="D5265">
        <v>35</v>
      </c>
      <c r="F5265">
        <v>0</v>
      </c>
      <c r="G5265">
        <v>0</v>
      </c>
      <c r="H5265">
        <v>0</v>
      </c>
      <c r="I5265">
        <v>588</v>
      </c>
      <c r="J5265">
        <v>46.299999</v>
      </c>
      <c r="K5265">
        <v>10.33</v>
      </c>
      <c r="L5265">
        <v>10826.39941</v>
      </c>
      <c r="M5265">
        <v>140.388779</v>
      </c>
      <c r="P5265">
        <v>545.76000999999997</v>
      </c>
      <c r="Q5265">
        <v>48.646664000000001</v>
      </c>
      <c r="R5265">
        <v>9.6866660000000007</v>
      </c>
      <c r="S5265">
        <v>10272.639649999999</v>
      </c>
      <c r="T5265">
        <v>4.9794919999999996</v>
      </c>
      <c r="U5265">
        <v>42.239989999999999</v>
      </c>
    </row>
    <row r="5266" spans="1:21">
      <c r="A5266">
        <v>26320</v>
      </c>
      <c r="B5266">
        <v>18</v>
      </c>
      <c r="C5266">
        <v>6</v>
      </c>
      <c r="D5266">
        <v>40</v>
      </c>
      <c r="F5266">
        <v>0</v>
      </c>
      <c r="G5266">
        <v>0</v>
      </c>
      <c r="H5266">
        <v>0</v>
      </c>
      <c r="I5266">
        <v>540</v>
      </c>
      <c r="J5266">
        <v>44.200001</v>
      </c>
      <c r="K5266">
        <v>10</v>
      </c>
      <c r="L5266">
        <v>11366.39941</v>
      </c>
      <c r="M5266">
        <v>147.05882299999999</v>
      </c>
      <c r="P5266">
        <v>574.15997300000004</v>
      </c>
      <c r="Q5266">
        <v>47.183334000000002</v>
      </c>
      <c r="R5266">
        <v>10.263667</v>
      </c>
      <c r="S5266">
        <v>10846.79981</v>
      </c>
      <c r="T5266">
        <v>6.6957550000000001</v>
      </c>
      <c r="U5266">
        <v>-34.159973000000001</v>
      </c>
    </row>
    <row r="5267" spans="1:21">
      <c r="A5267">
        <v>26325</v>
      </c>
      <c r="B5267">
        <v>18</v>
      </c>
      <c r="C5267">
        <v>6</v>
      </c>
      <c r="D5267">
        <v>45</v>
      </c>
      <c r="F5267">
        <v>0</v>
      </c>
      <c r="G5267">
        <v>0</v>
      </c>
      <c r="H5267">
        <v>0</v>
      </c>
      <c r="I5267">
        <v>573.59997599999997</v>
      </c>
      <c r="J5267">
        <v>44.599997999999999</v>
      </c>
      <c r="K5267">
        <v>9.33</v>
      </c>
      <c r="L5267">
        <v>11939.999019999999</v>
      </c>
      <c r="M5267">
        <v>145.739914</v>
      </c>
      <c r="P5267">
        <v>580</v>
      </c>
      <c r="Q5267">
        <v>46.129992999999999</v>
      </c>
      <c r="R5267">
        <v>9.9073309999999992</v>
      </c>
      <c r="S5267">
        <v>11426.79981</v>
      </c>
      <c r="T5267">
        <v>2.533585</v>
      </c>
      <c r="U5267">
        <v>-6.4000240000000002</v>
      </c>
    </row>
    <row r="5268" spans="1:21">
      <c r="A5268">
        <v>26330</v>
      </c>
      <c r="B5268">
        <v>18</v>
      </c>
      <c r="C5268">
        <v>6</v>
      </c>
      <c r="D5268">
        <v>50</v>
      </c>
      <c r="F5268">
        <v>0</v>
      </c>
      <c r="G5268">
        <v>0</v>
      </c>
      <c r="H5268">
        <v>0</v>
      </c>
      <c r="I5268">
        <v>604.79998799999998</v>
      </c>
      <c r="J5268">
        <v>45</v>
      </c>
      <c r="K5268">
        <v>9.6900010000000005</v>
      </c>
      <c r="L5268">
        <v>12544.79883</v>
      </c>
      <c r="M5268">
        <v>144.44444300000001</v>
      </c>
      <c r="P5268">
        <v>567.92004399999996</v>
      </c>
      <c r="Q5268">
        <v>45.363337999999999</v>
      </c>
      <c r="R5268">
        <v>9.7739999999999991</v>
      </c>
      <c r="S5268">
        <v>11994.719730000001</v>
      </c>
      <c r="T5268">
        <v>-0.94650299999999998</v>
      </c>
      <c r="U5268">
        <v>36.879944000000002</v>
      </c>
    </row>
    <row r="5269" spans="1:21">
      <c r="A5269">
        <v>26335</v>
      </c>
      <c r="B5269">
        <v>18</v>
      </c>
      <c r="C5269">
        <v>6</v>
      </c>
      <c r="D5269">
        <v>55</v>
      </c>
      <c r="F5269">
        <v>0</v>
      </c>
      <c r="G5269">
        <v>0</v>
      </c>
      <c r="H5269">
        <v>0</v>
      </c>
      <c r="I5269">
        <v>588</v>
      </c>
      <c r="J5269">
        <v>43.700001</v>
      </c>
      <c r="K5269">
        <v>10.440001000000001</v>
      </c>
      <c r="L5269">
        <v>13132.79883</v>
      </c>
      <c r="M5269">
        <v>148.741409</v>
      </c>
      <c r="P5269">
        <v>561.839966</v>
      </c>
      <c r="Q5269">
        <v>45.236671000000001</v>
      </c>
      <c r="R5269">
        <v>9.4949999999999992</v>
      </c>
      <c r="S5269">
        <v>12556.56055</v>
      </c>
      <c r="T5269">
        <v>3.0758209999999999</v>
      </c>
      <c r="U5269">
        <v>26.160034</v>
      </c>
    </row>
    <row r="5270" spans="1:21">
      <c r="A5270">
        <v>26340</v>
      </c>
      <c r="B5270">
        <v>18</v>
      </c>
      <c r="C5270">
        <v>7</v>
      </c>
      <c r="D5270">
        <v>0</v>
      </c>
      <c r="F5270">
        <v>0</v>
      </c>
      <c r="G5270">
        <v>0</v>
      </c>
      <c r="H5270">
        <v>0</v>
      </c>
      <c r="I5270">
        <v>573.59997599999997</v>
      </c>
      <c r="J5270">
        <v>42.400002000000001</v>
      </c>
      <c r="K5270">
        <v>10.28</v>
      </c>
      <c r="L5270">
        <v>13706.398440000001</v>
      </c>
      <c r="M5270">
        <v>153.30188000000001</v>
      </c>
      <c r="P5270">
        <v>542.31994599999996</v>
      </c>
      <c r="Q5270">
        <v>45.259998000000003</v>
      </c>
      <c r="R5270">
        <v>9.1556660000000001</v>
      </c>
      <c r="S5270">
        <v>13098.878909999999</v>
      </c>
      <c r="T5270">
        <v>7.2140810000000002</v>
      </c>
      <c r="U5270">
        <v>31.280028999999999</v>
      </c>
    </row>
    <row r="5271" spans="1:21">
      <c r="A5271">
        <v>26345</v>
      </c>
      <c r="B5271">
        <v>18</v>
      </c>
      <c r="C5271">
        <v>7</v>
      </c>
      <c r="D5271">
        <v>5</v>
      </c>
      <c r="F5271">
        <v>0</v>
      </c>
      <c r="G5271">
        <v>0</v>
      </c>
      <c r="H5271">
        <v>0</v>
      </c>
      <c r="I5271">
        <v>564</v>
      </c>
      <c r="J5271">
        <v>43.900002000000001</v>
      </c>
      <c r="K5271">
        <v>8.92</v>
      </c>
      <c r="L5271">
        <v>14270.398440000001</v>
      </c>
      <c r="M5271">
        <v>148.063782</v>
      </c>
      <c r="P5271">
        <v>524.79998799999998</v>
      </c>
      <c r="Q5271">
        <v>45.256664000000001</v>
      </c>
      <c r="R5271">
        <v>8.7479999999999993</v>
      </c>
      <c r="S5271">
        <v>13623.67871</v>
      </c>
      <c r="T5271">
        <v>1.7491909999999999</v>
      </c>
      <c r="U5271">
        <v>39.200012000000001</v>
      </c>
    </row>
    <row r="5272" spans="1:21">
      <c r="A5272">
        <v>26350</v>
      </c>
      <c r="B5272">
        <v>18</v>
      </c>
      <c r="C5272">
        <v>7</v>
      </c>
      <c r="D5272">
        <v>10</v>
      </c>
      <c r="F5272">
        <v>0</v>
      </c>
      <c r="G5272">
        <v>0</v>
      </c>
      <c r="H5272">
        <v>0</v>
      </c>
      <c r="I5272">
        <v>580.79998799999998</v>
      </c>
      <c r="J5272">
        <v>44</v>
      </c>
      <c r="K5272">
        <v>9.48</v>
      </c>
      <c r="L5272">
        <v>14851.19824</v>
      </c>
      <c r="M5272">
        <v>147.72728000000001</v>
      </c>
      <c r="P5272">
        <v>540</v>
      </c>
      <c r="Q5272">
        <v>44.856662999999998</v>
      </c>
      <c r="R5272">
        <v>9.2046670000000006</v>
      </c>
      <c r="S5272">
        <v>14163.68066</v>
      </c>
      <c r="T5272">
        <v>0.14086899999999999</v>
      </c>
      <c r="U5272">
        <v>40.799987999999999</v>
      </c>
    </row>
    <row r="5273" spans="1:21">
      <c r="A5273">
        <v>26355</v>
      </c>
      <c r="B5273">
        <v>18</v>
      </c>
      <c r="C5273">
        <v>7</v>
      </c>
      <c r="D5273">
        <v>15</v>
      </c>
      <c r="F5273">
        <v>0</v>
      </c>
      <c r="G5273">
        <v>0</v>
      </c>
      <c r="H5273">
        <v>0</v>
      </c>
      <c r="I5273">
        <v>602.40002400000003</v>
      </c>
      <c r="J5273">
        <v>41.599997999999999</v>
      </c>
      <c r="K5273">
        <v>11.25</v>
      </c>
      <c r="L5273">
        <v>15453.59863</v>
      </c>
      <c r="M5273">
        <v>156.25</v>
      </c>
      <c r="P5273">
        <v>570.32000700000003</v>
      </c>
      <c r="Q5273">
        <v>44.120002999999997</v>
      </c>
      <c r="R5273">
        <v>9.9039999999999999</v>
      </c>
      <c r="S5273">
        <v>14734</v>
      </c>
      <c r="T5273">
        <v>6.3111879999999996</v>
      </c>
      <c r="U5273">
        <v>32.080016999999998</v>
      </c>
    </row>
    <row r="5274" spans="1:21">
      <c r="A5274">
        <v>26360</v>
      </c>
      <c r="B5274">
        <v>18</v>
      </c>
      <c r="C5274">
        <v>7</v>
      </c>
      <c r="D5274">
        <v>20</v>
      </c>
      <c r="F5274">
        <v>0</v>
      </c>
      <c r="G5274">
        <v>0</v>
      </c>
      <c r="H5274">
        <v>0</v>
      </c>
      <c r="I5274">
        <v>580.79998799999998</v>
      </c>
      <c r="J5274">
        <v>40.200001</v>
      </c>
      <c r="K5274">
        <v>11</v>
      </c>
      <c r="L5274">
        <v>16034.398440000001</v>
      </c>
      <c r="M5274">
        <v>161.69154399999999</v>
      </c>
      <c r="P5274">
        <v>551.36004600000001</v>
      </c>
      <c r="Q5274">
        <v>42.989998</v>
      </c>
      <c r="R5274">
        <v>10.148667</v>
      </c>
      <c r="S5274">
        <v>15285.360350000001</v>
      </c>
      <c r="T5274">
        <v>7.4924770000000001</v>
      </c>
      <c r="U5274">
        <v>29.439941000000001</v>
      </c>
    </row>
    <row r="5275" spans="1:21">
      <c r="A5275">
        <v>26365</v>
      </c>
      <c r="B5275">
        <v>18</v>
      </c>
      <c r="C5275">
        <v>7</v>
      </c>
      <c r="D5275">
        <v>25</v>
      </c>
      <c r="F5275">
        <v>0</v>
      </c>
      <c r="G5275">
        <v>0</v>
      </c>
      <c r="H5275">
        <v>0</v>
      </c>
      <c r="I5275">
        <v>576</v>
      </c>
      <c r="J5275">
        <v>37.599997999999999</v>
      </c>
      <c r="K5275">
        <v>12.29</v>
      </c>
      <c r="L5275">
        <v>16610.398440000001</v>
      </c>
      <c r="M5275">
        <v>172.872345</v>
      </c>
      <c r="P5275">
        <v>575.67993200000001</v>
      </c>
      <c r="Q5275">
        <v>41.946666999999998</v>
      </c>
      <c r="R5275">
        <v>10.785667999999999</v>
      </c>
      <c r="S5275">
        <v>15861.041020000001</v>
      </c>
      <c r="T5275">
        <v>14.449020000000001</v>
      </c>
      <c r="U5275">
        <v>0.32006800000000002</v>
      </c>
    </row>
    <row r="5276" spans="1:21">
      <c r="A5276">
        <v>26370</v>
      </c>
      <c r="B5276">
        <v>18</v>
      </c>
      <c r="C5276">
        <v>7</v>
      </c>
      <c r="D5276">
        <v>30</v>
      </c>
      <c r="F5276">
        <v>0</v>
      </c>
      <c r="G5276">
        <v>0</v>
      </c>
      <c r="H5276">
        <v>0</v>
      </c>
      <c r="I5276">
        <v>619.20001200000002</v>
      </c>
      <c r="J5276">
        <v>36.799999</v>
      </c>
      <c r="K5276">
        <v>12.17</v>
      </c>
      <c r="L5276">
        <v>17229.597659999999</v>
      </c>
      <c r="M5276">
        <v>176.63043200000001</v>
      </c>
      <c r="P5276">
        <v>564.47985800000004</v>
      </c>
      <c r="Q5276">
        <v>40.999996000000003</v>
      </c>
      <c r="R5276">
        <v>10.745331999999999</v>
      </c>
      <c r="S5276">
        <v>16425.519530000001</v>
      </c>
      <c r="T5276">
        <v>14.769363</v>
      </c>
      <c r="U5276">
        <v>54.720154000000001</v>
      </c>
    </row>
    <row r="5277" spans="1:21">
      <c r="A5277">
        <v>26375</v>
      </c>
      <c r="B5277">
        <v>18</v>
      </c>
      <c r="C5277">
        <v>7</v>
      </c>
      <c r="D5277">
        <v>35</v>
      </c>
      <c r="F5277">
        <v>0</v>
      </c>
      <c r="G5277">
        <v>0</v>
      </c>
      <c r="H5277">
        <v>0</v>
      </c>
      <c r="I5277">
        <v>552</v>
      </c>
      <c r="J5277">
        <v>36.299999</v>
      </c>
      <c r="K5277">
        <v>10.84</v>
      </c>
      <c r="L5277">
        <v>17781.597659999999</v>
      </c>
      <c r="M5277">
        <v>179.06336999999999</v>
      </c>
      <c r="P5277">
        <v>554.88000499999998</v>
      </c>
      <c r="Q5277">
        <v>40.296669000000001</v>
      </c>
      <c r="R5277">
        <v>10.582000000000001</v>
      </c>
      <c r="S5277">
        <v>16980.400389999999</v>
      </c>
      <c r="T5277">
        <v>14.377257999999999</v>
      </c>
      <c r="U5277">
        <v>-2.8800050000000001</v>
      </c>
    </row>
    <row r="5278" spans="1:21">
      <c r="A5278">
        <v>26380</v>
      </c>
      <c r="B5278">
        <v>18</v>
      </c>
      <c r="C5278">
        <v>7</v>
      </c>
      <c r="D5278">
        <v>40</v>
      </c>
      <c r="F5278">
        <v>0</v>
      </c>
      <c r="G5278">
        <v>0</v>
      </c>
      <c r="H5278">
        <v>0</v>
      </c>
      <c r="I5278">
        <v>552</v>
      </c>
      <c r="J5278">
        <v>35.400002000000001</v>
      </c>
      <c r="K5278">
        <v>11.29</v>
      </c>
      <c r="L5278">
        <v>18333.597659999999</v>
      </c>
      <c r="M5278">
        <v>183.615814</v>
      </c>
      <c r="P5278">
        <v>555.36004600000001</v>
      </c>
      <c r="Q5278">
        <v>39.633338999999999</v>
      </c>
      <c r="R5278">
        <v>10.641667</v>
      </c>
      <c r="S5278">
        <v>17535.761719999999</v>
      </c>
      <c r="T5278">
        <v>16.453232</v>
      </c>
      <c r="U5278">
        <v>-3.3600460000000001</v>
      </c>
    </row>
    <row r="5279" spans="1:21">
      <c r="A5279">
        <v>26385</v>
      </c>
      <c r="B5279">
        <v>18</v>
      </c>
      <c r="C5279">
        <v>7</v>
      </c>
      <c r="D5279">
        <v>45</v>
      </c>
      <c r="F5279">
        <v>0</v>
      </c>
      <c r="G5279">
        <v>0</v>
      </c>
      <c r="H5279">
        <v>0</v>
      </c>
      <c r="I5279">
        <v>604.79998799999998</v>
      </c>
      <c r="J5279">
        <v>34.099997999999999</v>
      </c>
      <c r="K5279">
        <v>13.160000999999999</v>
      </c>
      <c r="L5279">
        <v>18938.398440000001</v>
      </c>
      <c r="M5279">
        <v>190.61584500000001</v>
      </c>
      <c r="P5279">
        <v>555.27996800000005</v>
      </c>
      <c r="Q5279">
        <v>38.726669000000001</v>
      </c>
      <c r="R5279">
        <v>11.219666</v>
      </c>
      <c r="S5279">
        <v>18091.041020000001</v>
      </c>
      <c r="T5279">
        <v>18.797318000000001</v>
      </c>
      <c r="U5279">
        <v>49.520020000000002</v>
      </c>
    </row>
    <row r="5280" spans="1:21">
      <c r="A5280">
        <v>26390</v>
      </c>
      <c r="B5280">
        <v>18</v>
      </c>
      <c r="C5280">
        <v>7</v>
      </c>
      <c r="D5280">
        <v>50</v>
      </c>
      <c r="F5280">
        <v>0</v>
      </c>
      <c r="G5280">
        <v>0</v>
      </c>
      <c r="H5280">
        <v>0</v>
      </c>
      <c r="I5280">
        <v>492</v>
      </c>
      <c r="J5280">
        <v>32.400002000000001</v>
      </c>
      <c r="K5280">
        <v>11.8</v>
      </c>
      <c r="L5280">
        <v>19430.398440000001</v>
      </c>
      <c r="M5280">
        <v>200.617279</v>
      </c>
      <c r="P5280">
        <v>548.96002199999998</v>
      </c>
      <c r="Q5280">
        <v>38.169998</v>
      </c>
      <c r="R5280">
        <v>11.078334</v>
      </c>
      <c r="S5280">
        <v>18640</v>
      </c>
      <c r="T5280">
        <v>25.359573000000001</v>
      </c>
      <c r="U5280">
        <v>-56.960022000000002</v>
      </c>
    </row>
    <row r="5281" spans="1:21">
      <c r="A5281">
        <v>26395</v>
      </c>
      <c r="B5281">
        <v>18</v>
      </c>
      <c r="C5281">
        <v>7</v>
      </c>
      <c r="D5281">
        <v>55</v>
      </c>
      <c r="F5281">
        <v>0</v>
      </c>
      <c r="G5281">
        <v>0</v>
      </c>
      <c r="H5281">
        <v>0</v>
      </c>
      <c r="I5281">
        <v>460.79998799999998</v>
      </c>
      <c r="J5281">
        <v>30.200001</v>
      </c>
      <c r="K5281">
        <v>12.3</v>
      </c>
      <c r="L5281">
        <v>19891.199219999999</v>
      </c>
      <c r="M5281">
        <v>215.23178100000001</v>
      </c>
      <c r="P5281">
        <v>536.88000499999998</v>
      </c>
      <c r="Q5281">
        <v>37.866672999999999</v>
      </c>
      <c r="R5281">
        <v>11.116667</v>
      </c>
      <c r="S5281">
        <v>19176.878909999999</v>
      </c>
      <c r="T5281">
        <v>36.700150000000001</v>
      </c>
      <c r="U5281">
        <v>-76.080016999999998</v>
      </c>
    </row>
    <row r="5282" spans="1:21">
      <c r="A5282">
        <v>26400</v>
      </c>
      <c r="B5282">
        <v>18</v>
      </c>
      <c r="C5282">
        <v>8</v>
      </c>
      <c r="D5282">
        <v>0</v>
      </c>
      <c r="F5282">
        <v>0</v>
      </c>
      <c r="G5282">
        <v>0</v>
      </c>
      <c r="H5282">
        <v>0</v>
      </c>
      <c r="I5282">
        <v>496.79998799999998</v>
      </c>
      <c r="J5282">
        <v>27.6</v>
      </c>
      <c r="K5282">
        <v>15.389999</v>
      </c>
      <c r="L5282">
        <v>20388</v>
      </c>
      <c r="M5282">
        <v>235.507248</v>
      </c>
      <c r="P5282">
        <v>554.23999000000003</v>
      </c>
      <c r="Q5282">
        <v>37.303333000000002</v>
      </c>
      <c r="R5282">
        <v>11.64</v>
      </c>
      <c r="S5282">
        <v>19731.121090000001</v>
      </c>
      <c r="T5282">
        <v>52.807129000000003</v>
      </c>
      <c r="U5282">
        <v>-57.440002</v>
      </c>
    </row>
    <row r="5283" spans="1:21">
      <c r="A5283">
        <v>26405</v>
      </c>
      <c r="B5283">
        <v>18</v>
      </c>
      <c r="C5283">
        <v>8</v>
      </c>
      <c r="D5283">
        <v>5</v>
      </c>
      <c r="F5283">
        <v>0</v>
      </c>
      <c r="G5283">
        <v>0</v>
      </c>
      <c r="H5283">
        <v>0</v>
      </c>
      <c r="I5283">
        <v>492</v>
      </c>
      <c r="J5283">
        <v>26.5</v>
      </c>
      <c r="K5283">
        <v>13.59</v>
      </c>
      <c r="L5283">
        <v>20880</v>
      </c>
      <c r="M5283">
        <v>245.28301999999999</v>
      </c>
      <c r="P5283">
        <v>539.51995799999997</v>
      </c>
      <c r="Q5283">
        <v>37.166663999999997</v>
      </c>
      <c r="R5283">
        <v>11.046665000000001</v>
      </c>
      <c r="S5283">
        <v>20270.63867</v>
      </c>
      <c r="T5283">
        <v>61.808258000000002</v>
      </c>
      <c r="U5283">
        <v>-47.519958000000003</v>
      </c>
    </row>
    <row r="5284" spans="1:21">
      <c r="A5284">
        <v>26410</v>
      </c>
      <c r="B5284">
        <v>18</v>
      </c>
      <c r="C5284">
        <v>8</v>
      </c>
      <c r="D5284">
        <v>10</v>
      </c>
      <c r="F5284">
        <v>0</v>
      </c>
      <c r="G5284">
        <v>0</v>
      </c>
      <c r="H5284">
        <v>0</v>
      </c>
      <c r="I5284">
        <v>501.60000600000001</v>
      </c>
      <c r="J5284">
        <v>26.6</v>
      </c>
      <c r="K5284">
        <v>12.84</v>
      </c>
      <c r="L5284">
        <v>21381.599610000001</v>
      </c>
      <c r="M5284">
        <v>244.36090100000001</v>
      </c>
      <c r="P5284">
        <v>540.96002199999998</v>
      </c>
      <c r="Q5284">
        <v>36.246665999999998</v>
      </c>
      <c r="R5284">
        <v>11.840667</v>
      </c>
      <c r="S5284">
        <v>20811.597659999999</v>
      </c>
      <c r="T5284">
        <v>55.907393999999996</v>
      </c>
      <c r="U5284">
        <v>-39.360016000000002</v>
      </c>
    </row>
    <row r="5285" spans="1:21">
      <c r="A5285">
        <v>26415</v>
      </c>
      <c r="B5285">
        <v>18</v>
      </c>
      <c r="C5285">
        <v>8</v>
      </c>
      <c r="D5285">
        <v>15</v>
      </c>
      <c r="F5285">
        <v>0</v>
      </c>
      <c r="G5285">
        <v>0</v>
      </c>
      <c r="H5285">
        <v>0</v>
      </c>
      <c r="I5285">
        <v>540</v>
      </c>
      <c r="J5285">
        <v>26.799999</v>
      </c>
      <c r="K5285">
        <v>13.3</v>
      </c>
      <c r="L5285">
        <v>21921.599610000001</v>
      </c>
      <c r="M5285">
        <v>242.53732299999999</v>
      </c>
      <c r="P5285">
        <v>531.52002000000005</v>
      </c>
      <c r="Q5285">
        <v>35.993335999999999</v>
      </c>
      <c r="R5285">
        <v>11.304667</v>
      </c>
      <c r="S5285">
        <v>21343.119139999999</v>
      </c>
      <c r="T5285">
        <v>52.402939000000003</v>
      </c>
      <c r="U5285">
        <v>8.4799799999999994</v>
      </c>
    </row>
    <row r="5286" spans="1:21">
      <c r="A5286">
        <v>26420</v>
      </c>
      <c r="B5286">
        <v>18</v>
      </c>
      <c r="C5286">
        <v>8</v>
      </c>
      <c r="D5286">
        <v>20</v>
      </c>
      <c r="F5286">
        <v>0</v>
      </c>
      <c r="G5286">
        <v>0</v>
      </c>
      <c r="H5286">
        <v>0</v>
      </c>
      <c r="I5286">
        <v>542.40002400000003</v>
      </c>
      <c r="J5286">
        <v>27.1</v>
      </c>
      <c r="K5286">
        <v>13.19</v>
      </c>
      <c r="L5286">
        <v>22464</v>
      </c>
      <c r="M5286">
        <v>239.85240200000001</v>
      </c>
      <c r="P5286">
        <v>533.75994900000001</v>
      </c>
      <c r="Q5286">
        <v>35.513331999999998</v>
      </c>
      <c r="R5286">
        <v>11.620666</v>
      </c>
      <c r="S5286">
        <v>21876.878909999999</v>
      </c>
      <c r="T5286">
        <v>47.307510000000001</v>
      </c>
      <c r="U5286">
        <v>8.6400760000000005</v>
      </c>
    </row>
    <row r="5287" spans="1:21">
      <c r="A5287">
        <v>26425</v>
      </c>
      <c r="B5287">
        <v>18</v>
      </c>
      <c r="C5287">
        <v>8</v>
      </c>
      <c r="D5287">
        <v>25</v>
      </c>
      <c r="F5287">
        <v>0</v>
      </c>
      <c r="G5287">
        <v>0</v>
      </c>
      <c r="H5287">
        <v>0</v>
      </c>
      <c r="I5287">
        <v>530.40002400000003</v>
      </c>
      <c r="J5287">
        <v>25.4</v>
      </c>
      <c r="K5287">
        <v>15.950001</v>
      </c>
      <c r="L5287">
        <v>22994.400389999999</v>
      </c>
      <c r="M5287">
        <v>255.905518</v>
      </c>
      <c r="P5287">
        <v>534.080017</v>
      </c>
      <c r="Q5287">
        <v>34.700001</v>
      </c>
      <c r="R5287">
        <v>12.153002000000001</v>
      </c>
      <c r="S5287">
        <v>22410.958979999999</v>
      </c>
      <c r="T5287">
        <v>58.535690000000002</v>
      </c>
      <c r="U5287">
        <v>-3.6799930000000001</v>
      </c>
    </row>
    <row r="5288" spans="1:21">
      <c r="A5288">
        <v>26430</v>
      </c>
      <c r="B5288">
        <v>18</v>
      </c>
      <c r="C5288">
        <v>8</v>
      </c>
      <c r="D5288">
        <v>30</v>
      </c>
      <c r="F5288">
        <v>0</v>
      </c>
      <c r="G5288">
        <v>0</v>
      </c>
      <c r="H5288">
        <v>0</v>
      </c>
      <c r="I5288">
        <v>484.79998799999998</v>
      </c>
      <c r="J5288">
        <v>23.700001</v>
      </c>
      <c r="K5288">
        <v>16.829999999999998</v>
      </c>
      <c r="L5288">
        <v>23479.20117</v>
      </c>
      <c r="M5288">
        <v>274.26159699999999</v>
      </c>
      <c r="P5288">
        <v>520.31994599999996</v>
      </c>
      <c r="Q5288">
        <v>34.173332000000002</v>
      </c>
      <c r="R5288">
        <v>11.588666</v>
      </c>
      <c r="S5288">
        <v>22931.28125</v>
      </c>
      <c r="T5288">
        <v>75.395477</v>
      </c>
      <c r="U5288">
        <v>-35.519958000000003</v>
      </c>
    </row>
    <row r="5289" spans="1:21">
      <c r="A5289">
        <v>26435</v>
      </c>
      <c r="B5289">
        <v>18</v>
      </c>
      <c r="C5289">
        <v>8</v>
      </c>
      <c r="D5289">
        <v>35</v>
      </c>
      <c r="F5289">
        <v>0</v>
      </c>
      <c r="G5289">
        <v>0</v>
      </c>
      <c r="H5289">
        <v>0</v>
      </c>
      <c r="I5289">
        <v>518.40002400000003</v>
      </c>
      <c r="J5289">
        <v>22.700001</v>
      </c>
      <c r="K5289">
        <v>16.440000999999999</v>
      </c>
      <c r="L5289">
        <v>23997.601559999999</v>
      </c>
      <c r="M5289">
        <v>286.34359699999999</v>
      </c>
      <c r="P5289">
        <v>519.919983</v>
      </c>
      <c r="Q5289">
        <v>33.740001999999997</v>
      </c>
      <c r="R5289">
        <v>11.807002000000001</v>
      </c>
      <c r="S5289">
        <v>23451.197270000001</v>
      </c>
      <c r="T5289">
        <v>84.656661999999997</v>
      </c>
      <c r="U5289">
        <v>-1.5199579999999999</v>
      </c>
    </row>
    <row r="5290" spans="1:21">
      <c r="A5290">
        <v>26440</v>
      </c>
      <c r="B5290">
        <v>18</v>
      </c>
      <c r="C5290">
        <v>8</v>
      </c>
      <c r="D5290">
        <v>40</v>
      </c>
      <c r="F5290">
        <v>0</v>
      </c>
      <c r="G5290">
        <v>0</v>
      </c>
      <c r="H5290">
        <v>0</v>
      </c>
      <c r="I5290">
        <v>506.39999399999999</v>
      </c>
      <c r="J5290">
        <v>23.1</v>
      </c>
      <c r="K5290">
        <v>14.17</v>
      </c>
      <c r="L5290">
        <v>24504.001950000002</v>
      </c>
      <c r="M5290">
        <v>281.38528400000001</v>
      </c>
      <c r="P5290">
        <v>519.36004600000001</v>
      </c>
      <c r="Q5290">
        <v>33.883327000000001</v>
      </c>
      <c r="R5290">
        <v>11.286001000000001</v>
      </c>
      <c r="S5290">
        <v>23970.5625</v>
      </c>
      <c r="T5290">
        <v>80.884170999999995</v>
      </c>
      <c r="U5290">
        <v>-12.960051999999999</v>
      </c>
    </row>
    <row r="5291" spans="1:21">
      <c r="A5291">
        <v>26445</v>
      </c>
      <c r="B5291">
        <v>18</v>
      </c>
      <c r="C5291">
        <v>8</v>
      </c>
      <c r="D5291">
        <v>45</v>
      </c>
      <c r="F5291">
        <v>0</v>
      </c>
      <c r="G5291">
        <v>0</v>
      </c>
      <c r="H5291">
        <v>0</v>
      </c>
      <c r="I5291">
        <v>475.20001200000002</v>
      </c>
      <c r="J5291">
        <v>21.4</v>
      </c>
      <c r="K5291">
        <v>17.950001</v>
      </c>
      <c r="L5291">
        <v>24979.20117</v>
      </c>
      <c r="M5291">
        <v>303.73831200000001</v>
      </c>
      <c r="P5291">
        <v>512.32000700000003</v>
      </c>
      <c r="Q5291">
        <v>33.773338000000003</v>
      </c>
      <c r="R5291">
        <v>11.640333999999999</v>
      </c>
      <c r="S5291">
        <v>24482.880860000001</v>
      </c>
      <c r="T5291">
        <v>101.732208</v>
      </c>
      <c r="U5291">
        <v>-37.119995000000003</v>
      </c>
    </row>
    <row r="5292" spans="1:21">
      <c r="A5292">
        <v>26450</v>
      </c>
      <c r="B5292">
        <v>18</v>
      </c>
      <c r="C5292">
        <v>8</v>
      </c>
      <c r="D5292">
        <v>50</v>
      </c>
      <c r="F5292">
        <v>0</v>
      </c>
      <c r="G5292">
        <v>0</v>
      </c>
      <c r="H5292">
        <v>0</v>
      </c>
      <c r="I5292">
        <v>547.20001200000002</v>
      </c>
      <c r="J5292">
        <v>23.5</v>
      </c>
      <c r="K5292">
        <v>13.160000999999999</v>
      </c>
      <c r="L5292">
        <v>25526.400389999999</v>
      </c>
      <c r="M5292">
        <v>276.59573399999999</v>
      </c>
      <c r="P5292">
        <v>514.23999000000003</v>
      </c>
      <c r="Q5292">
        <v>33.666671999999998</v>
      </c>
      <c r="R5292">
        <v>11.250667</v>
      </c>
      <c r="S5292">
        <v>24997.119139999999</v>
      </c>
      <c r="T5292">
        <v>75.792603</v>
      </c>
      <c r="U5292">
        <v>32.960022000000002</v>
      </c>
    </row>
    <row r="5293" spans="1:21">
      <c r="A5293">
        <v>26455</v>
      </c>
      <c r="B5293">
        <v>18</v>
      </c>
      <c r="C5293">
        <v>8</v>
      </c>
      <c r="D5293">
        <v>55</v>
      </c>
      <c r="F5293">
        <v>0</v>
      </c>
      <c r="G5293">
        <v>0</v>
      </c>
      <c r="H5293">
        <v>0</v>
      </c>
      <c r="I5293">
        <v>573.59997599999997</v>
      </c>
      <c r="J5293">
        <v>25.1</v>
      </c>
      <c r="K5293">
        <v>13.55</v>
      </c>
      <c r="L5293">
        <v>26100</v>
      </c>
      <c r="M5293">
        <v>258.96414199999998</v>
      </c>
      <c r="P5293">
        <v>500.56002799999999</v>
      </c>
      <c r="Q5293">
        <v>33.903336000000003</v>
      </c>
      <c r="R5293">
        <v>10.539001000000001</v>
      </c>
      <c r="S5293">
        <v>25497.679690000001</v>
      </c>
      <c r="T5293">
        <v>60.731414999999998</v>
      </c>
      <c r="U5293">
        <v>73.039947999999995</v>
      </c>
    </row>
    <row r="5294" spans="1:21">
      <c r="A5294">
        <v>26460</v>
      </c>
      <c r="B5294">
        <v>18</v>
      </c>
      <c r="C5294">
        <v>9</v>
      </c>
      <c r="D5294">
        <v>0</v>
      </c>
      <c r="F5294">
        <v>0</v>
      </c>
      <c r="G5294">
        <v>0</v>
      </c>
      <c r="H5294">
        <v>0</v>
      </c>
      <c r="I5294">
        <v>508.79998799999998</v>
      </c>
      <c r="J5294">
        <v>26.700001</v>
      </c>
      <c r="K5294">
        <v>11.469999</v>
      </c>
      <c r="L5294">
        <v>26608.800780000001</v>
      </c>
      <c r="M5294">
        <v>243.44567900000001</v>
      </c>
      <c r="P5294">
        <v>486.160034</v>
      </c>
      <c r="Q5294">
        <v>34.496662000000001</v>
      </c>
      <c r="R5294">
        <v>10.151334</v>
      </c>
      <c r="S5294">
        <v>25983.841799999998</v>
      </c>
      <c r="T5294">
        <v>48.626632999999998</v>
      </c>
      <c r="U5294">
        <v>22.639953999999999</v>
      </c>
    </row>
    <row r="5295" spans="1:21">
      <c r="A5295">
        <v>26465</v>
      </c>
      <c r="B5295">
        <v>18</v>
      </c>
      <c r="C5295">
        <v>9</v>
      </c>
      <c r="D5295">
        <v>5</v>
      </c>
      <c r="F5295">
        <v>0</v>
      </c>
      <c r="G5295">
        <v>0</v>
      </c>
      <c r="H5295">
        <v>0</v>
      </c>
      <c r="I5295">
        <v>446.39999399999999</v>
      </c>
      <c r="J5295">
        <v>26.6</v>
      </c>
      <c r="K5295">
        <v>11.12</v>
      </c>
      <c r="L5295">
        <v>27055.20117</v>
      </c>
      <c r="M5295">
        <v>244.36090100000001</v>
      </c>
      <c r="P5295">
        <v>456.56005900000002</v>
      </c>
      <c r="Q5295">
        <v>34.976669000000001</v>
      </c>
      <c r="R5295">
        <v>9.4086669999999994</v>
      </c>
      <c r="S5295">
        <v>26440.402340000001</v>
      </c>
      <c r="T5295">
        <v>52.279845999999999</v>
      </c>
      <c r="U5295">
        <v>-10.160064999999999</v>
      </c>
    </row>
    <row r="5296" spans="1:21">
      <c r="A5296">
        <v>26470</v>
      </c>
      <c r="B5296">
        <v>18</v>
      </c>
      <c r="C5296">
        <v>9</v>
      </c>
      <c r="D5296">
        <v>10</v>
      </c>
      <c r="F5296">
        <v>0</v>
      </c>
      <c r="G5296">
        <v>0</v>
      </c>
      <c r="H5296">
        <v>0</v>
      </c>
      <c r="I5296">
        <v>544.79998799999998</v>
      </c>
      <c r="J5296">
        <v>28.1</v>
      </c>
      <c r="K5296">
        <v>11.85</v>
      </c>
      <c r="L5296">
        <v>27600.001950000002</v>
      </c>
      <c r="M5296">
        <v>231.31672699999999</v>
      </c>
      <c r="P5296">
        <v>486.64001500000001</v>
      </c>
      <c r="Q5296">
        <v>36.366664999999998</v>
      </c>
      <c r="R5296">
        <v>9.7013339999999992</v>
      </c>
      <c r="S5296">
        <v>26927.041020000001</v>
      </c>
      <c r="T5296">
        <v>45.547896999999999</v>
      </c>
      <c r="U5296">
        <v>58.159973000000001</v>
      </c>
    </row>
    <row r="5297" spans="1:21">
      <c r="A5297">
        <v>26475</v>
      </c>
      <c r="B5297">
        <v>18</v>
      </c>
      <c r="C5297">
        <v>9</v>
      </c>
      <c r="D5297">
        <v>15</v>
      </c>
      <c r="F5297">
        <v>0</v>
      </c>
      <c r="G5297">
        <v>0</v>
      </c>
      <c r="H5297">
        <v>0</v>
      </c>
      <c r="I5297">
        <v>480</v>
      </c>
      <c r="J5297">
        <v>28.1</v>
      </c>
      <c r="K5297">
        <v>11.240000999999999</v>
      </c>
      <c r="L5297">
        <v>28080.001950000002</v>
      </c>
      <c r="M5297">
        <v>231.31672699999999</v>
      </c>
      <c r="P5297">
        <v>462.9599</v>
      </c>
      <c r="Q5297">
        <v>36.909999999999997</v>
      </c>
      <c r="R5297">
        <v>9.2560009999999995</v>
      </c>
      <c r="S5297">
        <v>27390.005860000001</v>
      </c>
      <c r="T5297">
        <v>47.402068999999997</v>
      </c>
      <c r="U5297">
        <v>17.040099999999999</v>
      </c>
    </row>
    <row r="5298" spans="1:21">
      <c r="A5298">
        <v>26480</v>
      </c>
      <c r="B5298">
        <v>18</v>
      </c>
      <c r="C5298">
        <v>9</v>
      </c>
      <c r="D5298">
        <v>20</v>
      </c>
      <c r="F5298">
        <v>0</v>
      </c>
      <c r="G5298">
        <v>0</v>
      </c>
      <c r="H5298">
        <v>0</v>
      </c>
      <c r="I5298">
        <v>456</v>
      </c>
      <c r="J5298">
        <v>27.5</v>
      </c>
      <c r="K5298">
        <v>12.13</v>
      </c>
      <c r="L5298">
        <v>28536.001950000002</v>
      </c>
      <c r="M5298">
        <v>236.363632</v>
      </c>
      <c r="P5298">
        <v>475.52001999999999</v>
      </c>
      <c r="Q5298">
        <v>36.596668000000001</v>
      </c>
      <c r="R5298">
        <v>9.3719999999999999</v>
      </c>
      <c r="S5298">
        <v>27865.521479999999</v>
      </c>
      <c r="T5298">
        <v>52.340651999999999</v>
      </c>
      <c r="U5298">
        <v>-19.520019999999999</v>
      </c>
    </row>
    <row r="5299" spans="1:21">
      <c r="A5299">
        <v>26485</v>
      </c>
      <c r="B5299">
        <v>18</v>
      </c>
      <c r="C5299">
        <v>9</v>
      </c>
      <c r="D5299">
        <v>25</v>
      </c>
      <c r="F5299">
        <v>0</v>
      </c>
      <c r="G5299">
        <v>0</v>
      </c>
      <c r="H5299">
        <v>0</v>
      </c>
      <c r="I5299">
        <v>530.40002400000003</v>
      </c>
      <c r="J5299">
        <v>28.4</v>
      </c>
      <c r="K5299">
        <v>11.61</v>
      </c>
      <c r="L5299">
        <v>29066.402340000001</v>
      </c>
      <c r="M5299">
        <v>228.873245</v>
      </c>
      <c r="P5299">
        <v>477.83999599999999</v>
      </c>
      <c r="Q5299">
        <v>36.633327000000001</v>
      </c>
      <c r="R5299">
        <v>9.5559999999999992</v>
      </c>
      <c r="S5299">
        <v>28343.36133</v>
      </c>
      <c r="T5299">
        <v>45.653519000000003</v>
      </c>
      <c r="U5299">
        <v>52.560028000000003</v>
      </c>
    </row>
    <row r="5300" spans="1:21">
      <c r="A5300">
        <v>26490</v>
      </c>
      <c r="B5300">
        <v>18</v>
      </c>
      <c r="C5300">
        <v>9</v>
      </c>
      <c r="D5300">
        <v>30</v>
      </c>
      <c r="F5300">
        <v>0</v>
      </c>
      <c r="G5300">
        <v>0</v>
      </c>
      <c r="H5300">
        <v>0</v>
      </c>
      <c r="I5300">
        <v>470.39999399999999</v>
      </c>
      <c r="J5300">
        <v>28.9</v>
      </c>
      <c r="K5300">
        <v>10.84</v>
      </c>
      <c r="L5300">
        <v>29536.802729999999</v>
      </c>
      <c r="M5300">
        <v>224.913498</v>
      </c>
      <c r="P5300">
        <v>467.919983</v>
      </c>
      <c r="Q5300">
        <v>37.18</v>
      </c>
      <c r="R5300">
        <v>9.0749999999999993</v>
      </c>
      <c r="S5300">
        <v>28811.28125</v>
      </c>
      <c r="T5300">
        <v>44.018386999999997</v>
      </c>
      <c r="U5300">
        <v>2.4800110000000002</v>
      </c>
    </row>
    <row r="5301" spans="1:21">
      <c r="A5301">
        <v>26495</v>
      </c>
      <c r="B5301">
        <v>18</v>
      </c>
      <c r="C5301">
        <v>9</v>
      </c>
      <c r="D5301">
        <v>35</v>
      </c>
      <c r="F5301">
        <v>0</v>
      </c>
      <c r="G5301">
        <v>0</v>
      </c>
      <c r="H5301">
        <v>0</v>
      </c>
      <c r="I5301">
        <v>513.59997599999997</v>
      </c>
      <c r="J5301">
        <v>30.5</v>
      </c>
      <c r="K5301">
        <v>10.52</v>
      </c>
      <c r="L5301">
        <v>30050.402340000001</v>
      </c>
      <c r="M5301">
        <v>213.11476099999999</v>
      </c>
      <c r="P5301">
        <v>470.00003099999998</v>
      </c>
      <c r="Q5301">
        <v>37.513331999999998</v>
      </c>
      <c r="R5301">
        <v>9.3429990000000007</v>
      </c>
      <c r="S5301">
        <v>29281.279299999998</v>
      </c>
      <c r="T5301">
        <v>33.412308000000003</v>
      </c>
      <c r="U5301">
        <v>43.599944999999998</v>
      </c>
    </row>
    <row r="5302" spans="1:21">
      <c r="A5302">
        <v>26500</v>
      </c>
      <c r="B5302">
        <v>18</v>
      </c>
      <c r="C5302">
        <v>9</v>
      </c>
      <c r="D5302">
        <v>40</v>
      </c>
      <c r="F5302">
        <v>0</v>
      </c>
      <c r="G5302">
        <v>0</v>
      </c>
      <c r="H5302">
        <v>0</v>
      </c>
      <c r="I5302">
        <v>501.60000600000001</v>
      </c>
      <c r="J5302">
        <v>29.799999</v>
      </c>
      <c r="K5302">
        <v>11.38</v>
      </c>
      <c r="L5302">
        <v>30552.001950000002</v>
      </c>
      <c r="M5302">
        <v>218.12080399999999</v>
      </c>
      <c r="P5302">
        <v>486.79998799999998</v>
      </c>
      <c r="Q5302">
        <v>37.246665999999998</v>
      </c>
      <c r="R5302">
        <v>9.924334</v>
      </c>
      <c r="S5302">
        <v>29768.074219999999</v>
      </c>
      <c r="T5302">
        <v>36.580795000000002</v>
      </c>
      <c r="U5302">
        <v>14.800018</v>
      </c>
    </row>
    <row r="5303" spans="1:21">
      <c r="A5303">
        <v>26505</v>
      </c>
      <c r="B5303">
        <v>18</v>
      </c>
      <c r="C5303">
        <v>9</v>
      </c>
      <c r="D5303">
        <v>45</v>
      </c>
      <c r="F5303">
        <v>0</v>
      </c>
      <c r="G5303">
        <v>0</v>
      </c>
      <c r="H5303">
        <v>0</v>
      </c>
      <c r="I5303">
        <v>508.79998799999998</v>
      </c>
      <c r="J5303">
        <v>31.200001</v>
      </c>
      <c r="K5303">
        <v>10.09</v>
      </c>
      <c r="L5303">
        <v>31060.802729999999</v>
      </c>
      <c r="M5303">
        <v>208.33332799999999</v>
      </c>
      <c r="P5303">
        <v>462.95996100000002</v>
      </c>
      <c r="Q5303">
        <v>37.563332000000003</v>
      </c>
      <c r="R5303">
        <v>9.8283339999999999</v>
      </c>
      <c r="S5303">
        <v>30231.04492</v>
      </c>
      <c r="T5303">
        <v>26.941497999999999</v>
      </c>
      <c r="U5303">
        <v>45.840026999999999</v>
      </c>
    </row>
    <row r="5304" spans="1:21">
      <c r="A5304">
        <v>26510</v>
      </c>
      <c r="B5304">
        <v>18</v>
      </c>
      <c r="C5304">
        <v>9</v>
      </c>
      <c r="D5304">
        <v>50</v>
      </c>
      <c r="F5304">
        <v>0</v>
      </c>
      <c r="G5304">
        <v>0</v>
      </c>
      <c r="H5304">
        <v>0</v>
      </c>
      <c r="I5304">
        <v>511.20001200000002</v>
      </c>
      <c r="J5304">
        <v>33.5</v>
      </c>
      <c r="K5304">
        <v>9.42</v>
      </c>
      <c r="L5304">
        <v>31572.001950000002</v>
      </c>
      <c r="M5304">
        <v>194.02984599999999</v>
      </c>
      <c r="P5304">
        <v>468.23996</v>
      </c>
      <c r="Q5304">
        <v>37.396664000000001</v>
      </c>
      <c r="R5304">
        <v>9.6566659999999995</v>
      </c>
      <c r="S5304">
        <v>30699.275389999999</v>
      </c>
      <c r="T5304">
        <v>12.677231000000001</v>
      </c>
      <c r="U5304">
        <v>42.960051999999997</v>
      </c>
    </row>
    <row r="5305" spans="1:21">
      <c r="A5305">
        <v>26515</v>
      </c>
      <c r="B5305">
        <v>18</v>
      </c>
      <c r="C5305">
        <v>9</v>
      </c>
      <c r="D5305">
        <v>55</v>
      </c>
      <c r="F5305">
        <v>0</v>
      </c>
      <c r="G5305">
        <v>0</v>
      </c>
      <c r="H5305">
        <v>0</v>
      </c>
      <c r="I5305">
        <v>518.40002400000003</v>
      </c>
      <c r="J5305">
        <v>37.200001</v>
      </c>
      <c r="K5305">
        <v>8.23</v>
      </c>
      <c r="L5305">
        <v>32090.402340000001</v>
      </c>
      <c r="M5305">
        <v>174.73118600000001</v>
      </c>
      <c r="P5305">
        <v>472.720032</v>
      </c>
      <c r="Q5305">
        <v>38.189999</v>
      </c>
      <c r="R5305">
        <v>9.1323340000000002</v>
      </c>
      <c r="S5305">
        <v>31172.001950000002</v>
      </c>
      <c r="T5305">
        <v>-3.104492</v>
      </c>
      <c r="U5305">
        <v>45.679993000000003</v>
      </c>
    </row>
    <row r="5306" spans="1:21">
      <c r="A5306">
        <v>26520</v>
      </c>
      <c r="B5306">
        <v>18</v>
      </c>
      <c r="C5306">
        <v>10</v>
      </c>
      <c r="D5306">
        <v>0</v>
      </c>
      <c r="F5306">
        <v>0</v>
      </c>
      <c r="G5306">
        <v>0</v>
      </c>
      <c r="H5306">
        <v>0</v>
      </c>
      <c r="I5306">
        <v>484.79998799999998</v>
      </c>
      <c r="J5306">
        <v>39.400002000000001</v>
      </c>
      <c r="K5306">
        <v>8.01</v>
      </c>
      <c r="L5306">
        <v>32575.203130000002</v>
      </c>
      <c r="M5306">
        <v>164.97460899999999</v>
      </c>
      <c r="P5306">
        <v>475.27999899999998</v>
      </c>
      <c r="Q5306">
        <v>40.556663999999998</v>
      </c>
      <c r="R5306">
        <v>8.2533320000000003</v>
      </c>
      <c r="S5306">
        <v>31647.279299999998</v>
      </c>
      <c r="T5306">
        <v>-2.6577760000000001</v>
      </c>
      <c r="U5306">
        <v>9.5199890000000007</v>
      </c>
    </row>
    <row r="5307" spans="1:21">
      <c r="A5307">
        <v>26525</v>
      </c>
      <c r="B5307">
        <v>18</v>
      </c>
      <c r="C5307">
        <v>10</v>
      </c>
      <c r="D5307">
        <v>5</v>
      </c>
      <c r="F5307">
        <v>0</v>
      </c>
      <c r="G5307">
        <v>0</v>
      </c>
      <c r="H5307">
        <v>0</v>
      </c>
      <c r="I5307">
        <v>489.60000600000001</v>
      </c>
      <c r="J5307">
        <v>42.400002000000001</v>
      </c>
      <c r="K5307">
        <v>7.03</v>
      </c>
      <c r="L5307">
        <v>33064.804689999997</v>
      </c>
      <c r="M5307">
        <v>153.30188000000001</v>
      </c>
      <c r="P5307">
        <v>474.24002100000001</v>
      </c>
      <c r="Q5307">
        <v>42.150002000000001</v>
      </c>
      <c r="R5307">
        <v>8.1260010000000005</v>
      </c>
      <c r="S5307">
        <v>32121.521479999999</v>
      </c>
      <c r="T5307">
        <v>-9.3637080000000008</v>
      </c>
      <c r="U5307">
        <v>15.359985</v>
      </c>
    </row>
    <row r="5308" spans="1:21">
      <c r="A5308">
        <v>26530</v>
      </c>
      <c r="B5308">
        <v>18</v>
      </c>
      <c r="C5308">
        <v>10</v>
      </c>
      <c r="D5308">
        <v>10</v>
      </c>
      <c r="F5308">
        <v>0</v>
      </c>
      <c r="G5308">
        <v>0</v>
      </c>
      <c r="H5308">
        <v>0</v>
      </c>
      <c r="I5308">
        <v>470.39999399999999</v>
      </c>
      <c r="J5308">
        <v>44.799999</v>
      </c>
      <c r="K5308">
        <v>6.95</v>
      </c>
      <c r="L5308">
        <v>33535.203130000002</v>
      </c>
      <c r="M5308">
        <v>145.089294</v>
      </c>
      <c r="P5308">
        <v>465.76010100000002</v>
      </c>
      <c r="Q5308">
        <v>43.379997000000003</v>
      </c>
      <c r="R5308">
        <v>7.9173330000000002</v>
      </c>
      <c r="S5308">
        <v>32587.28125</v>
      </c>
      <c r="T5308">
        <v>-13.936356</v>
      </c>
      <c r="U5308">
        <v>4.6398929999999998</v>
      </c>
    </row>
    <row r="5309" spans="1:21">
      <c r="A5309">
        <v>26535</v>
      </c>
      <c r="B5309">
        <v>18</v>
      </c>
      <c r="C5309">
        <v>10</v>
      </c>
      <c r="D5309">
        <v>15</v>
      </c>
      <c r="F5309">
        <v>0</v>
      </c>
      <c r="G5309">
        <v>0</v>
      </c>
      <c r="H5309">
        <v>0</v>
      </c>
      <c r="I5309">
        <v>501.60000600000001</v>
      </c>
      <c r="J5309">
        <v>45.799999</v>
      </c>
      <c r="K5309">
        <v>6.97</v>
      </c>
      <c r="L5309">
        <v>34036.804689999997</v>
      </c>
      <c r="M5309">
        <v>141.921402</v>
      </c>
      <c r="P5309">
        <v>441.84002700000002</v>
      </c>
      <c r="Q5309">
        <v>44.049995000000003</v>
      </c>
      <c r="R5309">
        <v>8.1209989999999994</v>
      </c>
      <c r="S5309">
        <v>33029.117189999997</v>
      </c>
      <c r="T5309">
        <v>-17.532806000000001</v>
      </c>
      <c r="U5309">
        <v>59.759979000000001</v>
      </c>
    </row>
    <row r="5310" spans="1:21">
      <c r="A5310">
        <v>26540</v>
      </c>
      <c r="B5310">
        <v>18</v>
      </c>
      <c r="C5310">
        <v>10</v>
      </c>
      <c r="D5310">
        <v>20</v>
      </c>
      <c r="F5310">
        <v>0</v>
      </c>
      <c r="G5310">
        <v>0</v>
      </c>
      <c r="H5310">
        <v>0</v>
      </c>
      <c r="I5310">
        <v>458.39999399999999</v>
      </c>
      <c r="J5310">
        <v>46.299999</v>
      </c>
      <c r="K5310">
        <v>6.96</v>
      </c>
      <c r="L5310">
        <v>34495.203130000002</v>
      </c>
      <c r="M5310">
        <v>140.388779</v>
      </c>
      <c r="P5310">
        <v>446.720032</v>
      </c>
      <c r="Q5310">
        <v>44.596668000000001</v>
      </c>
      <c r="R5310">
        <v>7.989001</v>
      </c>
      <c r="S5310">
        <v>33475.835939999997</v>
      </c>
      <c r="T5310">
        <v>-18.976212</v>
      </c>
      <c r="U5310">
        <v>11.679962</v>
      </c>
    </row>
    <row r="5311" spans="1:21">
      <c r="A5311">
        <v>26545</v>
      </c>
      <c r="B5311">
        <v>18</v>
      </c>
      <c r="C5311">
        <v>10</v>
      </c>
      <c r="D5311">
        <v>25</v>
      </c>
      <c r="F5311">
        <v>0</v>
      </c>
      <c r="G5311">
        <v>0</v>
      </c>
      <c r="H5311">
        <v>0</v>
      </c>
      <c r="I5311">
        <v>513.59997599999997</v>
      </c>
      <c r="J5311">
        <v>45.700001</v>
      </c>
      <c r="K5311">
        <v>7.83</v>
      </c>
      <c r="L5311">
        <v>35008.804689999997</v>
      </c>
      <c r="M5311">
        <v>142.23194899999999</v>
      </c>
      <c r="P5311">
        <v>460.64001500000001</v>
      </c>
      <c r="Q5311">
        <v>44.666671999999998</v>
      </c>
      <c r="R5311">
        <v>8.1790000000000003</v>
      </c>
      <c r="S5311">
        <v>33936.480470000002</v>
      </c>
      <c r="T5311">
        <v>-17.862503</v>
      </c>
      <c r="U5311">
        <v>52.959961</v>
      </c>
    </row>
    <row r="5312" spans="1:21">
      <c r="A5312">
        <v>26550</v>
      </c>
      <c r="B5312">
        <v>18</v>
      </c>
      <c r="C5312">
        <v>10</v>
      </c>
      <c r="D5312">
        <v>30</v>
      </c>
      <c r="F5312">
        <v>0</v>
      </c>
      <c r="G5312">
        <v>0</v>
      </c>
      <c r="H5312">
        <v>0</v>
      </c>
      <c r="I5312">
        <v>528</v>
      </c>
      <c r="J5312">
        <v>45.099997999999999</v>
      </c>
      <c r="K5312">
        <v>8.1</v>
      </c>
      <c r="L5312">
        <v>35536.804689999997</v>
      </c>
      <c r="M5312">
        <v>144.12417600000001</v>
      </c>
      <c r="P5312">
        <v>462.72006199999998</v>
      </c>
      <c r="Q5312">
        <v>44.583336000000003</v>
      </c>
      <c r="R5312">
        <v>8.2036660000000001</v>
      </c>
      <c r="S5312">
        <v>34399.203130000002</v>
      </c>
      <c r="T5312">
        <v>-15.924346999999999</v>
      </c>
      <c r="U5312">
        <v>65.279938000000001</v>
      </c>
    </row>
    <row r="5313" spans="1:21">
      <c r="A5313">
        <v>26555</v>
      </c>
      <c r="B5313">
        <v>18</v>
      </c>
      <c r="C5313">
        <v>10</v>
      </c>
      <c r="D5313">
        <v>35</v>
      </c>
      <c r="F5313">
        <v>0</v>
      </c>
      <c r="G5313">
        <v>0</v>
      </c>
      <c r="H5313">
        <v>0</v>
      </c>
      <c r="I5313">
        <v>204</v>
      </c>
      <c r="J5313">
        <v>47</v>
      </c>
      <c r="K5313">
        <v>2.84</v>
      </c>
      <c r="L5313">
        <v>35740.804689999997</v>
      </c>
      <c r="M5313">
        <v>138.297867</v>
      </c>
      <c r="P5313">
        <v>458.00003099999998</v>
      </c>
      <c r="Q5313">
        <v>44.993335999999999</v>
      </c>
      <c r="R5313">
        <v>8.4640000000000004</v>
      </c>
      <c r="S5313">
        <v>34857.199220000002</v>
      </c>
      <c r="T5313">
        <v>-22.181090999999999</v>
      </c>
      <c r="U5313">
        <v>-254.00003100000001</v>
      </c>
    </row>
    <row r="5314" spans="1:21">
      <c r="A5314">
        <v>26560</v>
      </c>
      <c r="B5314">
        <v>18</v>
      </c>
      <c r="C5314">
        <v>10</v>
      </c>
      <c r="D5314">
        <v>40</v>
      </c>
      <c r="F5314">
        <v>0</v>
      </c>
      <c r="G5314">
        <v>0</v>
      </c>
      <c r="H5314">
        <v>0</v>
      </c>
      <c r="I5314">
        <v>417.60000600000001</v>
      </c>
      <c r="J5314">
        <v>47.700001</v>
      </c>
      <c r="K5314">
        <v>5.99</v>
      </c>
      <c r="L5314">
        <v>36158.40625</v>
      </c>
      <c r="M5314">
        <v>136.26834099999999</v>
      </c>
      <c r="P5314">
        <v>473.75997899999999</v>
      </c>
      <c r="Q5314">
        <v>44.653336000000003</v>
      </c>
      <c r="R5314">
        <v>9.1000010000000007</v>
      </c>
      <c r="S5314">
        <v>35330.953130000002</v>
      </c>
      <c r="T5314">
        <v>-25.853667999999999</v>
      </c>
      <c r="U5314">
        <v>-56.159973000000001</v>
      </c>
    </row>
    <row r="5315" spans="1:21">
      <c r="A5315">
        <v>26565</v>
      </c>
      <c r="B5315">
        <v>18</v>
      </c>
      <c r="C5315">
        <v>10</v>
      </c>
      <c r="D5315">
        <v>45</v>
      </c>
      <c r="F5315">
        <v>0</v>
      </c>
      <c r="G5315">
        <v>0</v>
      </c>
      <c r="H5315">
        <v>0</v>
      </c>
      <c r="I5315">
        <v>504</v>
      </c>
      <c r="J5315">
        <v>46.400002000000001</v>
      </c>
      <c r="K5315">
        <v>7.25</v>
      </c>
      <c r="L5315">
        <v>36662.40625</v>
      </c>
      <c r="M5315">
        <v>140.086197</v>
      </c>
      <c r="P5315">
        <v>459.75994900000001</v>
      </c>
      <c r="Q5315">
        <v>44.310001</v>
      </c>
      <c r="R5315">
        <v>8.4636659999999999</v>
      </c>
      <c r="S5315">
        <v>35790.722659999999</v>
      </c>
      <c r="T5315">
        <v>-23.303177000000002</v>
      </c>
      <c r="U5315">
        <v>44.240051000000001</v>
      </c>
    </row>
    <row r="5316" spans="1:21">
      <c r="A5316">
        <v>26570</v>
      </c>
      <c r="B5316">
        <v>18</v>
      </c>
      <c r="C5316">
        <v>10</v>
      </c>
      <c r="D5316">
        <v>50</v>
      </c>
      <c r="F5316">
        <v>0</v>
      </c>
      <c r="G5316">
        <v>0</v>
      </c>
      <c r="H5316">
        <v>0</v>
      </c>
      <c r="I5316">
        <v>482.39999399999999</v>
      </c>
      <c r="J5316">
        <v>46.799999</v>
      </c>
      <c r="K5316">
        <v>7.06</v>
      </c>
      <c r="L5316">
        <v>37144.804689999997</v>
      </c>
      <c r="M5316">
        <v>138.88888499999999</v>
      </c>
      <c r="P5316">
        <v>454.79995700000001</v>
      </c>
      <c r="Q5316">
        <v>43.503337999999999</v>
      </c>
      <c r="R5316">
        <v>8.6726670000000006</v>
      </c>
      <c r="S5316">
        <v>36245.519529999998</v>
      </c>
      <c r="T5316">
        <v>-28.308562999999999</v>
      </c>
      <c r="U5316">
        <v>27.600037</v>
      </c>
    </row>
    <row r="5317" spans="1:21">
      <c r="A5317">
        <v>26575</v>
      </c>
      <c r="B5317">
        <v>18</v>
      </c>
      <c r="C5317">
        <v>10</v>
      </c>
      <c r="D5317">
        <v>55</v>
      </c>
      <c r="F5317">
        <v>0</v>
      </c>
      <c r="G5317">
        <v>0</v>
      </c>
      <c r="H5317">
        <v>0</v>
      </c>
      <c r="I5317">
        <v>492</v>
      </c>
      <c r="J5317">
        <v>47.400002000000001</v>
      </c>
      <c r="K5317">
        <v>7.06</v>
      </c>
      <c r="L5317">
        <v>37636.804689999997</v>
      </c>
      <c r="M5317">
        <v>137.130798</v>
      </c>
      <c r="P5317">
        <v>474.95992999999999</v>
      </c>
      <c r="Q5317">
        <v>43.130001</v>
      </c>
      <c r="R5317">
        <v>9.4886660000000003</v>
      </c>
      <c r="S5317">
        <v>36720.476560000003</v>
      </c>
      <c r="T5317">
        <v>-32.552902000000003</v>
      </c>
      <c r="U5317">
        <v>17.04007</v>
      </c>
    </row>
    <row r="5318" spans="1:21">
      <c r="A5318">
        <v>26580</v>
      </c>
      <c r="B5318">
        <v>18</v>
      </c>
      <c r="C5318">
        <v>11</v>
      </c>
      <c r="D5318">
        <v>0</v>
      </c>
      <c r="F5318">
        <v>0</v>
      </c>
      <c r="G5318">
        <v>0</v>
      </c>
      <c r="H5318">
        <v>0</v>
      </c>
      <c r="I5318">
        <v>489.60000600000001</v>
      </c>
      <c r="J5318">
        <v>46.400002000000001</v>
      </c>
      <c r="K5318">
        <v>7.57</v>
      </c>
      <c r="L5318">
        <v>38126.40625</v>
      </c>
      <c r="M5318">
        <v>140.086197</v>
      </c>
      <c r="P5318">
        <v>442</v>
      </c>
      <c r="Q5318">
        <v>43.033332999999999</v>
      </c>
      <c r="R5318">
        <v>8.7366670000000006</v>
      </c>
      <c r="S5318">
        <v>37162.480470000002</v>
      </c>
      <c r="T5318">
        <v>-31.458511000000001</v>
      </c>
      <c r="U5318">
        <v>47.600006</v>
      </c>
    </row>
    <row r="5319" spans="1:21">
      <c r="A5319">
        <v>26585</v>
      </c>
      <c r="B5319">
        <v>18</v>
      </c>
      <c r="C5319">
        <v>11</v>
      </c>
      <c r="D5319">
        <v>5</v>
      </c>
      <c r="F5319">
        <v>0</v>
      </c>
      <c r="G5319">
        <v>0</v>
      </c>
      <c r="H5319">
        <v>0</v>
      </c>
      <c r="I5319">
        <v>499.20001200000002</v>
      </c>
      <c r="J5319">
        <v>47.400002000000001</v>
      </c>
      <c r="K5319">
        <v>7.4600010000000001</v>
      </c>
      <c r="L5319">
        <v>38625.605470000002</v>
      </c>
      <c r="M5319">
        <v>137.130798</v>
      </c>
      <c r="P5319">
        <v>453.52005000000003</v>
      </c>
      <c r="Q5319">
        <v>43.259998000000003</v>
      </c>
      <c r="R5319">
        <v>8.7433340000000008</v>
      </c>
      <c r="S5319">
        <v>37615.996090000001</v>
      </c>
      <c r="T5319">
        <v>-34.576873999999997</v>
      </c>
      <c r="U5319">
        <v>45.679962000000003</v>
      </c>
    </row>
    <row r="5320" spans="1:21">
      <c r="A5320">
        <v>26590</v>
      </c>
      <c r="B5320">
        <v>18</v>
      </c>
      <c r="C5320">
        <v>11</v>
      </c>
      <c r="D5320">
        <v>10</v>
      </c>
      <c r="F5320">
        <v>0</v>
      </c>
      <c r="G5320">
        <v>0</v>
      </c>
      <c r="H5320">
        <v>0</v>
      </c>
      <c r="I5320">
        <v>484.79998799999998</v>
      </c>
      <c r="J5320">
        <v>47.299999</v>
      </c>
      <c r="K5320">
        <v>6.91</v>
      </c>
      <c r="L5320">
        <v>39110.40625</v>
      </c>
      <c r="M5320">
        <v>137.420715</v>
      </c>
      <c r="P5320">
        <v>453.11999500000002</v>
      </c>
      <c r="Q5320">
        <v>43.429993000000003</v>
      </c>
      <c r="R5320">
        <v>8.4700000000000006</v>
      </c>
      <c r="S5320">
        <v>38069.125</v>
      </c>
      <c r="T5320">
        <v>-32.469909999999999</v>
      </c>
      <c r="U5320">
        <v>31.679993</v>
      </c>
    </row>
    <row r="5321" spans="1:21">
      <c r="A5321">
        <v>26595</v>
      </c>
      <c r="B5321">
        <v>18</v>
      </c>
      <c r="C5321">
        <v>11</v>
      </c>
      <c r="D5321">
        <v>15</v>
      </c>
      <c r="F5321">
        <v>0</v>
      </c>
      <c r="G5321">
        <v>0</v>
      </c>
      <c r="H5321">
        <v>0</v>
      </c>
      <c r="I5321">
        <v>468</v>
      </c>
      <c r="J5321">
        <v>47.400002000000001</v>
      </c>
      <c r="K5321">
        <v>6.59</v>
      </c>
      <c r="L5321">
        <v>39578.40625</v>
      </c>
      <c r="M5321">
        <v>137.130798</v>
      </c>
      <c r="P5321">
        <v>446.72000100000002</v>
      </c>
      <c r="Q5321">
        <v>44</v>
      </c>
      <c r="R5321">
        <v>8.076333</v>
      </c>
      <c r="S5321">
        <v>38515.835939999997</v>
      </c>
      <c r="T5321">
        <v>-28.236602999999999</v>
      </c>
      <c r="U5321">
        <v>21.279999</v>
      </c>
    </row>
    <row r="5322" spans="1:21">
      <c r="A5322">
        <v>26600</v>
      </c>
      <c r="B5322">
        <v>18</v>
      </c>
      <c r="C5322">
        <v>11</v>
      </c>
      <c r="D5322">
        <v>20</v>
      </c>
      <c r="F5322">
        <v>0</v>
      </c>
      <c r="G5322">
        <v>0</v>
      </c>
      <c r="H5322">
        <v>0</v>
      </c>
      <c r="I5322">
        <v>475.20001200000002</v>
      </c>
      <c r="J5322">
        <v>48.799999</v>
      </c>
      <c r="K5322">
        <v>6.83</v>
      </c>
      <c r="L5322">
        <v>40053.605470000002</v>
      </c>
      <c r="M5322">
        <v>133.19671600000001</v>
      </c>
      <c r="P5322">
        <v>450.56002799999999</v>
      </c>
      <c r="Q5322">
        <v>44.303328999999998</v>
      </c>
      <c r="R5322">
        <v>8.2270000000000003</v>
      </c>
      <c r="S5322">
        <v>38966.402340000001</v>
      </c>
      <c r="T5322">
        <v>-30.942245</v>
      </c>
      <c r="U5322">
        <v>24.639983999999998</v>
      </c>
    </row>
    <row r="5323" spans="1:21">
      <c r="A5323">
        <v>26605</v>
      </c>
      <c r="B5323">
        <v>18</v>
      </c>
      <c r="C5323">
        <v>11</v>
      </c>
      <c r="D5323">
        <v>25</v>
      </c>
      <c r="F5323">
        <v>0</v>
      </c>
      <c r="G5323">
        <v>0</v>
      </c>
      <c r="H5323">
        <v>0</v>
      </c>
      <c r="I5323">
        <v>458.39999399999999</v>
      </c>
      <c r="J5323">
        <v>46.599997999999999</v>
      </c>
      <c r="K5323">
        <v>7.22</v>
      </c>
      <c r="L5323">
        <v>40512.003909999999</v>
      </c>
      <c r="M5323">
        <v>139.48498499999999</v>
      </c>
      <c r="P5323">
        <v>456.24002100000001</v>
      </c>
      <c r="Q5323">
        <v>44.213326000000002</v>
      </c>
      <c r="R5323">
        <v>8.5236680000000007</v>
      </c>
      <c r="S5323">
        <v>39422.636720000002</v>
      </c>
      <c r="T5323">
        <v>-24.942169</v>
      </c>
      <c r="U5323">
        <v>2.1599729999999999</v>
      </c>
    </row>
    <row r="5324" spans="1:21">
      <c r="A5324">
        <v>26610</v>
      </c>
      <c r="B5324">
        <v>18</v>
      </c>
      <c r="C5324">
        <v>11</v>
      </c>
      <c r="D5324">
        <v>30</v>
      </c>
      <c r="F5324">
        <v>0</v>
      </c>
      <c r="G5324">
        <v>0</v>
      </c>
      <c r="H5324">
        <v>0</v>
      </c>
      <c r="I5324">
        <v>535.20001200000002</v>
      </c>
      <c r="J5324">
        <v>46.099997999999999</v>
      </c>
      <c r="K5324">
        <v>8.41</v>
      </c>
      <c r="L5324">
        <v>41047.203130000002</v>
      </c>
      <c r="M5324">
        <v>140.99783300000001</v>
      </c>
      <c r="P5324">
        <v>444.720032</v>
      </c>
      <c r="Q5324">
        <v>44.020004</v>
      </c>
      <c r="R5324">
        <v>8.9029989999999994</v>
      </c>
      <c r="S5324">
        <v>39867.363279999998</v>
      </c>
      <c r="T5324">
        <v>-26.988647</v>
      </c>
      <c r="U5324">
        <v>90.479979999999998</v>
      </c>
    </row>
    <row r="5325" spans="1:21">
      <c r="A5325">
        <v>26615</v>
      </c>
      <c r="B5325">
        <v>18</v>
      </c>
      <c r="C5325">
        <v>11</v>
      </c>
      <c r="D5325">
        <v>35</v>
      </c>
      <c r="F5325">
        <v>0</v>
      </c>
      <c r="G5325">
        <v>0</v>
      </c>
      <c r="H5325">
        <v>0</v>
      </c>
      <c r="I5325">
        <v>489.60000600000001</v>
      </c>
      <c r="J5325">
        <v>46</v>
      </c>
      <c r="K5325">
        <v>7.43</v>
      </c>
      <c r="L5325">
        <v>41536.804689999997</v>
      </c>
      <c r="M5325">
        <v>141.30435199999999</v>
      </c>
      <c r="P5325">
        <v>450.56002799999999</v>
      </c>
      <c r="Q5325">
        <v>44.263331999999998</v>
      </c>
      <c r="R5325">
        <v>8.4529999999999994</v>
      </c>
      <c r="S5325">
        <v>40317.914060000003</v>
      </c>
      <c r="T5325">
        <v>-27.187698000000001</v>
      </c>
      <c r="U5325">
        <v>39.039977999999998</v>
      </c>
    </row>
    <row r="5326" spans="1:21">
      <c r="A5326">
        <v>26620</v>
      </c>
      <c r="B5326">
        <v>18</v>
      </c>
      <c r="C5326">
        <v>11</v>
      </c>
      <c r="D5326">
        <v>40</v>
      </c>
      <c r="F5326">
        <v>0</v>
      </c>
      <c r="G5326">
        <v>0</v>
      </c>
      <c r="H5326">
        <v>0</v>
      </c>
      <c r="I5326">
        <v>477.60000600000001</v>
      </c>
      <c r="J5326">
        <v>45.5</v>
      </c>
      <c r="K5326">
        <v>7.37</v>
      </c>
      <c r="L5326">
        <v>42014.40625</v>
      </c>
      <c r="M5326">
        <v>142.857147</v>
      </c>
      <c r="P5326">
        <v>464.64004499999999</v>
      </c>
      <c r="Q5326">
        <v>44.043339000000003</v>
      </c>
      <c r="R5326">
        <v>8.9833339999999993</v>
      </c>
      <c r="S5326">
        <v>40782.558590000001</v>
      </c>
      <c r="T5326">
        <v>-28.719223</v>
      </c>
      <c r="U5326">
        <v>12.959961</v>
      </c>
    </row>
    <row r="5327" spans="1:21">
      <c r="A5327">
        <v>26625</v>
      </c>
      <c r="B5327">
        <v>18</v>
      </c>
      <c r="C5327">
        <v>11</v>
      </c>
      <c r="D5327">
        <v>45</v>
      </c>
      <c r="F5327">
        <v>0</v>
      </c>
      <c r="G5327">
        <v>0</v>
      </c>
      <c r="H5327">
        <v>0</v>
      </c>
      <c r="I5327">
        <v>513.59997599999997</v>
      </c>
      <c r="J5327">
        <v>46.5</v>
      </c>
      <c r="K5327">
        <v>7.21</v>
      </c>
      <c r="L5327">
        <v>42528.007810000003</v>
      </c>
      <c r="M5327">
        <v>139.784943</v>
      </c>
      <c r="P5327">
        <v>450.31994600000002</v>
      </c>
      <c r="Q5327">
        <v>43.713329000000002</v>
      </c>
      <c r="R5327">
        <v>8.8986669999999997</v>
      </c>
      <c r="S5327">
        <v>41232.878909999999</v>
      </c>
      <c r="T5327">
        <v>-34.360840000000003</v>
      </c>
      <c r="U5327">
        <v>63.280028999999999</v>
      </c>
    </row>
    <row r="5328" spans="1:21">
      <c r="A5328">
        <v>26630</v>
      </c>
      <c r="B5328">
        <v>18</v>
      </c>
      <c r="C5328">
        <v>11</v>
      </c>
      <c r="D5328">
        <v>50</v>
      </c>
      <c r="F5328">
        <v>0</v>
      </c>
      <c r="G5328">
        <v>0</v>
      </c>
      <c r="H5328">
        <v>0</v>
      </c>
      <c r="I5328">
        <v>460.79998799999998</v>
      </c>
      <c r="J5328">
        <v>46.900002000000001</v>
      </c>
      <c r="K5328">
        <v>6.51</v>
      </c>
      <c r="L5328">
        <v>42988.808590000001</v>
      </c>
      <c r="M5328">
        <v>138.59274300000001</v>
      </c>
      <c r="P5328">
        <v>444.63998400000003</v>
      </c>
      <c r="Q5328">
        <v>43.533332999999999</v>
      </c>
      <c r="R5328">
        <v>8.9696660000000001</v>
      </c>
      <c r="S5328">
        <v>41677.519529999998</v>
      </c>
      <c r="T5328">
        <v>-38.464965999999997</v>
      </c>
      <c r="U5328">
        <v>16.160004000000001</v>
      </c>
    </row>
    <row r="5329" spans="1:21">
      <c r="A5329">
        <v>26635</v>
      </c>
      <c r="B5329">
        <v>18</v>
      </c>
      <c r="C5329">
        <v>11</v>
      </c>
      <c r="D5329">
        <v>55</v>
      </c>
      <c r="F5329">
        <v>0</v>
      </c>
      <c r="G5329">
        <v>0</v>
      </c>
      <c r="H5329">
        <v>0</v>
      </c>
      <c r="I5329">
        <v>422.39999399999999</v>
      </c>
      <c r="J5329">
        <v>48.200001</v>
      </c>
      <c r="K5329">
        <v>5.81</v>
      </c>
      <c r="L5329">
        <v>43411.207029999998</v>
      </c>
      <c r="M5329">
        <v>134.85476700000001</v>
      </c>
      <c r="P5329">
        <v>425.51998900000001</v>
      </c>
      <c r="Q5329">
        <v>43.200001</v>
      </c>
      <c r="R5329">
        <v>8.853999</v>
      </c>
      <c r="S5329">
        <v>42103.042970000002</v>
      </c>
      <c r="T5329">
        <v>-46.059998</v>
      </c>
      <c r="U5329">
        <v>-3.1199949999999999</v>
      </c>
    </row>
    <row r="5330" spans="1:21">
      <c r="A5330">
        <v>26640</v>
      </c>
      <c r="B5330">
        <v>18</v>
      </c>
      <c r="C5330">
        <v>12</v>
      </c>
      <c r="D5330">
        <v>0</v>
      </c>
      <c r="F5330">
        <v>0</v>
      </c>
      <c r="G5330">
        <v>0</v>
      </c>
      <c r="H5330">
        <v>0</v>
      </c>
      <c r="I5330">
        <v>489.60000600000001</v>
      </c>
      <c r="J5330">
        <v>46.700001</v>
      </c>
      <c r="K5330">
        <v>7.78</v>
      </c>
      <c r="L5330">
        <v>43900.808590000001</v>
      </c>
      <c r="M5330">
        <v>139.186295</v>
      </c>
      <c r="P5330">
        <v>425.279968</v>
      </c>
      <c r="Q5330">
        <v>42.693336000000002</v>
      </c>
      <c r="R5330">
        <v>9.575666</v>
      </c>
      <c r="S5330">
        <v>42528.316409999999</v>
      </c>
      <c r="T5330">
        <v>-48.247329999999998</v>
      </c>
      <c r="U5330">
        <v>64.320037999999997</v>
      </c>
    </row>
    <row r="5331" spans="1:21">
      <c r="A5331">
        <v>26645</v>
      </c>
      <c r="B5331">
        <v>18</v>
      </c>
      <c r="C5331">
        <v>12</v>
      </c>
      <c r="D5331">
        <v>5</v>
      </c>
      <c r="F5331">
        <v>0</v>
      </c>
      <c r="G5331">
        <v>0</v>
      </c>
      <c r="H5331">
        <v>0</v>
      </c>
      <c r="I5331">
        <v>465.60000600000001</v>
      </c>
      <c r="J5331">
        <v>45.700001</v>
      </c>
      <c r="K5331">
        <v>7.47</v>
      </c>
      <c r="L5331">
        <v>44366.410159999999</v>
      </c>
      <c r="M5331">
        <v>142.23194899999999</v>
      </c>
      <c r="P5331">
        <v>426.159943</v>
      </c>
      <c r="Q5331">
        <v>42.203330999999999</v>
      </c>
      <c r="R5331">
        <v>9.0443350000000002</v>
      </c>
      <c r="S5331">
        <v>42954.480470000002</v>
      </c>
      <c r="T5331">
        <v>-50.044860999999997</v>
      </c>
      <c r="U5331">
        <v>39.440063000000002</v>
      </c>
    </row>
    <row r="5332" spans="1:21">
      <c r="A5332">
        <v>26650</v>
      </c>
      <c r="B5332">
        <v>18</v>
      </c>
      <c r="C5332">
        <v>12</v>
      </c>
      <c r="D5332">
        <v>10</v>
      </c>
      <c r="F5332">
        <v>0</v>
      </c>
      <c r="G5332">
        <v>0</v>
      </c>
      <c r="H5332">
        <v>0</v>
      </c>
      <c r="I5332">
        <v>465.60000600000001</v>
      </c>
      <c r="J5332">
        <v>46.599997999999999</v>
      </c>
      <c r="K5332">
        <v>6.68</v>
      </c>
      <c r="L5332">
        <v>44832.011720000002</v>
      </c>
      <c r="M5332">
        <v>139.48498499999999</v>
      </c>
      <c r="P5332">
        <v>428.88003500000002</v>
      </c>
      <c r="Q5332">
        <v>42.170006000000001</v>
      </c>
      <c r="R5332">
        <v>9.2680009999999999</v>
      </c>
      <c r="S5332">
        <v>43383.367189999997</v>
      </c>
      <c r="T5332">
        <v>-56.523178000000001</v>
      </c>
      <c r="U5332">
        <v>36.719971000000001</v>
      </c>
    </row>
    <row r="5333" spans="1:21">
      <c r="A5333">
        <v>26655</v>
      </c>
      <c r="B5333">
        <v>18</v>
      </c>
      <c r="C5333">
        <v>12</v>
      </c>
      <c r="D5333">
        <v>15</v>
      </c>
      <c r="F5333">
        <v>0</v>
      </c>
      <c r="G5333">
        <v>0</v>
      </c>
      <c r="H5333">
        <v>0</v>
      </c>
      <c r="I5333">
        <v>465.60000600000001</v>
      </c>
      <c r="J5333">
        <v>46</v>
      </c>
      <c r="K5333">
        <v>7.03</v>
      </c>
      <c r="L5333">
        <v>45297.613279999998</v>
      </c>
      <c r="M5333">
        <v>141.30435199999999</v>
      </c>
      <c r="P5333">
        <v>433.04003899999998</v>
      </c>
      <c r="Q5333">
        <v>41.753329999999998</v>
      </c>
      <c r="R5333">
        <v>9.7133339999999997</v>
      </c>
      <c r="S5333">
        <v>43816.402340000001</v>
      </c>
      <c r="T5333">
        <v>-57.979858</v>
      </c>
      <c r="U5333">
        <v>32.559967</v>
      </c>
    </row>
    <row r="5334" spans="1:21">
      <c r="A5334">
        <v>26660</v>
      </c>
      <c r="B5334">
        <v>18</v>
      </c>
      <c r="C5334">
        <v>12</v>
      </c>
      <c r="D5334">
        <v>20</v>
      </c>
      <c r="F5334">
        <v>0</v>
      </c>
      <c r="G5334">
        <v>0</v>
      </c>
      <c r="H5334">
        <v>0</v>
      </c>
      <c r="I5334">
        <v>434.39999399999999</v>
      </c>
      <c r="J5334">
        <v>46.900002000000001</v>
      </c>
      <c r="K5334">
        <v>6.21</v>
      </c>
      <c r="L5334">
        <v>45732.011720000002</v>
      </c>
      <c r="M5334">
        <v>138.59274300000001</v>
      </c>
      <c r="P5334">
        <v>425.19998199999998</v>
      </c>
      <c r="Q5334">
        <v>41.606667000000002</v>
      </c>
      <c r="R5334">
        <v>9.4896670000000007</v>
      </c>
      <c r="S5334">
        <v>44241.597659999999</v>
      </c>
      <c r="T5334">
        <v>-62.661102</v>
      </c>
      <c r="U5334">
        <v>9.2000119999999992</v>
      </c>
    </row>
    <row r="5335" spans="1:21">
      <c r="A5335">
        <v>26665</v>
      </c>
      <c r="B5335">
        <v>18</v>
      </c>
      <c r="C5335">
        <v>12</v>
      </c>
      <c r="D5335">
        <v>25</v>
      </c>
      <c r="F5335">
        <v>0</v>
      </c>
      <c r="G5335">
        <v>0</v>
      </c>
      <c r="H5335">
        <v>0</v>
      </c>
      <c r="I5335">
        <v>506.39999399999999</v>
      </c>
      <c r="J5335">
        <v>47.5</v>
      </c>
      <c r="K5335">
        <v>7.44</v>
      </c>
      <c r="L5335">
        <v>46238.410159999999</v>
      </c>
      <c r="M5335">
        <v>136.84210200000001</v>
      </c>
      <c r="P5335">
        <v>435.67999300000002</v>
      </c>
      <c r="Q5335">
        <v>41.409996</v>
      </c>
      <c r="R5335">
        <v>9.67</v>
      </c>
      <c r="S5335">
        <v>44677.277340000001</v>
      </c>
      <c r="T5335">
        <v>-66.204909999999998</v>
      </c>
      <c r="U5335">
        <v>70.720000999999996</v>
      </c>
    </row>
    <row r="5336" spans="1:21">
      <c r="A5336">
        <v>26670</v>
      </c>
      <c r="B5336">
        <v>18</v>
      </c>
      <c r="C5336">
        <v>12</v>
      </c>
      <c r="D5336">
        <v>30</v>
      </c>
      <c r="F5336">
        <v>0</v>
      </c>
      <c r="G5336">
        <v>0</v>
      </c>
      <c r="H5336">
        <v>0</v>
      </c>
      <c r="I5336">
        <v>441.60000600000001</v>
      </c>
      <c r="J5336">
        <v>47.5</v>
      </c>
      <c r="K5336">
        <v>6.33</v>
      </c>
      <c r="L5336">
        <v>46680.011720000002</v>
      </c>
      <c r="M5336">
        <v>136.84210200000001</v>
      </c>
      <c r="P5336">
        <v>431.35995500000001</v>
      </c>
      <c r="Q5336">
        <v>41.353335999999999</v>
      </c>
      <c r="R5336">
        <v>9.0393340000000002</v>
      </c>
      <c r="S5336">
        <v>45108.640630000002</v>
      </c>
      <c r="T5336">
        <v>-65.253310999999997</v>
      </c>
      <c r="U5336">
        <v>10.240050999999999</v>
      </c>
    </row>
    <row r="5337" spans="1:21">
      <c r="A5337">
        <v>26675</v>
      </c>
      <c r="B5337">
        <v>18</v>
      </c>
      <c r="C5337">
        <v>12</v>
      </c>
      <c r="D5337">
        <v>35</v>
      </c>
      <c r="F5337">
        <v>0</v>
      </c>
      <c r="G5337">
        <v>0</v>
      </c>
      <c r="H5337">
        <v>0</v>
      </c>
      <c r="I5337">
        <v>506.39999399999999</v>
      </c>
      <c r="J5337">
        <v>46.700001</v>
      </c>
      <c r="K5337">
        <v>7.37</v>
      </c>
      <c r="L5337">
        <v>47186.410159999999</v>
      </c>
      <c r="M5337">
        <v>139.186295</v>
      </c>
      <c r="P5337">
        <v>453.60003699999999</v>
      </c>
      <c r="Q5337">
        <v>41.163338000000003</v>
      </c>
      <c r="R5337">
        <v>9.5969979999999993</v>
      </c>
      <c r="S5337">
        <v>45562.238279999998</v>
      </c>
      <c r="T5337">
        <v>-61.236297999999998</v>
      </c>
      <c r="U5337">
        <v>52.799956999999999</v>
      </c>
    </row>
    <row r="5338" spans="1:21">
      <c r="A5338">
        <v>26680</v>
      </c>
      <c r="B5338">
        <v>18</v>
      </c>
      <c r="C5338">
        <v>12</v>
      </c>
      <c r="D5338">
        <v>40</v>
      </c>
      <c r="F5338">
        <v>0</v>
      </c>
      <c r="G5338">
        <v>0</v>
      </c>
      <c r="H5338">
        <v>0</v>
      </c>
      <c r="I5338">
        <v>477.60000600000001</v>
      </c>
      <c r="J5338">
        <v>48.099997999999999</v>
      </c>
      <c r="K5338">
        <v>7.04</v>
      </c>
      <c r="L5338">
        <v>47664.011720000002</v>
      </c>
      <c r="M5338">
        <v>135.135132</v>
      </c>
      <c r="P5338">
        <v>451.11999500000002</v>
      </c>
      <c r="Q5338">
        <v>40.793331000000002</v>
      </c>
      <c r="R5338">
        <v>9.5846669999999996</v>
      </c>
      <c r="S5338">
        <v>46013.363279999998</v>
      </c>
      <c r="T5338">
        <v>-63.677795000000003</v>
      </c>
      <c r="U5338">
        <v>26.480011000000001</v>
      </c>
    </row>
    <row r="5339" spans="1:21">
      <c r="A5339">
        <v>26685</v>
      </c>
      <c r="B5339">
        <v>18</v>
      </c>
      <c r="C5339">
        <v>12</v>
      </c>
      <c r="D5339">
        <v>45</v>
      </c>
      <c r="F5339">
        <v>0</v>
      </c>
      <c r="G5339">
        <v>0</v>
      </c>
      <c r="H5339">
        <v>0</v>
      </c>
      <c r="I5339">
        <v>468</v>
      </c>
      <c r="J5339">
        <v>48.299999</v>
      </c>
      <c r="K5339">
        <v>6.69</v>
      </c>
      <c r="L5339">
        <v>48132.011720000002</v>
      </c>
      <c r="M5339">
        <v>134.57557700000001</v>
      </c>
      <c r="P5339">
        <v>452.07998700000002</v>
      </c>
      <c r="Q5339">
        <v>40.996662000000001</v>
      </c>
      <c r="R5339">
        <v>9.2350010000000005</v>
      </c>
      <c r="S5339">
        <v>46465.441409999999</v>
      </c>
      <c r="T5339">
        <v>-62.028458000000001</v>
      </c>
      <c r="U5339">
        <v>15.920013000000001</v>
      </c>
    </row>
    <row r="5340" spans="1:21">
      <c r="A5340">
        <v>26690</v>
      </c>
      <c r="B5340">
        <v>18</v>
      </c>
      <c r="C5340">
        <v>12</v>
      </c>
      <c r="D5340">
        <v>50</v>
      </c>
      <c r="F5340">
        <v>0</v>
      </c>
      <c r="G5340">
        <v>0</v>
      </c>
      <c r="H5340">
        <v>0</v>
      </c>
      <c r="I5340">
        <v>504</v>
      </c>
      <c r="J5340">
        <v>48.900002000000001</v>
      </c>
      <c r="K5340">
        <v>7.3299989999999999</v>
      </c>
      <c r="L5340">
        <v>48636.011720000002</v>
      </c>
      <c r="M5340">
        <v>132.92433199999999</v>
      </c>
      <c r="P5340">
        <v>462.08004799999998</v>
      </c>
      <c r="Q5340">
        <v>40.850002000000003</v>
      </c>
      <c r="R5340">
        <v>10.071668000000001</v>
      </c>
      <c r="S5340">
        <v>46927.519529999998</v>
      </c>
      <c r="T5340">
        <v>-64.364777000000004</v>
      </c>
      <c r="U5340">
        <v>41.919952000000002</v>
      </c>
    </row>
    <row r="5341" spans="1:21">
      <c r="A5341">
        <v>26695</v>
      </c>
      <c r="B5341">
        <v>18</v>
      </c>
      <c r="C5341">
        <v>12</v>
      </c>
      <c r="D5341">
        <v>55</v>
      </c>
      <c r="F5341">
        <v>0</v>
      </c>
      <c r="G5341">
        <v>0</v>
      </c>
      <c r="H5341">
        <v>0</v>
      </c>
      <c r="I5341">
        <v>489.60000600000001</v>
      </c>
      <c r="J5341">
        <v>48</v>
      </c>
      <c r="K5341">
        <v>7.21</v>
      </c>
      <c r="L5341">
        <v>49125.613279999998</v>
      </c>
      <c r="M5341">
        <v>135.41667200000001</v>
      </c>
      <c r="P5341">
        <v>450.72000100000002</v>
      </c>
      <c r="Q5341">
        <v>41.556666999999997</v>
      </c>
      <c r="R5341">
        <v>10.097332</v>
      </c>
      <c r="S5341">
        <v>47378.238279999998</v>
      </c>
      <c r="T5341">
        <v>-60.091124999999998</v>
      </c>
      <c r="U5341">
        <v>38.880004999999997</v>
      </c>
    </row>
    <row r="5342" spans="1:21">
      <c r="A5342">
        <v>26700</v>
      </c>
      <c r="B5342">
        <v>18</v>
      </c>
      <c r="C5342">
        <v>13</v>
      </c>
      <c r="D5342">
        <v>0</v>
      </c>
      <c r="F5342">
        <v>0</v>
      </c>
      <c r="G5342">
        <v>0</v>
      </c>
      <c r="H5342">
        <v>0</v>
      </c>
      <c r="I5342">
        <v>432</v>
      </c>
      <c r="J5342">
        <v>47.799999</v>
      </c>
      <c r="K5342">
        <v>6.13</v>
      </c>
      <c r="L5342">
        <v>49557.613279999998</v>
      </c>
      <c r="M5342">
        <v>135.983261</v>
      </c>
      <c r="P5342">
        <v>436.48001099999999</v>
      </c>
      <c r="Q5342">
        <v>40.806663999999998</v>
      </c>
      <c r="R5342">
        <v>10.180332999999999</v>
      </c>
      <c r="S5342">
        <v>47814.722659999999</v>
      </c>
      <c r="T5342">
        <v>-62.913772999999999</v>
      </c>
      <c r="U5342">
        <v>-4.4800110000000002</v>
      </c>
    </row>
    <row r="5343" spans="1:21">
      <c r="A5343">
        <v>26705</v>
      </c>
      <c r="B5343">
        <v>18</v>
      </c>
      <c r="C5343">
        <v>13</v>
      </c>
      <c r="D5343">
        <v>5</v>
      </c>
      <c r="F5343">
        <v>0</v>
      </c>
      <c r="G5343">
        <v>0</v>
      </c>
      <c r="H5343">
        <v>0</v>
      </c>
      <c r="I5343">
        <v>499.20001200000002</v>
      </c>
      <c r="J5343">
        <v>49.5</v>
      </c>
      <c r="K5343">
        <v>7.01</v>
      </c>
      <c r="L5343">
        <v>50056.8125</v>
      </c>
      <c r="M5343">
        <v>131.31312600000001</v>
      </c>
      <c r="P5343">
        <v>440.32000699999998</v>
      </c>
      <c r="Q5343">
        <v>40.433337999999999</v>
      </c>
      <c r="R5343">
        <v>9.6676649999999995</v>
      </c>
      <c r="S5343">
        <v>48255.042970000002</v>
      </c>
      <c r="T5343">
        <v>-67.537125000000003</v>
      </c>
      <c r="U5343">
        <v>58.880004999999997</v>
      </c>
    </row>
    <row r="5344" spans="1:21">
      <c r="A5344">
        <v>26710</v>
      </c>
      <c r="B5344">
        <v>18</v>
      </c>
      <c r="C5344">
        <v>13</v>
      </c>
      <c r="D5344">
        <v>10</v>
      </c>
      <c r="F5344">
        <v>0</v>
      </c>
      <c r="G5344">
        <v>0</v>
      </c>
      <c r="H5344">
        <v>0</v>
      </c>
      <c r="I5344">
        <v>482.39999399999999</v>
      </c>
      <c r="J5344">
        <v>47.200001</v>
      </c>
      <c r="K5344">
        <v>7.79</v>
      </c>
      <c r="L5344">
        <v>50539.210939999997</v>
      </c>
      <c r="M5344">
        <v>137.71186800000001</v>
      </c>
      <c r="P5344">
        <v>429.92001299999998</v>
      </c>
      <c r="Q5344">
        <v>39.776668999999998</v>
      </c>
      <c r="R5344">
        <v>9.6986679999999996</v>
      </c>
      <c r="S5344">
        <v>48684.957029999998</v>
      </c>
      <c r="T5344">
        <v>-60.919249999999998</v>
      </c>
      <c r="U5344">
        <v>52.479979999999998</v>
      </c>
    </row>
    <row r="5345" spans="1:21">
      <c r="A5345">
        <v>26715</v>
      </c>
      <c r="B5345">
        <v>18</v>
      </c>
      <c r="C5345">
        <v>13</v>
      </c>
      <c r="D5345">
        <v>15</v>
      </c>
      <c r="F5345">
        <v>0</v>
      </c>
      <c r="G5345">
        <v>0</v>
      </c>
      <c r="H5345">
        <v>0</v>
      </c>
      <c r="I5345">
        <v>482.39999399999999</v>
      </c>
      <c r="J5345">
        <v>47.200001</v>
      </c>
      <c r="K5345">
        <v>6.92</v>
      </c>
      <c r="L5345">
        <v>51021.609380000002</v>
      </c>
      <c r="M5345">
        <v>137.71186800000001</v>
      </c>
      <c r="P5345">
        <v>455.44000199999999</v>
      </c>
      <c r="Q5345">
        <v>39.526665000000001</v>
      </c>
      <c r="R5345">
        <v>10.635</v>
      </c>
      <c r="S5345">
        <v>49140.402340000001</v>
      </c>
      <c r="T5345">
        <v>-61.975662</v>
      </c>
      <c r="U5345">
        <v>26.959990999999999</v>
      </c>
    </row>
    <row r="5346" spans="1:21">
      <c r="A5346">
        <v>26720</v>
      </c>
      <c r="B5346">
        <v>18</v>
      </c>
      <c r="C5346">
        <v>13</v>
      </c>
      <c r="D5346">
        <v>20</v>
      </c>
      <c r="F5346">
        <v>0</v>
      </c>
      <c r="G5346">
        <v>0</v>
      </c>
      <c r="H5346">
        <v>0</v>
      </c>
      <c r="I5346">
        <v>470.39999399999999</v>
      </c>
      <c r="J5346">
        <v>48.400002000000001</v>
      </c>
      <c r="K5346">
        <v>6.76</v>
      </c>
      <c r="L5346">
        <v>51492.007810000003</v>
      </c>
      <c r="M5346">
        <v>134.297516</v>
      </c>
      <c r="P5346">
        <v>444.24002100000001</v>
      </c>
      <c r="Q5346">
        <v>39.253342000000004</v>
      </c>
      <c r="R5346">
        <v>10.470998</v>
      </c>
      <c r="S5346">
        <v>49584.640630000002</v>
      </c>
      <c r="T5346">
        <v>-69.505538999999999</v>
      </c>
      <c r="U5346">
        <v>26.159973000000001</v>
      </c>
    </row>
    <row r="5347" spans="1:21">
      <c r="A5347">
        <v>26725</v>
      </c>
      <c r="B5347">
        <v>18</v>
      </c>
      <c r="C5347">
        <v>13</v>
      </c>
      <c r="D5347">
        <v>25</v>
      </c>
      <c r="F5347">
        <v>0</v>
      </c>
      <c r="G5347">
        <v>0</v>
      </c>
      <c r="H5347">
        <v>0</v>
      </c>
      <c r="I5347">
        <v>480</v>
      </c>
      <c r="J5347">
        <v>47.400002000000001</v>
      </c>
      <c r="K5347">
        <v>7.51</v>
      </c>
      <c r="L5347">
        <v>51972.007810000003</v>
      </c>
      <c r="M5347">
        <v>137.130798</v>
      </c>
      <c r="P5347">
        <v>445.040009</v>
      </c>
      <c r="Q5347">
        <v>38.730003000000004</v>
      </c>
      <c r="R5347">
        <v>10.510332999999999</v>
      </c>
      <c r="S5347">
        <v>50029.675779999998</v>
      </c>
      <c r="T5347">
        <v>-69.882903999999996</v>
      </c>
      <c r="U5347">
        <v>34.959991000000002</v>
      </c>
    </row>
    <row r="5348" spans="1:21">
      <c r="A5348">
        <v>26730</v>
      </c>
      <c r="B5348">
        <v>18</v>
      </c>
      <c r="C5348">
        <v>13</v>
      </c>
      <c r="D5348">
        <v>30</v>
      </c>
      <c r="F5348">
        <v>0</v>
      </c>
      <c r="G5348">
        <v>0</v>
      </c>
      <c r="H5348">
        <v>0</v>
      </c>
      <c r="I5348">
        <v>487.20001200000002</v>
      </c>
      <c r="J5348">
        <v>40.599997999999999</v>
      </c>
      <c r="K5348">
        <v>11.53</v>
      </c>
      <c r="L5348">
        <v>52459.207029999998</v>
      </c>
      <c r="M5348">
        <v>160.09852599999999</v>
      </c>
      <c r="P5348">
        <v>448.72006199999998</v>
      </c>
      <c r="Q5348">
        <v>38.263331999999998</v>
      </c>
      <c r="R5348">
        <v>10.444665000000001</v>
      </c>
      <c r="S5348">
        <v>50478.398439999997</v>
      </c>
      <c r="T5348">
        <v>-47.994934000000001</v>
      </c>
      <c r="U5348">
        <v>38.479950000000002</v>
      </c>
    </row>
    <row r="5349" spans="1:21">
      <c r="A5349">
        <v>26735</v>
      </c>
      <c r="B5349">
        <v>18</v>
      </c>
      <c r="C5349">
        <v>13</v>
      </c>
      <c r="D5349">
        <v>35</v>
      </c>
      <c r="F5349">
        <v>0</v>
      </c>
      <c r="G5349">
        <v>0</v>
      </c>
      <c r="H5349">
        <v>0</v>
      </c>
      <c r="I5349">
        <v>453.60000600000001</v>
      </c>
      <c r="J5349">
        <v>36.099997999999999</v>
      </c>
      <c r="K5349">
        <v>12.02</v>
      </c>
      <c r="L5349">
        <v>52912.808590000001</v>
      </c>
      <c r="M5349">
        <v>180.05540500000001</v>
      </c>
      <c r="P5349">
        <v>459.59994499999999</v>
      </c>
      <c r="Q5349">
        <v>37.783324999999998</v>
      </c>
      <c r="R5349">
        <v>10.947335000000001</v>
      </c>
      <c r="S5349">
        <v>50938</v>
      </c>
      <c r="T5349">
        <v>-29.230103</v>
      </c>
      <c r="U5349">
        <v>-5.9999390000000004</v>
      </c>
    </row>
    <row r="5350" spans="1:21">
      <c r="A5350">
        <v>26740</v>
      </c>
      <c r="B5350">
        <v>18</v>
      </c>
      <c r="C5350">
        <v>13</v>
      </c>
      <c r="D5350">
        <v>40</v>
      </c>
      <c r="F5350">
        <v>0</v>
      </c>
      <c r="G5350">
        <v>0</v>
      </c>
      <c r="H5350">
        <v>0</v>
      </c>
      <c r="I5350">
        <v>547.20001200000002</v>
      </c>
      <c r="J5350">
        <v>35.599997999999999</v>
      </c>
      <c r="K5350">
        <v>11.1</v>
      </c>
      <c r="L5350">
        <v>53460.007810000003</v>
      </c>
      <c r="M5350">
        <v>182.58427399999999</v>
      </c>
      <c r="P5350">
        <v>465.36001599999997</v>
      </c>
      <c r="Q5350">
        <v>37.543334999999999</v>
      </c>
      <c r="R5350">
        <v>11.074334</v>
      </c>
      <c r="S5350">
        <v>51403.355470000002</v>
      </c>
      <c r="T5350">
        <v>-28.492477000000001</v>
      </c>
      <c r="U5350">
        <v>81.839995999999999</v>
      </c>
    </row>
    <row r="5351" spans="1:21">
      <c r="A5351">
        <v>26745</v>
      </c>
      <c r="B5351">
        <v>18</v>
      </c>
      <c r="C5351">
        <v>13</v>
      </c>
      <c r="D5351">
        <v>45</v>
      </c>
      <c r="F5351">
        <v>0</v>
      </c>
      <c r="G5351">
        <v>0</v>
      </c>
      <c r="H5351">
        <v>0</v>
      </c>
      <c r="I5351">
        <v>463.20001200000002</v>
      </c>
      <c r="J5351">
        <v>33.200001</v>
      </c>
      <c r="K5351">
        <v>10.97</v>
      </c>
      <c r="L5351">
        <v>53923.207029999998</v>
      </c>
      <c r="M5351">
        <v>195.78312700000001</v>
      </c>
      <c r="P5351">
        <v>438.24002100000001</v>
      </c>
      <c r="Q5351">
        <v>36.843333999999999</v>
      </c>
      <c r="R5351">
        <v>10.984666000000001</v>
      </c>
      <c r="S5351">
        <v>51841.589840000001</v>
      </c>
      <c r="T5351">
        <v>-20.703780999999999</v>
      </c>
      <c r="U5351">
        <v>24.959990999999999</v>
      </c>
    </row>
    <row r="5352" spans="1:21">
      <c r="A5352">
        <v>26750</v>
      </c>
      <c r="B5352">
        <v>18</v>
      </c>
      <c r="C5352">
        <v>13</v>
      </c>
      <c r="D5352">
        <v>50</v>
      </c>
      <c r="F5352">
        <v>0</v>
      </c>
      <c r="G5352">
        <v>0</v>
      </c>
      <c r="H5352">
        <v>0</v>
      </c>
      <c r="I5352">
        <v>458.39999399999999</v>
      </c>
      <c r="J5352">
        <v>29</v>
      </c>
      <c r="K5352">
        <v>15.75</v>
      </c>
      <c r="L5352">
        <v>54381.605470000002</v>
      </c>
      <c r="M5352">
        <v>224.137924</v>
      </c>
      <c r="P5352">
        <v>445.12008700000001</v>
      </c>
      <c r="Q5352">
        <v>36.136665000000001</v>
      </c>
      <c r="R5352">
        <v>11.895</v>
      </c>
      <c r="S5352">
        <v>52286.726560000003</v>
      </c>
      <c r="T5352">
        <v>2.8730159999999998</v>
      </c>
      <c r="U5352">
        <v>13.279907</v>
      </c>
    </row>
    <row r="5353" spans="1:21">
      <c r="A5353">
        <v>26755</v>
      </c>
      <c r="B5353">
        <v>18</v>
      </c>
      <c r="C5353">
        <v>13</v>
      </c>
      <c r="D5353">
        <v>55</v>
      </c>
      <c r="F5353">
        <v>0</v>
      </c>
      <c r="G5353">
        <v>0</v>
      </c>
      <c r="H5353">
        <v>0</v>
      </c>
      <c r="I5353">
        <v>410.39999399999999</v>
      </c>
      <c r="J5353">
        <v>25.4</v>
      </c>
      <c r="K5353">
        <v>17.16</v>
      </c>
      <c r="L5353">
        <v>54792.003909999999</v>
      </c>
      <c r="M5353">
        <v>255.905518</v>
      </c>
      <c r="P5353">
        <v>426.79998799999998</v>
      </c>
      <c r="Q5353">
        <v>35.729999999999997</v>
      </c>
      <c r="R5353">
        <v>11.428667000000001</v>
      </c>
      <c r="S5353">
        <v>52713.523439999997</v>
      </c>
      <c r="T5353">
        <v>31.420715000000001</v>
      </c>
      <c r="U5353">
        <v>-16.399994</v>
      </c>
    </row>
    <row r="5354" spans="1:21">
      <c r="A5354">
        <v>26760</v>
      </c>
      <c r="B5354">
        <v>18</v>
      </c>
      <c r="C5354">
        <v>14</v>
      </c>
      <c r="D5354">
        <v>0</v>
      </c>
      <c r="F5354">
        <v>0</v>
      </c>
      <c r="G5354">
        <v>0</v>
      </c>
      <c r="H5354">
        <v>0</v>
      </c>
      <c r="I5354">
        <v>424.79998799999998</v>
      </c>
      <c r="J5354">
        <v>23</v>
      </c>
      <c r="K5354">
        <v>17.25</v>
      </c>
      <c r="L5354">
        <v>55216.804689999997</v>
      </c>
      <c r="M5354">
        <v>282.60870399999999</v>
      </c>
      <c r="P5354">
        <v>429.040009</v>
      </c>
      <c r="Q5354">
        <v>35.286670999999998</v>
      </c>
      <c r="R5354">
        <v>11.679001</v>
      </c>
      <c r="S5354">
        <v>53142.558590000001</v>
      </c>
      <c r="T5354">
        <v>54.606842</v>
      </c>
      <c r="U5354">
        <v>-4.2400209999999996</v>
      </c>
    </row>
    <row r="5355" spans="1:21">
      <c r="A5355">
        <v>26765</v>
      </c>
      <c r="B5355">
        <v>18</v>
      </c>
      <c r="C5355">
        <v>14</v>
      </c>
      <c r="D5355">
        <v>5</v>
      </c>
      <c r="F5355">
        <v>0</v>
      </c>
      <c r="G5355">
        <v>0</v>
      </c>
      <c r="H5355">
        <v>0</v>
      </c>
      <c r="I5355">
        <v>470.39999399999999</v>
      </c>
      <c r="J5355">
        <v>21.9</v>
      </c>
      <c r="K5355">
        <v>16.920000000000002</v>
      </c>
      <c r="L5355">
        <v>55687.203130000002</v>
      </c>
      <c r="M5355">
        <v>296.80365</v>
      </c>
      <c r="P5355">
        <v>432.080017</v>
      </c>
      <c r="Q5355">
        <v>35.479996</v>
      </c>
      <c r="R5355">
        <v>11.386666</v>
      </c>
      <c r="S5355">
        <v>53574.644529999998</v>
      </c>
      <c r="T5355">
        <v>66.254088999999993</v>
      </c>
      <c r="U5355">
        <v>38.319977000000002</v>
      </c>
    </row>
    <row r="5356" spans="1:21">
      <c r="A5356">
        <v>26770</v>
      </c>
      <c r="B5356">
        <v>18</v>
      </c>
      <c r="C5356">
        <v>14</v>
      </c>
      <c r="D5356">
        <v>10</v>
      </c>
      <c r="F5356">
        <v>0</v>
      </c>
      <c r="G5356">
        <v>0</v>
      </c>
      <c r="H5356">
        <v>0</v>
      </c>
      <c r="I5356">
        <v>472.79998799999998</v>
      </c>
      <c r="J5356">
        <v>22.299999</v>
      </c>
      <c r="K5356">
        <v>14</v>
      </c>
      <c r="L5356">
        <v>56160.003909999999</v>
      </c>
      <c r="M5356">
        <v>291.479828</v>
      </c>
      <c r="P5356">
        <v>454.07998700000002</v>
      </c>
      <c r="Q5356">
        <v>35.713332999999999</v>
      </c>
      <c r="R5356">
        <v>11.381</v>
      </c>
      <c r="S5356">
        <v>54028.714840000001</v>
      </c>
      <c r="T5356">
        <v>62.366805999999997</v>
      </c>
      <c r="U5356">
        <v>18.720001</v>
      </c>
    </row>
    <row r="5357" spans="1:21">
      <c r="A5357">
        <v>26775</v>
      </c>
      <c r="B5357">
        <v>18</v>
      </c>
      <c r="C5357">
        <v>14</v>
      </c>
      <c r="D5357">
        <v>15</v>
      </c>
      <c r="F5357">
        <v>0</v>
      </c>
      <c r="G5357">
        <v>0</v>
      </c>
      <c r="H5357">
        <v>0</v>
      </c>
      <c r="I5357">
        <v>482.39999399999999</v>
      </c>
      <c r="J5357">
        <v>21.6</v>
      </c>
      <c r="K5357">
        <v>16.639999</v>
      </c>
      <c r="L5357">
        <v>56642.402340000001</v>
      </c>
      <c r="M5357">
        <v>300.92593399999998</v>
      </c>
      <c r="P5357">
        <v>452.16006499999997</v>
      </c>
      <c r="Q5357">
        <v>35.509998000000003</v>
      </c>
      <c r="R5357">
        <v>11.924333000000001</v>
      </c>
      <c r="S5357">
        <v>54480.875</v>
      </c>
      <c r="T5357">
        <v>68.902327999999997</v>
      </c>
      <c r="U5357">
        <v>30.239929</v>
      </c>
    </row>
    <row r="5358" spans="1:21">
      <c r="A5358">
        <v>26780</v>
      </c>
      <c r="B5358">
        <v>18</v>
      </c>
      <c r="C5358">
        <v>14</v>
      </c>
      <c r="D5358">
        <v>20</v>
      </c>
      <c r="F5358">
        <v>0</v>
      </c>
      <c r="G5358">
        <v>0</v>
      </c>
      <c r="H5358">
        <v>0</v>
      </c>
      <c r="I5358">
        <v>453.60000600000001</v>
      </c>
      <c r="J5358">
        <v>20.799999</v>
      </c>
      <c r="K5358">
        <v>16.949998999999998</v>
      </c>
      <c r="L5358">
        <v>57096.003909999999</v>
      </c>
      <c r="M5358">
        <v>312.5</v>
      </c>
      <c r="P5358">
        <v>444.96002199999998</v>
      </c>
      <c r="Q5358">
        <v>35.016669999999998</v>
      </c>
      <c r="R5358">
        <v>11.999665</v>
      </c>
      <c r="S5358">
        <v>54925.835939999997</v>
      </c>
      <c r="T5358">
        <v>78.286026000000007</v>
      </c>
      <c r="U5358">
        <v>8.6399840000000001</v>
      </c>
    </row>
    <row r="5359" spans="1:21">
      <c r="A5359">
        <v>26785</v>
      </c>
      <c r="B5359">
        <v>18</v>
      </c>
      <c r="C5359">
        <v>14</v>
      </c>
      <c r="D5359">
        <v>25</v>
      </c>
      <c r="F5359">
        <v>0</v>
      </c>
      <c r="G5359">
        <v>0</v>
      </c>
      <c r="H5359">
        <v>0</v>
      </c>
      <c r="I5359">
        <v>422.39999399999999</v>
      </c>
      <c r="J5359">
        <v>19.700001</v>
      </c>
      <c r="K5359">
        <v>17.59</v>
      </c>
      <c r="L5359">
        <v>57518.402340000001</v>
      </c>
      <c r="M5359">
        <v>329.94921900000003</v>
      </c>
      <c r="P5359">
        <v>443.0401</v>
      </c>
      <c r="Q5359">
        <v>34.186667999999997</v>
      </c>
      <c r="R5359">
        <v>12.998666</v>
      </c>
      <c r="S5359">
        <v>55368.882810000003</v>
      </c>
      <c r="T5359">
        <v>89.762939000000003</v>
      </c>
      <c r="U5359">
        <v>-20.640105999999999</v>
      </c>
    </row>
    <row r="5360" spans="1:21">
      <c r="A5360">
        <v>26790</v>
      </c>
      <c r="B5360">
        <v>18</v>
      </c>
      <c r="C5360">
        <v>14</v>
      </c>
      <c r="D5360">
        <v>30</v>
      </c>
      <c r="F5360">
        <v>0</v>
      </c>
      <c r="G5360">
        <v>0</v>
      </c>
      <c r="H5360">
        <v>0</v>
      </c>
      <c r="I5360">
        <v>480</v>
      </c>
      <c r="J5360">
        <v>20.799999</v>
      </c>
      <c r="K5360">
        <v>14.929999</v>
      </c>
      <c r="L5360">
        <v>57998.402340000001</v>
      </c>
      <c r="M5360">
        <v>312.5</v>
      </c>
      <c r="P5360">
        <v>451.04003899999998</v>
      </c>
      <c r="Q5360">
        <v>33.353335999999999</v>
      </c>
      <c r="R5360">
        <v>13.017334999999999</v>
      </c>
      <c r="S5360">
        <v>55819.917970000002</v>
      </c>
      <c r="T5360">
        <v>68.752716000000007</v>
      </c>
      <c r="U5360">
        <v>28.959961</v>
      </c>
    </row>
    <row r="5361" spans="1:21">
      <c r="A5361">
        <v>26795</v>
      </c>
      <c r="B5361">
        <v>18</v>
      </c>
      <c r="C5361">
        <v>14</v>
      </c>
      <c r="D5361">
        <v>35</v>
      </c>
      <c r="F5361">
        <v>0</v>
      </c>
      <c r="G5361">
        <v>0</v>
      </c>
      <c r="H5361">
        <v>0</v>
      </c>
      <c r="I5361">
        <v>475.20001200000002</v>
      </c>
      <c r="J5361">
        <v>20.100000000000001</v>
      </c>
      <c r="K5361">
        <v>17.790001</v>
      </c>
      <c r="L5361">
        <v>58473.601560000003</v>
      </c>
      <c r="M5361">
        <v>323.38308699999999</v>
      </c>
      <c r="P5361">
        <v>443.68002300000001</v>
      </c>
      <c r="Q5361">
        <v>32.363331000000002</v>
      </c>
      <c r="R5361">
        <v>13.210334</v>
      </c>
      <c r="S5361">
        <v>56263.589840000001</v>
      </c>
      <c r="T5361">
        <v>74.010208000000006</v>
      </c>
      <c r="U5361">
        <v>31.519988999999999</v>
      </c>
    </row>
    <row r="5362" spans="1:21">
      <c r="A5362">
        <v>26800</v>
      </c>
      <c r="B5362">
        <v>18</v>
      </c>
      <c r="C5362">
        <v>14</v>
      </c>
      <c r="D5362">
        <v>40</v>
      </c>
      <c r="F5362">
        <v>0</v>
      </c>
      <c r="G5362">
        <v>0</v>
      </c>
      <c r="H5362">
        <v>0</v>
      </c>
      <c r="I5362">
        <v>384</v>
      </c>
      <c r="J5362">
        <v>19.399999999999999</v>
      </c>
      <c r="K5362">
        <v>16.469999000000001</v>
      </c>
      <c r="L5362">
        <v>58857.601560000003</v>
      </c>
      <c r="M5362">
        <v>335.05154399999998</v>
      </c>
      <c r="P5362">
        <v>430.79998799999998</v>
      </c>
      <c r="Q5362">
        <v>31.666665999999999</v>
      </c>
      <c r="R5362">
        <v>12.887333999999999</v>
      </c>
      <c r="S5362">
        <v>56694.390630000002</v>
      </c>
      <c r="T5362">
        <v>80.695480000000003</v>
      </c>
      <c r="U5362">
        <v>-46.799987999999999</v>
      </c>
    </row>
    <row r="5363" spans="1:21">
      <c r="A5363">
        <v>26805</v>
      </c>
      <c r="B5363">
        <v>18</v>
      </c>
      <c r="C5363">
        <v>14</v>
      </c>
      <c r="D5363">
        <v>45</v>
      </c>
      <c r="F5363">
        <v>0</v>
      </c>
      <c r="G5363">
        <v>0</v>
      </c>
      <c r="H5363">
        <v>0</v>
      </c>
      <c r="I5363">
        <v>439.20001200000002</v>
      </c>
      <c r="J5363">
        <v>19</v>
      </c>
      <c r="K5363">
        <v>17.730001000000001</v>
      </c>
      <c r="L5363">
        <v>59296.800779999998</v>
      </c>
      <c r="M5363">
        <v>342.105255</v>
      </c>
      <c r="P5363">
        <v>434.31997699999999</v>
      </c>
      <c r="Q5363">
        <v>30.460003</v>
      </c>
      <c r="R5363">
        <v>14.525665999999999</v>
      </c>
      <c r="S5363">
        <v>57128.714840000001</v>
      </c>
      <c r="T5363">
        <v>76.370452999999998</v>
      </c>
      <c r="U5363">
        <v>4.8800350000000003</v>
      </c>
    </row>
    <row r="5364" spans="1:21">
      <c r="A5364">
        <v>26810</v>
      </c>
      <c r="B5364">
        <v>18</v>
      </c>
      <c r="C5364">
        <v>14</v>
      </c>
      <c r="D5364">
        <v>50</v>
      </c>
      <c r="F5364">
        <v>0</v>
      </c>
      <c r="G5364">
        <v>0</v>
      </c>
      <c r="H5364">
        <v>0</v>
      </c>
      <c r="I5364">
        <v>492</v>
      </c>
      <c r="J5364">
        <v>19.600000000000001</v>
      </c>
      <c r="K5364">
        <v>16.619999</v>
      </c>
      <c r="L5364">
        <v>59788.800779999998</v>
      </c>
      <c r="M5364">
        <v>331.63265999999999</v>
      </c>
      <c r="P5364">
        <v>448.79998799999998</v>
      </c>
      <c r="Q5364">
        <v>29.240003999999999</v>
      </c>
      <c r="R5364">
        <v>14.984667999999999</v>
      </c>
      <c r="S5364">
        <v>57577.515630000002</v>
      </c>
      <c r="T5364">
        <v>59.810943999999999</v>
      </c>
      <c r="U5364">
        <v>43.200012000000001</v>
      </c>
    </row>
    <row r="5365" spans="1:21">
      <c r="A5365">
        <v>26815</v>
      </c>
      <c r="B5365">
        <v>18</v>
      </c>
      <c r="C5365">
        <v>14</v>
      </c>
      <c r="D5365">
        <v>55</v>
      </c>
      <c r="F5365">
        <v>0</v>
      </c>
      <c r="G5365">
        <v>0</v>
      </c>
      <c r="H5365">
        <v>0</v>
      </c>
      <c r="I5365">
        <v>388.79998799999998</v>
      </c>
      <c r="J5365">
        <v>18.5</v>
      </c>
      <c r="K5365">
        <v>19.010000000000002</v>
      </c>
      <c r="L5365">
        <v>60177.601560000003</v>
      </c>
      <c r="M5365">
        <v>351.35134900000003</v>
      </c>
      <c r="P5365">
        <v>429.44000199999999</v>
      </c>
      <c r="Q5365">
        <v>28.049994999999999</v>
      </c>
      <c r="R5365">
        <v>15.140669000000001</v>
      </c>
      <c r="S5365">
        <v>58006.957029999998</v>
      </c>
      <c r="T5365">
        <v>69.647461000000007</v>
      </c>
      <c r="U5365">
        <v>-40.640014999999998</v>
      </c>
    </row>
    <row r="5366" spans="1:21">
      <c r="A5366">
        <v>26820</v>
      </c>
      <c r="B5366">
        <v>18</v>
      </c>
      <c r="C5366">
        <v>15</v>
      </c>
      <c r="D5366">
        <v>0</v>
      </c>
      <c r="F5366">
        <v>0</v>
      </c>
      <c r="G5366">
        <v>0</v>
      </c>
      <c r="H5366">
        <v>0</v>
      </c>
      <c r="I5366">
        <v>184.800003</v>
      </c>
      <c r="J5366">
        <v>19.100000000000001</v>
      </c>
      <c r="K5366">
        <v>5.98</v>
      </c>
      <c r="L5366">
        <v>60362.402340000001</v>
      </c>
      <c r="M5366">
        <v>340.31411700000001</v>
      </c>
      <c r="P5366">
        <v>409.91995200000002</v>
      </c>
      <c r="Q5366">
        <v>27.359998999999998</v>
      </c>
      <c r="R5366">
        <v>13.914</v>
      </c>
      <c r="S5366">
        <v>58416.875</v>
      </c>
      <c r="T5366">
        <v>54.414245999999999</v>
      </c>
      <c r="U5366">
        <v>-225.11994899999999</v>
      </c>
    </row>
    <row r="5367" spans="1:21">
      <c r="A5367">
        <v>26825</v>
      </c>
      <c r="B5367">
        <v>18</v>
      </c>
      <c r="C5367">
        <v>15</v>
      </c>
      <c r="D5367">
        <v>5</v>
      </c>
      <c r="F5367">
        <v>0</v>
      </c>
      <c r="G5367">
        <v>0</v>
      </c>
      <c r="H5367">
        <v>0</v>
      </c>
      <c r="I5367">
        <v>436.79998799999998</v>
      </c>
      <c r="J5367">
        <v>18.899999999999999</v>
      </c>
      <c r="K5367">
        <v>16.829999999999998</v>
      </c>
      <c r="L5367">
        <v>60799.203130000002</v>
      </c>
      <c r="M5367">
        <v>343.915344</v>
      </c>
      <c r="P5367">
        <v>414.96005200000002</v>
      </c>
      <c r="Q5367">
        <v>27.109997</v>
      </c>
      <c r="R5367">
        <v>13.673</v>
      </c>
      <c r="S5367">
        <v>58831.847659999999</v>
      </c>
      <c r="T5367">
        <v>57.778961000000002</v>
      </c>
      <c r="U5367">
        <v>21.839935000000001</v>
      </c>
    </row>
    <row r="5368" spans="1:21">
      <c r="A5368">
        <v>26830</v>
      </c>
      <c r="B5368">
        <v>18</v>
      </c>
      <c r="C5368">
        <v>15</v>
      </c>
      <c r="D5368">
        <v>10</v>
      </c>
      <c r="F5368">
        <v>0</v>
      </c>
      <c r="G5368">
        <v>0</v>
      </c>
      <c r="H5368">
        <v>0</v>
      </c>
      <c r="I5368">
        <v>448.79998799999998</v>
      </c>
      <c r="J5368">
        <v>18.899999999999999</v>
      </c>
      <c r="K5368">
        <v>17.209999</v>
      </c>
      <c r="L5368">
        <v>61248.003909999999</v>
      </c>
      <c r="M5368">
        <v>343.915344</v>
      </c>
      <c r="P5368">
        <v>423.43997200000001</v>
      </c>
      <c r="Q5368">
        <v>26.959999</v>
      </c>
      <c r="R5368">
        <v>13.578999</v>
      </c>
      <c r="S5368">
        <v>59255.273439999997</v>
      </c>
      <c r="T5368">
        <v>60.746673999999999</v>
      </c>
      <c r="U5368">
        <v>25.360016000000002</v>
      </c>
    </row>
    <row r="5369" spans="1:21">
      <c r="A5369">
        <v>26835</v>
      </c>
      <c r="B5369">
        <v>18</v>
      </c>
      <c r="C5369">
        <v>15</v>
      </c>
      <c r="D5369">
        <v>15</v>
      </c>
      <c r="F5369">
        <v>0</v>
      </c>
      <c r="G5369">
        <v>0</v>
      </c>
      <c r="H5369">
        <v>0</v>
      </c>
      <c r="I5369">
        <v>372</v>
      </c>
      <c r="J5369">
        <v>19.299999</v>
      </c>
      <c r="K5369">
        <v>16.899999999999999</v>
      </c>
      <c r="L5369">
        <v>61620.003909999999</v>
      </c>
      <c r="M5369">
        <v>336.78756700000002</v>
      </c>
      <c r="P5369">
        <v>417.92001299999998</v>
      </c>
      <c r="Q5369">
        <v>26.443335000000001</v>
      </c>
      <c r="R5369">
        <v>14.418001</v>
      </c>
      <c r="S5369">
        <v>59673.195310000003</v>
      </c>
      <c r="T5369">
        <v>53.337006000000002</v>
      </c>
      <c r="U5369">
        <v>-45.920012999999997</v>
      </c>
    </row>
    <row r="5370" spans="1:21">
      <c r="A5370">
        <v>26840</v>
      </c>
      <c r="B5370">
        <v>18</v>
      </c>
      <c r="C5370">
        <v>15</v>
      </c>
      <c r="D5370">
        <v>20</v>
      </c>
      <c r="F5370">
        <v>0</v>
      </c>
      <c r="G5370">
        <v>0</v>
      </c>
      <c r="H5370">
        <v>0</v>
      </c>
      <c r="I5370">
        <v>405.60000600000001</v>
      </c>
      <c r="J5370">
        <v>18.899999999999999</v>
      </c>
      <c r="K5370">
        <v>17.59</v>
      </c>
      <c r="L5370">
        <v>62025.605470000002</v>
      </c>
      <c r="M5370">
        <v>343.915344</v>
      </c>
      <c r="P5370">
        <v>426.88000499999998</v>
      </c>
      <c r="Q5370">
        <v>26.523337999999999</v>
      </c>
      <c r="R5370">
        <v>13.957333</v>
      </c>
      <c r="S5370">
        <v>60100.078130000002</v>
      </c>
      <c r="T5370">
        <v>62.530884</v>
      </c>
      <c r="U5370">
        <v>-21.279999</v>
      </c>
    </row>
    <row r="5371" spans="1:21">
      <c r="A5371">
        <v>26845</v>
      </c>
      <c r="B5371">
        <v>18</v>
      </c>
      <c r="C5371">
        <v>15</v>
      </c>
      <c r="D5371">
        <v>25</v>
      </c>
      <c r="F5371">
        <v>0</v>
      </c>
      <c r="G5371">
        <v>0</v>
      </c>
      <c r="H5371">
        <v>0</v>
      </c>
      <c r="I5371">
        <v>362.39999399999999</v>
      </c>
      <c r="J5371">
        <v>19.100000000000001</v>
      </c>
      <c r="K5371">
        <v>15.32</v>
      </c>
      <c r="L5371">
        <v>62388.003909999999</v>
      </c>
      <c r="M5371">
        <v>340.31411700000001</v>
      </c>
      <c r="P5371">
        <v>413.84002700000002</v>
      </c>
      <c r="Q5371">
        <v>26.556664999999999</v>
      </c>
      <c r="R5371">
        <v>13.542665</v>
      </c>
      <c r="S5371">
        <v>60513.921880000002</v>
      </c>
      <c r="T5371">
        <v>60.993988000000002</v>
      </c>
      <c r="U5371">
        <v>-51.440033</v>
      </c>
    </row>
    <row r="5372" spans="1:21">
      <c r="A5372">
        <v>26850</v>
      </c>
      <c r="B5372">
        <v>18</v>
      </c>
      <c r="C5372">
        <v>15</v>
      </c>
      <c r="D5372">
        <v>30</v>
      </c>
      <c r="F5372">
        <v>0</v>
      </c>
      <c r="G5372">
        <v>0</v>
      </c>
      <c r="H5372">
        <v>0</v>
      </c>
      <c r="I5372">
        <v>432</v>
      </c>
      <c r="J5372">
        <v>20</v>
      </c>
      <c r="K5372">
        <v>15.360001</v>
      </c>
      <c r="L5372">
        <v>62820.003909999999</v>
      </c>
      <c r="M5372">
        <v>325</v>
      </c>
      <c r="P5372">
        <v>427.60000600000001</v>
      </c>
      <c r="Q5372">
        <v>26.986668000000002</v>
      </c>
      <c r="R5372">
        <v>12.689667999999999</v>
      </c>
      <c r="S5372">
        <v>60941.515630000002</v>
      </c>
      <c r="T5372">
        <v>53.647125000000003</v>
      </c>
      <c r="U5372">
        <v>4.3999940000000004</v>
      </c>
    </row>
    <row r="5373" spans="1:21">
      <c r="A5373">
        <v>26855</v>
      </c>
      <c r="B5373">
        <v>18</v>
      </c>
      <c r="C5373">
        <v>15</v>
      </c>
      <c r="D5373">
        <v>35</v>
      </c>
      <c r="F5373">
        <v>0</v>
      </c>
      <c r="G5373">
        <v>0</v>
      </c>
      <c r="H5373">
        <v>0</v>
      </c>
      <c r="I5373">
        <v>439.20001200000002</v>
      </c>
      <c r="J5373">
        <v>20</v>
      </c>
      <c r="K5373">
        <v>16.120000999999998</v>
      </c>
      <c r="L5373">
        <v>63259.203130000002</v>
      </c>
      <c r="M5373">
        <v>325</v>
      </c>
      <c r="P5373">
        <v>423.03997800000002</v>
      </c>
      <c r="Q5373">
        <v>27.253333999999999</v>
      </c>
      <c r="R5373">
        <v>13.166999000000001</v>
      </c>
      <c r="S5373">
        <v>61364.5625</v>
      </c>
      <c r="T5373">
        <v>57.108307000000003</v>
      </c>
      <c r="U5373">
        <v>16.160034</v>
      </c>
    </row>
    <row r="5374" spans="1:21">
      <c r="A5374">
        <v>26860</v>
      </c>
      <c r="B5374">
        <v>18</v>
      </c>
      <c r="C5374">
        <v>15</v>
      </c>
      <c r="D5374">
        <v>40</v>
      </c>
      <c r="F5374">
        <v>0</v>
      </c>
      <c r="G5374">
        <v>0</v>
      </c>
      <c r="H5374">
        <v>0</v>
      </c>
      <c r="I5374">
        <v>412.79998799999998</v>
      </c>
      <c r="J5374">
        <v>19.899999999999999</v>
      </c>
      <c r="K5374">
        <v>17.48</v>
      </c>
      <c r="L5374">
        <v>63672.003909999999</v>
      </c>
      <c r="M5374">
        <v>326.63317899999998</v>
      </c>
      <c r="P5374">
        <v>415.44003300000003</v>
      </c>
      <c r="Q5374">
        <v>27.146668999999999</v>
      </c>
      <c r="R5374">
        <v>13.856665</v>
      </c>
      <c r="S5374">
        <v>61779.996090000001</v>
      </c>
      <c r="T5374">
        <v>57.666687000000003</v>
      </c>
      <c r="U5374">
        <v>-2.6400450000000002</v>
      </c>
    </row>
    <row r="5375" spans="1:21">
      <c r="A5375">
        <v>26865</v>
      </c>
      <c r="B5375">
        <v>18</v>
      </c>
      <c r="C5375">
        <v>15</v>
      </c>
      <c r="D5375">
        <v>45</v>
      </c>
      <c r="F5375">
        <v>0</v>
      </c>
      <c r="G5375">
        <v>0</v>
      </c>
      <c r="H5375">
        <v>0</v>
      </c>
      <c r="I5375">
        <v>369.60000600000001</v>
      </c>
      <c r="J5375">
        <v>19.700001</v>
      </c>
      <c r="K5375">
        <v>20.389999</v>
      </c>
      <c r="L5375">
        <v>64041.605470000002</v>
      </c>
      <c r="M5375">
        <v>329.94921900000003</v>
      </c>
      <c r="P5375">
        <v>419.60000600000001</v>
      </c>
      <c r="Q5375">
        <v>26.923335999999999</v>
      </c>
      <c r="R5375">
        <v>14.155666999999999</v>
      </c>
      <c r="S5375">
        <v>62199.601560000003</v>
      </c>
      <c r="T5375">
        <v>59.141724000000004</v>
      </c>
      <c r="U5375">
        <v>-50</v>
      </c>
    </row>
    <row r="5376" spans="1:21">
      <c r="A5376">
        <v>26870</v>
      </c>
      <c r="B5376">
        <v>18</v>
      </c>
      <c r="C5376">
        <v>15</v>
      </c>
      <c r="D5376">
        <v>50</v>
      </c>
      <c r="F5376">
        <v>0</v>
      </c>
      <c r="G5376">
        <v>0</v>
      </c>
      <c r="H5376">
        <v>0</v>
      </c>
      <c r="I5376">
        <v>374.39999399999999</v>
      </c>
      <c r="J5376">
        <v>18.299999</v>
      </c>
      <c r="K5376">
        <v>17.219999000000001</v>
      </c>
      <c r="L5376">
        <v>64416.003909999999</v>
      </c>
      <c r="M5376">
        <v>355.191284</v>
      </c>
      <c r="P5376">
        <v>388.80001800000002</v>
      </c>
      <c r="Q5376">
        <v>26.476671</v>
      </c>
      <c r="R5376">
        <v>13.779999</v>
      </c>
      <c r="S5376">
        <v>62588.394529999998</v>
      </c>
      <c r="T5376">
        <v>79.461731</v>
      </c>
      <c r="U5376">
        <v>-14.400024</v>
      </c>
    </row>
    <row r="5377" spans="1:21">
      <c r="A5377">
        <v>26875</v>
      </c>
      <c r="B5377">
        <v>18</v>
      </c>
      <c r="C5377">
        <v>15</v>
      </c>
      <c r="D5377">
        <v>55</v>
      </c>
      <c r="F5377">
        <v>0</v>
      </c>
      <c r="G5377">
        <v>0</v>
      </c>
      <c r="H5377">
        <v>0</v>
      </c>
      <c r="I5377">
        <v>384</v>
      </c>
      <c r="J5377">
        <v>18.799999</v>
      </c>
      <c r="K5377">
        <v>16.549999</v>
      </c>
      <c r="L5377">
        <v>64800.003909999999</v>
      </c>
      <c r="M5377">
        <v>345.74468999999999</v>
      </c>
      <c r="P5377">
        <v>386.39996300000001</v>
      </c>
      <c r="Q5377">
        <v>26.146664000000001</v>
      </c>
      <c r="R5377">
        <v>14.379999</v>
      </c>
      <c r="S5377">
        <v>62974.792970000002</v>
      </c>
      <c r="T5377">
        <v>64.302338000000006</v>
      </c>
      <c r="U5377">
        <v>-2.3999630000000001</v>
      </c>
    </row>
    <row r="5378" spans="1:21">
      <c r="A5378">
        <v>26880</v>
      </c>
      <c r="B5378">
        <v>18</v>
      </c>
      <c r="C5378">
        <v>16</v>
      </c>
      <c r="D5378">
        <v>0</v>
      </c>
      <c r="F5378">
        <v>0</v>
      </c>
      <c r="G5378">
        <v>0</v>
      </c>
      <c r="H5378">
        <v>0</v>
      </c>
      <c r="I5378">
        <v>427.20001200000002</v>
      </c>
      <c r="J5378">
        <v>19.299999</v>
      </c>
      <c r="K5378">
        <v>16.100000000000001</v>
      </c>
      <c r="L5378">
        <v>65227.203130000002</v>
      </c>
      <c r="M5378">
        <v>336.78756700000002</v>
      </c>
      <c r="P5378">
        <v>394.48004200000003</v>
      </c>
      <c r="Q5378">
        <v>25.973334999999999</v>
      </c>
      <c r="R5378">
        <v>14.196668000000001</v>
      </c>
      <c r="S5378">
        <v>63369.289060000003</v>
      </c>
      <c r="T5378">
        <v>52.831328999999997</v>
      </c>
      <c r="U5378">
        <v>32.719971000000001</v>
      </c>
    </row>
    <row r="5379" spans="1:21">
      <c r="A5379">
        <v>26885</v>
      </c>
      <c r="B5379">
        <v>18</v>
      </c>
      <c r="C5379">
        <v>16</v>
      </c>
      <c r="D5379">
        <v>5</v>
      </c>
      <c r="F5379">
        <v>0</v>
      </c>
      <c r="G5379">
        <v>0</v>
      </c>
      <c r="H5379">
        <v>0</v>
      </c>
      <c r="I5379">
        <v>427.20001200000002</v>
      </c>
      <c r="J5379">
        <v>21.299999</v>
      </c>
      <c r="K5379">
        <v>13.73</v>
      </c>
      <c r="L5379">
        <v>65654.40625</v>
      </c>
      <c r="M5379">
        <v>305.16433699999999</v>
      </c>
      <c r="P5379">
        <v>420.24002100000001</v>
      </c>
      <c r="Q5379">
        <v>26.566668</v>
      </c>
      <c r="R5379">
        <v>13.261333</v>
      </c>
      <c r="S5379">
        <v>63789.519529999998</v>
      </c>
      <c r="T5379">
        <v>28.079346000000001</v>
      </c>
      <c r="U5379">
        <v>6.9599909999999996</v>
      </c>
    </row>
    <row r="5380" spans="1:21">
      <c r="A5380">
        <v>26890</v>
      </c>
      <c r="B5380">
        <v>18</v>
      </c>
      <c r="C5380">
        <v>16</v>
      </c>
      <c r="D5380">
        <v>10</v>
      </c>
      <c r="F5380">
        <v>0</v>
      </c>
      <c r="G5380">
        <v>0</v>
      </c>
      <c r="H5380">
        <v>0</v>
      </c>
      <c r="I5380">
        <v>429.60000600000001</v>
      </c>
      <c r="J5380">
        <v>21</v>
      </c>
      <c r="K5380">
        <v>15.84</v>
      </c>
      <c r="L5380">
        <v>66084.007809999996</v>
      </c>
      <c r="M5380">
        <v>309.52380399999998</v>
      </c>
      <c r="P5380">
        <v>417.91995200000002</v>
      </c>
      <c r="Q5380">
        <v>27.203334999999999</v>
      </c>
      <c r="R5380">
        <v>13.097</v>
      </c>
      <c r="S5380">
        <v>64207.4375</v>
      </c>
      <c r="T5380">
        <v>40.326782000000001</v>
      </c>
      <c r="U5380">
        <v>11.680054</v>
      </c>
    </row>
    <row r="5381" spans="1:21">
      <c r="A5381">
        <v>26895</v>
      </c>
      <c r="B5381">
        <v>18</v>
      </c>
      <c r="C5381">
        <v>16</v>
      </c>
      <c r="D5381">
        <v>15</v>
      </c>
      <c r="F5381">
        <v>0</v>
      </c>
      <c r="G5381">
        <v>0</v>
      </c>
      <c r="H5381">
        <v>0</v>
      </c>
      <c r="I5381">
        <v>429.60000600000001</v>
      </c>
      <c r="J5381">
        <v>21.1</v>
      </c>
      <c r="K5381">
        <v>17.329999999999998</v>
      </c>
      <c r="L5381">
        <v>66513.609379999994</v>
      </c>
      <c r="M5381">
        <v>308.05685399999999</v>
      </c>
      <c r="P5381">
        <v>419.44000199999999</v>
      </c>
      <c r="Q5381">
        <v>26.953329</v>
      </c>
      <c r="R5381">
        <v>14.428331999999999</v>
      </c>
      <c r="S5381">
        <v>64626.875</v>
      </c>
      <c r="T5381">
        <v>37.628112999999999</v>
      </c>
      <c r="U5381">
        <v>10.160004000000001</v>
      </c>
    </row>
    <row r="5382" spans="1:21">
      <c r="A5382">
        <v>26900</v>
      </c>
      <c r="B5382">
        <v>18</v>
      </c>
      <c r="C5382">
        <v>16</v>
      </c>
      <c r="D5382">
        <v>20</v>
      </c>
      <c r="F5382">
        <v>0</v>
      </c>
      <c r="G5382">
        <v>0</v>
      </c>
      <c r="H5382">
        <v>0</v>
      </c>
      <c r="I5382">
        <v>393.60000600000001</v>
      </c>
      <c r="J5382">
        <v>20.6</v>
      </c>
      <c r="K5382">
        <v>17.870000999999998</v>
      </c>
      <c r="L5382">
        <v>66907.210940000004</v>
      </c>
      <c r="M5382">
        <v>315.53396600000002</v>
      </c>
      <c r="P5382">
        <v>387.919983</v>
      </c>
      <c r="Q5382">
        <v>26.00667</v>
      </c>
      <c r="R5382">
        <v>14.940999</v>
      </c>
      <c r="S5382">
        <v>65014.800779999998</v>
      </c>
      <c r="T5382">
        <v>35.278198000000003</v>
      </c>
      <c r="U5382">
        <v>5.6800230000000003</v>
      </c>
    </row>
    <row r="5383" spans="1:21">
      <c r="A5383">
        <v>26905</v>
      </c>
      <c r="B5383">
        <v>18</v>
      </c>
      <c r="C5383">
        <v>16</v>
      </c>
      <c r="D5383">
        <v>25</v>
      </c>
      <c r="F5383">
        <v>0</v>
      </c>
      <c r="G5383">
        <v>0</v>
      </c>
      <c r="H5383">
        <v>0</v>
      </c>
      <c r="I5383">
        <v>398.39999399999999</v>
      </c>
      <c r="J5383">
        <v>19.799999</v>
      </c>
      <c r="K5383">
        <v>18.59</v>
      </c>
      <c r="L5383">
        <v>67305.609379999994</v>
      </c>
      <c r="M5383">
        <v>328.28283699999997</v>
      </c>
      <c r="P5383">
        <v>400.63998400000003</v>
      </c>
      <c r="Q5383">
        <v>25.336668</v>
      </c>
      <c r="R5383">
        <v>15.333667999999999</v>
      </c>
      <c r="S5383">
        <v>65415.445310000003</v>
      </c>
      <c r="T5383">
        <v>42.03302</v>
      </c>
      <c r="U5383">
        <v>-2.2399900000000001</v>
      </c>
    </row>
    <row r="5384" spans="1:21">
      <c r="A5384">
        <v>26910</v>
      </c>
      <c r="B5384">
        <v>18</v>
      </c>
      <c r="C5384">
        <v>16</v>
      </c>
      <c r="D5384">
        <v>30</v>
      </c>
      <c r="F5384">
        <v>0</v>
      </c>
      <c r="G5384">
        <v>0</v>
      </c>
      <c r="H5384">
        <v>0</v>
      </c>
      <c r="I5384">
        <v>403.20001200000002</v>
      </c>
      <c r="J5384">
        <v>18.700001</v>
      </c>
      <c r="K5384">
        <v>18.079999999999998</v>
      </c>
      <c r="L5384">
        <v>67708.8125</v>
      </c>
      <c r="M5384">
        <v>347.59356700000001</v>
      </c>
      <c r="P5384">
        <v>389.60003699999999</v>
      </c>
      <c r="Q5384">
        <v>24.92</v>
      </c>
      <c r="R5384">
        <v>14.707667000000001</v>
      </c>
      <c r="S5384">
        <v>65805.046879999994</v>
      </c>
      <c r="T5384">
        <v>57.853546000000001</v>
      </c>
      <c r="U5384">
        <v>13.599976</v>
      </c>
    </row>
    <row r="5385" spans="1:21">
      <c r="A5385">
        <v>26915</v>
      </c>
      <c r="B5385">
        <v>18</v>
      </c>
      <c r="C5385">
        <v>16</v>
      </c>
      <c r="D5385">
        <v>35</v>
      </c>
      <c r="F5385">
        <v>0</v>
      </c>
      <c r="G5385">
        <v>0</v>
      </c>
      <c r="H5385">
        <v>0</v>
      </c>
      <c r="I5385">
        <v>352.79998799999998</v>
      </c>
      <c r="J5385">
        <v>18.299999</v>
      </c>
      <c r="K5385">
        <v>20.23</v>
      </c>
      <c r="L5385">
        <v>68061.609379999994</v>
      </c>
      <c r="M5385">
        <v>355.191284</v>
      </c>
      <c r="P5385">
        <v>409.35995500000001</v>
      </c>
      <c r="Q5385">
        <v>24.999998000000001</v>
      </c>
      <c r="R5385">
        <v>14.530334</v>
      </c>
      <c r="S5385">
        <v>66214.398440000004</v>
      </c>
      <c r="T5385">
        <v>68.939330999999996</v>
      </c>
      <c r="U5385">
        <v>-56.559967</v>
      </c>
    </row>
    <row r="5386" spans="1:21">
      <c r="A5386">
        <v>26920</v>
      </c>
      <c r="B5386">
        <v>18</v>
      </c>
      <c r="C5386">
        <v>16</v>
      </c>
      <c r="D5386">
        <v>40</v>
      </c>
      <c r="F5386">
        <v>0</v>
      </c>
      <c r="G5386">
        <v>0</v>
      </c>
      <c r="H5386">
        <v>0</v>
      </c>
      <c r="I5386">
        <v>372</v>
      </c>
      <c r="J5386">
        <v>17.899999999999999</v>
      </c>
      <c r="K5386">
        <v>17.82</v>
      </c>
      <c r="L5386">
        <v>68433.609379999994</v>
      </c>
      <c r="M5386">
        <v>363.12851000000001</v>
      </c>
      <c r="P5386">
        <v>404.55999800000001</v>
      </c>
      <c r="Q5386">
        <v>25.003332</v>
      </c>
      <c r="R5386">
        <v>14.946666</v>
      </c>
      <c r="S5386">
        <v>66618.960940000004</v>
      </c>
      <c r="T5386">
        <v>77.185089000000005</v>
      </c>
      <c r="U5386">
        <v>-32.559998</v>
      </c>
    </row>
    <row r="5387" spans="1:21">
      <c r="A5387">
        <v>26925</v>
      </c>
      <c r="B5387">
        <v>18</v>
      </c>
      <c r="C5387">
        <v>16</v>
      </c>
      <c r="D5387">
        <v>45</v>
      </c>
      <c r="F5387">
        <v>0</v>
      </c>
      <c r="G5387">
        <v>0</v>
      </c>
      <c r="H5387">
        <v>0</v>
      </c>
      <c r="I5387">
        <v>328.79998799999998</v>
      </c>
      <c r="J5387">
        <v>17</v>
      </c>
      <c r="K5387">
        <v>21.16</v>
      </c>
      <c r="L5387">
        <v>68762.40625</v>
      </c>
      <c r="M5387">
        <v>382.352936</v>
      </c>
      <c r="P5387">
        <v>385.75997899999999</v>
      </c>
      <c r="Q5387">
        <v>24.746666000000001</v>
      </c>
      <c r="R5387">
        <v>15.316333999999999</v>
      </c>
      <c r="S5387">
        <v>67004.710940000004</v>
      </c>
      <c r="T5387">
        <v>93.059539999999998</v>
      </c>
      <c r="U5387">
        <v>-56.959991000000002</v>
      </c>
    </row>
    <row r="5388" spans="1:21">
      <c r="A5388">
        <v>26930</v>
      </c>
      <c r="B5388">
        <v>18</v>
      </c>
      <c r="C5388">
        <v>16</v>
      </c>
      <c r="D5388">
        <v>50</v>
      </c>
      <c r="F5388">
        <v>0</v>
      </c>
      <c r="G5388">
        <v>0</v>
      </c>
      <c r="H5388">
        <v>0</v>
      </c>
      <c r="I5388">
        <v>345.60000600000001</v>
      </c>
      <c r="J5388">
        <v>17.600000000000001</v>
      </c>
      <c r="K5388">
        <v>19.779999</v>
      </c>
      <c r="L5388">
        <v>69108.007809999996</v>
      </c>
      <c r="M5388">
        <v>369.31817599999999</v>
      </c>
      <c r="P5388">
        <v>365.20004299999999</v>
      </c>
      <c r="Q5388">
        <v>23.859998999999998</v>
      </c>
      <c r="R5388">
        <v>15.948667</v>
      </c>
      <c r="S5388">
        <v>67369.921879999994</v>
      </c>
      <c r="T5388">
        <v>70.652161000000007</v>
      </c>
      <c r="U5388">
        <v>-19.600037</v>
      </c>
    </row>
    <row r="5389" spans="1:21">
      <c r="A5389">
        <v>26935</v>
      </c>
      <c r="B5389">
        <v>18</v>
      </c>
      <c r="C5389">
        <v>16</v>
      </c>
      <c r="D5389">
        <v>55</v>
      </c>
      <c r="F5389">
        <v>0</v>
      </c>
      <c r="G5389">
        <v>0</v>
      </c>
      <c r="H5389">
        <v>0</v>
      </c>
      <c r="I5389">
        <v>348</v>
      </c>
      <c r="J5389">
        <v>17</v>
      </c>
      <c r="K5389">
        <v>17.959999</v>
      </c>
      <c r="L5389">
        <v>69456.007809999996</v>
      </c>
      <c r="M5389">
        <v>382.352936</v>
      </c>
      <c r="P5389">
        <v>384.24002100000001</v>
      </c>
      <c r="Q5389">
        <v>23.24</v>
      </c>
      <c r="R5389">
        <v>16.071332999999999</v>
      </c>
      <c r="S5389">
        <v>67754.164059999996</v>
      </c>
      <c r="T5389">
        <v>75.517700000000005</v>
      </c>
      <c r="U5389">
        <v>-36.240020999999999</v>
      </c>
    </row>
    <row r="5390" spans="1:21">
      <c r="A5390">
        <v>26940</v>
      </c>
      <c r="B5390">
        <v>18</v>
      </c>
      <c r="C5390">
        <v>17</v>
      </c>
      <c r="D5390">
        <v>0</v>
      </c>
      <c r="F5390">
        <v>0</v>
      </c>
      <c r="G5390">
        <v>0</v>
      </c>
      <c r="H5390">
        <v>0</v>
      </c>
      <c r="I5390">
        <v>393.60000600000001</v>
      </c>
      <c r="J5390">
        <v>17.399999999999999</v>
      </c>
      <c r="K5390">
        <v>17.920000000000002</v>
      </c>
      <c r="L5390">
        <v>69849.609379999994</v>
      </c>
      <c r="M5390">
        <v>373.56323200000003</v>
      </c>
      <c r="P5390">
        <v>392.00003099999998</v>
      </c>
      <c r="Q5390">
        <v>23.223333</v>
      </c>
      <c r="R5390">
        <v>16.079668000000002</v>
      </c>
      <c r="S5390">
        <v>68146.15625</v>
      </c>
      <c r="T5390">
        <v>67.418120999999999</v>
      </c>
      <c r="U5390">
        <v>1.5999760000000001</v>
      </c>
    </row>
    <row r="5391" spans="1:21">
      <c r="A5391">
        <v>26945</v>
      </c>
      <c r="B5391">
        <v>18</v>
      </c>
      <c r="C5391">
        <v>17</v>
      </c>
      <c r="D5391">
        <v>5</v>
      </c>
      <c r="F5391">
        <v>0</v>
      </c>
      <c r="G5391">
        <v>0</v>
      </c>
      <c r="H5391">
        <v>0</v>
      </c>
      <c r="I5391">
        <v>417.60000600000001</v>
      </c>
      <c r="J5391">
        <v>18.100000000000001</v>
      </c>
      <c r="K5391">
        <v>17.450001</v>
      </c>
      <c r="L5391">
        <v>70267.210940000004</v>
      </c>
      <c r="M5391">
        <v>359.11602800000003</v>
      </c>
      <c r="P5391">
        <v>402.24002100000001</v>
      </c>
      <c r="Q5391">
        <v>23.42</v>
      </c>
      <c r="R5391">
        <v>15.619335</v>
      </c>
      <c r="S5391">
        <v>68548.40625</v>
      </c>
      <c r="T5391">
        <v>53.978484999999999</v>
      </c>
      <c r="U5391">
        <v>15.359985</v>
      </c>
    </row>
    <row r="5392" spans="1:21">
      <c r="A5392">
        <v>26950</v>
      </c>
      <c r="B5392">
        <v>18</v>
      </c>
      <c r="C5392">
        <v>17</v>
      </c>
      <c r="D5392">
        <v>10</v>
      </c>
      <c r="F5392">
        <v>0</v>
      </c>
      <c r="G5392">
        <v>0</v>
      </c>
      <c r="H5392">
        <v>0</v>
      </c>
      <c r="I5392">
        <v>388.79998799999998</v>
      </c>
      <c r="J5392">
        <v>18.299999</v>
      </c>
      <c r="K5392">
        <v>16.84</v>
      </c>
      <c r="L5392">
        <v>70656.007809999996</v>
      </c>
      <c r="M5392">
        <v>355.191284</v>
      </c>
      <c r="P5392">
        <v>384.64001500000001</v>
      </c>
      <c r="Q5392">
        <v>23.836666000000001</v>
      </c>
      <c r="R5392">
        <v>15.810665</v>
      </c>
      <c r="S5392">
        <v>68933.039059999996</v>
      </c>
      <c r="T5392">
        <v>53.654114</v>
      </c>
      <c r="U5392">
        <v>4.1599729999999999</v>
      </c>
    </row>
    <row r="5393" spans="1:21">
      <c r="A5393">
        <v>26955</v>
      </c>
      <c r="B5393">
        <v>18</v>
      </c>
      <c r="C5393">
        <v>17</v>
      </c>
      <c r="D5393">
        <v>15</v>
      </c>
      <c r="F5393">
        <v>0</v>
      </c>
      <c r="G5393">
        <v>0</v>
      </c>
      <c r="H5393">
        <v>0</v>
      </c>
      <c r="I5393">
        <v>398.39999399999999</v>
      </c>
      <c r="J5393">
        <v>18.299999</v>
      </c>
      <c r="K5393">
        <v>18.600000000000001</v>
      </c>
      <c r="L5393">
        <v>71054.40625</v>
      </c>
      <c r="M5393">
        <v>355.191284</v>
      </c>
      <c r="P5393">
        <v>368.23992900000002</v>
      </c>
      <c r="Q5393">
        <v>23.183332</v>
      </c>
      <c r="R5393">
        <v>15.836334000000001</v>
      </c>
      <c r="S5393">
        <v>69301.289059999996</v>
      </c>
      <c r="T5393">
        <v>43.610503999999999</v>
      </c>
      <c r="U5393">
        <v>30.160064999999999</v>
      </c>
    </row>
    <row r="5394" spans="1:21">
      <c r="A5394">
        <v>26960</v>
      </c>
      <c r="B5394">
        <v>18</v>
      </c>
      <c r="C5394">
        <v>17</v>
      </c>
      <c r="D5394">
        <v>20</v>
      </c>
      <c r="F5394">
        <v>0</v>
      </c>
      <c r="G5394">
        <v>0</v>
      </c>
      <c r="H5394">
        <v>0</v>
      </c>
      <c r="I5394">
        <v>338.39999399999999</v>
      </c>
      <c r="J5394">
        <v>18.200001</v>
      </c>
      <c r="K5394">
        <v>19.310001</v>
      </c>
      <c r="L5394">
        <v>71392.804690000004</v>
      </c>
      <c r="M5394">
        <v>357.142853</v>
      </c>
      <c r="P5394">
        <v>361.84002700000002</v>
      </c>
      <c r="Q5394">
        <v>22.793339</v>
      </c>
      <c r="R5394">
        <v>16.301998000000001</v>
      </c>
      <c r="S5394">
        <v>69663.117190000004</v>
      </c>
      <c r="T5394">
        <v>41.860840000000003</v>
      </c>
      <c r="U5394">
        <v>-23.440033</v>
      </c>
    </row>
    <row r="5395" spans="1:21">
      <c r="A5395">
        <v>26965</v>
      </c>
      <c r="B5395">
        <v>18</v>
      </c>
      <c r="C5395">
        <v>17</v>
      </c>
      <c r="D5395">
        <v>25</v>
      </c>
      <c r="F5395">
        <v>0</v>
      </c>
      <c r="G5395">
        <v>0</v>
      </c>
      <c r="H5395">
        <v>0</v>
      </c>
      <c r="I5395">
        <v>384</v>
      </c>
      <c r="J5395">
        <v>18.100000000000001</v>
      </c>
      <c r="K5395">
        <v>17.239999999999998</v>
      </c>
      <c r="L5395">
        <v>71776.804690000004</v>
      </c>
      <c r="M5395">
        <v>359.11602800000003</v>
      </c>
      <c r="P5395">
        <v>363.51995799999997</v>
      </c>
      <c r="Q5395">
        <v>22.363334999999999</v>
      </c>
      <c r="R5395">
        <v>16.730668999999999</v>
      </c>
      <c r="S5395">
        <v>70026.640629999994</v>
      </c>
      <c r="T5395">
        <v>38.718781</v>
      </c>
      <c r="U5395">
        <v>20.480042000000001</v>
      </c>
    </row>
    <row r="5396" spans="1:21">
      <c r="A5396">
        <v>26970</v>
      </c>
      <c r="B5396">
        <v>18</v>
      </c>
      <c r="C5396">
        <v>17</v>
      </c>
      <c r="D5396">
        <v>30</v>
      </c>
      <c r="F5396">
        <v>0</v>
      </c>
      <c r="G5396">
        <v>0</v>
      </c>
      <c r="H5396">
        <v>0</v>
      </c>
      <c r="I5396">
        <v>412.79998799999998</v>
      </c>
      <c r="J5396">
        <v>18</v>
      </c>
      <c r="K5396">
        <v>17.84</v>
      </c>
      <c r="L5396">
        <v>72189.601559999996</v>
      </c>
      <c r="M5396">
        <v>361.11111499999998</v>
      </c>
      <c r="P5396">
        <v>378.64004499999999</v>
      </c>
      <c r="Q5396">
        <v>22.103332999999999</v>
      </c>
      <c r="R5396">
        <v>16.696667000000001</v>
      </c>
      <c r="S5396">
        <v>70405.273440000004</v>
      </c>
      <c r="T5396">
        <v>37.666840000000001</v>
      </c>
      <c r="U5396">
        <v>34.159942999999998</v>
      </c>
    </row>
    <row r="5397" spans="1:21">
      <c r="A5397">
        <v>26975</v>
      </c>
      <c r="B5397">
        <v>18</v>
      </c>
      <c r="C5397">
        <v>17</v>
      </c>
      <c r="D5397">
        <v>35</v>
      </c>
      <c r="F5397">
        <v>0</v>
      </c>
      <c r="G5397">
        <v>0</v>
      </c>
      <c r="H5397">
        <v>0</v>
      </c>
      <c r="I5397">
        <v>403.20001200000002</v>
      </c>
      <c r="J5397">
        <v>18.899999999999999</v>
      </c>
      <c r="K5397">
        <v>17.23</v>
      </c>
      <c r="L5397">
        <v>72592.804690000004</v>
      </c>
      <c r="M5397">
        <v>343.915344</v>
      </c>
      <c r="P5397">
        <v>368.56002799999999</v>
      </c>
      <c r="Q5397">
        <v>22.040002999999999</v>
      </c>
      <c r="R5397">
        <v>16.023001000000001</v>
      </c>
      <c r="S5397">
        <v>70773.84375</v>
      </c>
      <c r="T5397">
        <v>19.42276</v>
      </c>
      <c r="U5397">
        <v>34.639983999999998</v>
      </c>
    </row>
    <row r="5398" spans="1:21">
      <c r="A5398">
        <v>26980</v>
      </c>
      <c r="B5398">
        <v>18</v>
      </c>
      <c r="C5398">
        <v>17</v>
      </c>
      <c r="D5398">
        <v>40</v>
      </c>
      <c r="F5398">
        <v>0</v>
      </c>
      <c r="G5398">
        <v>0</v>
      </c>
      <c r="H5398">
        <v>0</v>
      </c>
      <c r="I5398">
        <v>405.60000600000001</v>
      </c>
      <c r="J5398">
        <v>20.200001</v>
      </c>
      <c r="K5398">
        <v>15.33</v>
      </c>
      <c r="L5398">
        <v>72998.40625</v>
      </c>
      <c r="M5398">
        <v>321.78216600000002</v>
      </c>
      <c r="P5398">
        <v>356.40002399999997</v>
      </c>
      <c r="Q5398">
        <v>22.333335999999999</v>
      </c>
      <c r="R5398">
        <v>14.845331</v>
      </c>
      <c r="S5398">
        <v>71130.226559999996</v>
      </c>
      <c r="T5398">
        <v>5.3435999999999997E-2</v>
      </c>
      <c r="U5398">
        <v>49.199981999999999</v>
      </c>
    </row>
    <row r="5399" spans="1:21">
      <c r="A5399">
        <v>26985</v>
      </c>
      <c r="B5399">
        <v>18</v>
      </c>
      <c r="C5399">
        <v>17</v>
      </c>
      <c r="D5399">
        <v>45</v>
      </c>
      <c r="F5399">
        <v>0</v>
      </c>
      <c r="G5399">
        <v>0</v>
      </c>
      <c r="H5399">
        <v>0</v>
      </c>
      <c r="I5399">
        <v>348</v>
      </c>
      <c r="J5399">
        <v>18.899999999999999</v>
      </c>
      <c r="K5399">
        <v>18.59</v>
      </c>
      <c r="L5399">
        <v>73346.40625</v>
      </c>
      <c r="M5399">
        <v>343.915344</v>
      </c>
      <c r="P5399">
        <v>372</v>
      </c>
      <c r="Q5399">
        <v>23.01333</v>
      </c>
      <c r="R5399">
        <v>15.663667</v>
      </c>
      <c r="S5399">
        <v>71502.242190000004</v>
      </c>
      <c r="T5399">
        <v>25.815033</v>
      </c>
      <c r="U5399">
        <v>-24</v>
      </c>
    </row>
    <row r="5400" spans="1:21">
      <c r="A5400">
        <v>26990</v>
      </c>
      <c r="B5400">
        <v>18</v>
      </c>
      <c r="C5400">
        <v>17</v>
      </c>
      <c r="D5400">
        <v>50</v>
      </c>
      <c r="F5400">
        <v>0</v>
      </c>
      <c r="G5400">
        <v>0</v>
      </c>
      <c r="H5400">
        <v>0</v>
      </c>
      <c r="I5400">
        <v>422.39999399999999</v>
      </c>
      <c r="J5400">
        <v>19.399999999999999</v>
      </c>
      <c r="K5400">
        <v>19.050001000000002</v>
      </c>
      <c r="L5400">
        <v>73768.804690000004</v>
      </c>
      <c r="M5400">
        <v>335.05154399999998</v>
      </c>
      <c r="P5400">
        <v>351.04003899999998</v>
      </c>
      <c r="Q5400">
        <v>23.543333000000001</v>
      </c>
      <c r="R5400">
        <v>14.833667</v>
      </c>
      <c r="S5400">
        <v>71853.28125</v>
      </c>
      <c r="T5400">
        <v>21.02243</v>
      </c>
      <c r="U5400">
        <v>71.359954999999999</v>
      </c>
    </row>
    <row r="5401" spans="1:21">
      <c r="A5401">
        <v>26995</v>
      </c>
      <c r="B5401">
        <v>18</v>
      </c>
      <c r="C5401">
        <v>17</v>
      </c>
      <c r="D5401">
        <v>55</v>
      </c>
      <c r="F5401">
        <v>0</v>
      </c>
      <c r="G5401">
        <v>0</v>
      </c>
      <c r="H5401">
        <v>0</v>
      </c>
      <c r="I5401">
        <v>408</v>
      </c>
      <c r="J5401">
        <v>19</v>
      </c>
      <c r="K5401">
        <v>17.75</v>
      </c>
      <c r="L5401">
        <v>74176.804690000004</v>
      </c>
      <c r="M5401">
        <v>342.105255</v>
      </c>
      <c r="P5401">
        <v>358.48001099999999</v>
      </c>
      <c r="Q5401">
        <v>24.049997000000001</v>
      </c>
      <c r="R5401">
        <v>14.632334</v>
      </c>
      <c r="S5401">
        <v>72211.757809999996</v>
      </c>
      <c r="T5401">
        <v>27.794219999999999</v>
      </c>
      <c r="U5401">
        <v>49.519989000000002</v>
      </c>
    </row>
    <row r="5402" spans="1:21">
      <c r="A5402">
        <v>27000</v>
      </c>
      <c r="B5402">
        <v>18</v>
      </c>
      <c r="C5402">
        <v>18</v>
      </c>
      <c r="D5402">
        <v>0</v>
      </c>
      <c r="F5402">
        <v>0</v>
      </c>
      <c r="G5402">
        <v>0</v>
      </c>
      <c r="H5402">
        <v>0</v>
      </c>
      <c r="I5402">
        <v>403.20001200000002</v>
      </c>
      <c r="J5402">
        <v>20</v>
      </c>
      <c r="K5402">
        <v>15.719999</v>
      </c>
      <c r="L5402">
        <v>74580.007809999996</v>
      </c>
      <c r="M5402">
        <v>325</v>
      </c>
      <c r="P5402">
        <v>374</v>
      </c>
      <c r="Q5402">
        <v>24.840004</v>
      </c>
      <c r="R5402">
        <v>14.179334000000001</v>
      </c>
      <c r="S5402">
        <v>72585.757809999996</v>
      </c>
      <c r="T5402">
        <v>17.812926999999998</v>
      </c>
      <c r="U5402">
        <v>29.200012000000001</v>
      </c>
    </row>
    <row r="5403" spans="1:21">
      <c r="A5403">
        <v>27005</v>
      </c>
      <c r="B5403">
        <v>18</v>
      </c>
      <c r="C5403">
        <v>18</v>
      </c>
      <c r="D5403">
        <v>5</v>
      </c>
      <c r="F5403">
        <v>0</v>
      </c>
      <c r="G5403">
        <v>0</v>
      </c>
      <c r="H5403">
        <v>0</v>
      </c>
      <c r="I5403">
        <v>396</v>
      </c>
      <c r="J5403">
        <v>19.700001</v>
      </c>
      <c r="K5403">
        <v>17.880001</v>
      </c>
      <c r="L5403">
        <v>74976.007809999996</v>
      </c>
      <c r="M5403">
        <v>329.94921900000003</v>
      </c>
      <c r="P5403">
        <v>376.72000100000002</v>
      </c>
      <c r="Q5403">
        <v>26.323332000000001</v>
      </c>
      <c r="R5403">
        <v>13.596332</v>
      </c>
      <c r="S5403">
        <v>72962.484379999994</v>
      </c>
      <c r="T5403">
        <v>32.60257</v>
      </c>
      <c r="U5403">
        <v>19.279999</v>
      </c>
    </row>
    <row r="5404" spans="1:21">
      <c r="A5404">
        <v>27010</v>
      </c>
      <c r="B5404">
        <v>18</v>
      </c>
      <c r="C5404">
        <v>18</v>
      </c>
      <c r="D5404">
        <v>10</v>
      </c>
      <c r="F5404">
        <v>0</v>
      </c>
      <c r="G5404">
        <v>0</v>
      </c>
      <c r="H5404">
        <v>0</v>
      </c>
      <c r="I5404">
        <v>405.60000600000001</v>
      </c>
      <c r="J5404">
        <v>19.899999999999999</v>
      </c>
      <c r="K5404">
        <v>15.29</v>
      </c>
      <c r="L5404">
        <v>75381.609379999994</v>
      </c>
      <c r="M5404">
        <v>326.63317899999998</v>
      </c>
      <c r="P5404">
        <v>367.12005599999998</v>
      </c>
      <c r="Q5404">
        <v>27.946672</v>
      </c>
      <c r="R5404">
        <v>12.331666</v>
      </c>
      <c r="S5404">
        <v>73329.601559999996</v>
      </c>
      <c r="T5404">
        <v>41.036957000000001</v>
      </c>
      <c r="U5404">
        <v>38.479950000000002</v>
      </c>
    </row>
    <row r="5405" spans="1:21">
      <c r="A5405">
        <v>27015</v>
      </c>
      <c r="B5405">
        <v>18</v>
      </c>
      <c r="C5405">
        <v>18</v>
      </c>
      <c r="D5405">
        <v>15</v>
      </c>
      <c r="F5405">
        <v>0</v>
      </c>
      <c r="G5405">
        <v>0</v>
      </c>
      <c r="H5405">
        <v>0</v>
      </c>
      <c r="I5405">
        <v>412.79998799999998</v>
      </c>
      <c r="J5405">
        <v>21.1</v>
      </c>
      <c r="K5405">
        <v>14.35</v>
      </c>
      <c r="L5405">
        <v>75794.40625</v>
      </c>
      <c r="M5405">
        <v>308.05685399999999</v>
      </c>
      <c r="P5405">
        <v>371.11999500000002</v>
      </c>
      <c r="Q5405">
        <v>29.276668999999998</v>
      </c>
      <c r="R5405">
        <v>12.448668</v>
      </c>
      <c r="S5405">
        <v>73700.726559999996</v>
      </c>
      <c r="T5405">
        <v>30.928711</v>
      </c>
      <c r="U5405">
        <v>41.679993000000003</v>
      </c>
    </row>
    <row r="5406" spans="1:21">
      <c r="A5406">
        <v>27020</v>
      </c>
      <c r="B5406">
        <v>18</v>
      </c>
      <c r="C5406">
        <v>18</v>
      </c>
      <c r="D5406">
        <v>20</v>
      </c>
      <c r="F5406">
        <v>0</v>
      </c>
      <c r="G5406">
        <v>0</v>
      </c>
      <c r="H5406">
        <v>0</v>
      </c>
      <c r="I5406">
        <v>424.79998799999998</v>
      </c>
      <c r="J5406">
        <v>22.6</v>
      </c>
      <c r="K5406">
        <v>12.27</v>
      </c>
      <c r="L5406">
        <v>76219.203129999994</v>
      </c>
      <c r="M5406">
        <v>287.61062600000002</v>
      </c>
      <c r="P5406">
        <v>381.60003699999999</v>
      </c>
      <c r="Q5406">
        <v>30.333338000000001</v>
      </c>
      <c r="R5406">
        <v>12.370333</v>
      </c>
      <c r="S5406">
        <v>74082.328129999994</v>
      </c>
      <c r="T5406">
        <v>18.526275999999999</v>
      </c>
      <c r="U5406">
        <v>43.199950999999999</v>
      </c>
    </row>
    <row r="5407" spans="1:21">
      <c r="A5407">
        <v>27025</v>
      </c>
      <c r="B5407">
        <v>18</v>
      </c>
      <c r="C5407">
        <v>18</v>
      </c>
      <c r="D5407">
        <v>25</v>
      </c>
      <c r="F5407">
        <v>0</v>
      </c>
      <c r="G5407">
        <v>0</v>
      </c>
      <c r="H5407">
        <v>0</v>
      </c>
      <c r="I5407">
        <v>444</v>
      </c>
      <c r="J5407">
        <v>24.9</v>
      </c>
      <c r="K5407">
        <v>11.599999</v>
      </c>
      <c r="L5407">
        <v>76663.203129999994</v>
      </c>
      <c r="M5407">
        <v>261.04418900000002</v>
      </c>
      <c r="P5407">
        <v>373.28005999999999</v>
      </c>
      <c r="Q5407">
        <v>31.1</v>
      </c>
      <c r="R5407">
        <v>12.399333</v>
      </c>
      <c r="S5407">
        <v>74455.609379999994</v>
      </c>
      <c r="T5407">
        <v>-5.4285579999999998</v>
      </c>
      <c r="U5407">
        <v>70.719939999999994</v>
      </c>
    </row>
    <row r="5408" spans="1:21">
      <c r="A5408">
        <v>27030</v>
      </c>
      <c r="B5408">
        <v>18</v>
      </c>
      <c r="C5408">
        <v>18</v>
      </c>
      <c r="D5408">
        <v>30</v>
      </c>
      <c r="F5408">
        <v>0</v>
      </c>
      <c r="G5408">
        <v>0</v>
      </c>
      <c r="H5408">
        <v>0</v>
      </c>
      <c r="I5408">
        <v>386.39999399999999</v>
      </c>
      <c r="J5408">
        <v>31.299999</v>
      </c>
      <c r="K5408">
        <v>6.24</v>
      </c>
      <c r="L5408">
        <v>77049.601559999996</v>
      </c>
      <c r="M5408">
        <v>207.66774000000001</v>
      </c>
      <c r="P5408">
        <v>360.39996300000001</v>
      </c>
      <c r="Q5408">
        <v>32.490001999999997</v>
      </c>
      <c r="R5408">
        <v>10.788333</v>
      </c>
      <c r="S5408">
        <v>74816.007809999996</v>
      </c>
      <c r="T5408">
        <v>-47.726317999999999</v>
      </c>
      <c r="U5408">
        <v>26.000031</v>
      </c>
    </row>
    <row r="5409" spans="1:21">
      <c r="A5409">
        <v>27035</v>
      </c>
      <c r="B5409">
        <v>18</v>
      </c>
      <c r="C5409">
        <v>18</v>
      </c>
      <c r="D5409">
        <v>35</v>
      </c>
      <c r="F5409">
        <v>0</v>
      </c>
      <c r="G5409">
        <v>0</v>
      </c>
      <c r="H5409">
        <v>0</v>
      </c>
      <c r="I5409">
        <v>367.20001200000002</v>
      </c>
      <c r="J5409">
        <v>39.200001</v>
      </c>
      <c r="K5409">
        <v>4.6100000000000003</v>
      </c>
      <c r="L5409">
        <v>77416.804690000004</v>
      </c>
      <c r="M5409">
        <v>165.81632999999999</v>
      </c>
      <c r="P5409">
        <v>384.07998700000002</v>
      </c>
      <c r="Q5409">
        <v>34.129992999999999</v>
      </c>
      <c r="R5409">
        <v>10.482666</v>
      </c>
      <c r="S5409">
        <v>75200.070309999996</v>
      </c>
      <c r="T5409">
        <v>-76.609909000000002</v>
      </c>
      <c r="U5409">
        <v>-16.879974000000001</v>
      </c>
    </row>
    <row r="5410" spans="1:21">
      <c r="A5410">
        <v>27040</v>
      </c>
      <c r="B5410">
        <v>18</v>
      </c>
      <c r="C5410">
        <v>18</v>
      </c>
      <c r="D5410">
        <v>40</v>
      </c>
      <c r="F5410">
        <v>0</v>
      </c>
      <c r="G5410">
        <v>0</v>
      </c>
      <c r="H5410">
        <v>0</v>
      </c>
      <c r="I5410">
        <v>386.39999399999999</v>
      </c>
      <c r="J5410">
        <v>44.5</v>
      </c>
      <c r="K5410">
        <v>5.15</v>
      </c>
      <c r="L5410">
        <v>77803.203129999994</v>
      </c>
      <c r="M5410">
        <v>146.06741299999999</v>
      </c>
      <c r="P5410">
        <v>350.32003800000001</v>
      </c>
      <c r="Q5410">
        <v>35.870002999999997</v>
      </c>
      <c r="R5410">
        <v>9.5266669999999998</v>
      </c>
      <c r="S5410">
        <v>75550.398440000004</v>
      </c>
      <c r="T5410">
        <v>-85.920592999999997</v>
      </c>
      <c r="U5410">
        <v>36.079956000000003</v>
      </c>
    </row>
    <row r="5411" spans="1:21">
      <c r="A5411">
        <v>27045</v>
      </c>
      <c r="B5411">
        <v>18</v>
      </c>
      <c r="C5411">
        <v>18</v>
      </c>
      <c r="D5411">
        <v>45</v>
      </c>
      <c r="F5411">
        <v>0</v>
      </c>
      <c r="G5411">
        <v>0</v>
      </c>
      <c r="H5411">
        <v>0</v>
      </c>
      <c r="I5411">
        <v>415.20001200000002</v>
      </c>
      <c r="J5411">
        <v>48.200001</v>
      </c>
      <c r="K5411">
        <v>5.65</v>
      </c>
      <c r="L5411">
        <v>78218.40625</v>
      </c>
      <c r="M5411">
        <v>134.85476700000001</v>
      </c>
      <c r="P5411">
        <v>383.60000600000001</v>
      </c>
      <c r="Q5411">
        <v>37.820003999999997</v>
      </c>
      <c r="R5411">
        <v>9.0723330000000004</v>
      </c>
      <c r="S5411">
        <v>75934</v>
      </c>
      <c r="T5411">
        <v>-82.495345999999998</v>
      </c>
      <c r="U5411">
        <v>31.600006</v>
      </c>
    </row>
    <row r="5412" spans="1:21">
      <c r="A5412">
        <v>27050</v>
      </c>
      <c r="B5412">
        <v>18</v>
      </c>
      <c r="C5412">
        <v>18</v>
      </c>
      <c r="D5412">
        <v>50</v>
      </c>
      <c r="F5412">
        <v>0</v>
      </c>
      <c r="G5412">
        <v>0</v>
      </c>
      <c r="H5412">
        <v>0</v>
      </c>
      <c r="I5412">
        <v>362.39999399999999</v>
      </c>
      <c r="J5412">
        <v>51.599997999999999</v>
      </c>
      <c r="K5412">
        <v>4.53</v>
      </c>
      <c r="L5412">
        <v>78580.804690000004</v>
      </c>
      <c r="M5412">
        <v>125.968994</v>
      </c>
      <c r="P5412">
        <v>359.36004600000001</v>
      </c>
      <c r="Q5412">
        <v>39.909996</v>
      </c>
      <c r="R5412">
        <v>8.1020009999999996</v>
      </c>
      <c r="S5412">
        <v>76293.375</v>
      </c>
      <c r="T5412">
        <v>-78.779555999999999</v>
      </c>
      <c r="U5412">
        <v>3.0399479999999999</v>
      </c>
    </row>
    <row r="5413" spans="1:21">
      <c r="A5413">
        <v>27055</v>
      </c>
      <c r="B5413">
        <v>18</v>
      </c>
      <c r="C5413">
        <v>18</v>
      </c>
      <c r="D5413">
        <v>55</v>
      </c>
      <c r="F5413">
        <v>0</v>
      </c>
      <c r="G5413">
        <v>0</v>
      </c>
      <c r="H5413">
        <v>0</v>
      </c>
      <c r="I5413">
        <v>326.39999399999999</v>
      </c>
      <c r="J5413">
        <v>53.599997999999999</v>
      </c>
      <c r="K5413">
        <v>4.16</v>
      </c>
      <c r="L5413">
        <v>78907.203129999994</v>
      </c>
      <c r="M5413">
        <v>121.26866099999999</v>
      </c>
      <c r="P5413">
        <v>370.64001500000001</v>
      </c>
      <c r="Q5413">
        <v>42.123328999999998</v>
      </c>
      <c r="R5413">
        <v>7.584333</v>
      </c>
      <c r="S5413">
        <v>76664.015629999994</v>
      </c>
      <c r="T5413">
        <v>-69.160308999999998</v>
      </c>
      <c r="U5413">
        <v>-44.240020999999999</v>
      </c>
    </row>
    <row r="5414" spans="1:21">
      <c r="A5414">
        <v>27060</v>
      </c>
      <c r="B5414">
        <v>18</v>
      </c>
      <c r="C5414">
        <v>19</v>
      </c>
      <c r="D5414">
        <v>0</v>
      </c>
      <c r="F5414">
        <v>0</v>
      </c>
      <c r="G5414">
        <v>0</v>
      </c>
      <c r="H5414">
        <v>0</v>
      </c>
      <c r="I5414">
        <v>393.60000600000001</v>
      </c>
      <c r="J5414">
        <v>55.099997999999999</v>
      </c>
      <c r="K5414">
        <v>5.25</v>
      </c>
      <c r="L5414">
        <v>79300.804690000004</v>
      </c>
      <c r="M5414">
        <v>117.967339</v>
      </c>
      <c r="P5414">
        <v>371.83999599999999</v>
      </c>
      <c r="Q5414">
        <v>44.610000999999997</v>
      </c>
      <c r="R5414">
        <v>6.7203340000000003</v>
      </c>
      <c r="S5414">
        <v>77035.84375</v>
      </c>
      <c r="T5414">
        <v>-57.750388999999998</v>
      </c>
      <c r="U5414">
        <v>21.760010000000001</v>
      </c>
    </row>
    <row r="5415" spans="1:21">
      <c r="A5415">
        <v>27065</v>
      </c>
      <c r="B5415">
        <v>18</v>
      </c>
      <c r="C5415">
        <v>19</v>
      </c>
      <c r="D5415">
        <v>5</v>
      </c>
      <c r="F5415">
        <v>0</v>
      </c>
      <c r="G5415">
        <v>0</v>
      </c>
      <c r="H5415">
        <v>0</v>
      </c>
      <c r="I5415">
        <v>357.60000600000001</v>
      </c>
      <c r="J5415">
        <v>56.599997999999999</v>
      </c>
      <c r="K5415">
        <v>4.53</v>
      </c>
      <c r="L5415">
        <v>79658.40625</v>
      </c>
      <c r="M5415">
        <v>114.840996</v>
      </c>
      <c r="P5415">
        <v>355.43997200000001</v>
      </c>
      <c r="Q5415">
        <v>46.766663000000001</v>
      </c>
      <c r="R5415">
        <v>6.3673330000000004</v>
      </c>
      <c r="S5415">
        <v>77391.273440000004</v>
      </c>
      <c r="T5415">
        <v>-51.939368999999999</v>
      </c>
      <c r="U5415">
        <v>2.160034</v>
      </c>
    </row>
    <row r="5416" spans="1:21">
      <c r="A5416">
        <v>27070</v>
      </c>
      <c r="B5416">
        <v>18</v>
      </c>
      <c r="C5416">
        <v>19</v>
      </c>
      <c r="D5416">
        <v>10</v>
      </c>
      <c r="F5416">
        <v>0</v>
      </c>
      <c r="G5416">
        <v>0</v>
      </c>
      <c r="H5416">
        <v>0</v>
      </c>
      <c r="I5416">
        <v>343.20001200000002</v>
      </c>
      <c r="J5416">
        <v>57.700001</v>
      </c>
      <c r="K5416">
        <v>4.22</v>
      </c>
      <c r="L5416">
        <v>80001.609379999994</v>
      </c>
      <c r="M5416">
        <v>112.651642</v>
      </c>
      <c r="P5416">
        <v>352.64004499999999</v>
      </c>
      <c r="Q5416">
        <v>48.606667000000002</v>
      </c>
      <c r="R5416">
        <v>5.6836669999999998</v>
      </c>
      <c r="S5416">
        <v>77743.914059999996</v>
      </c>
      <c r="T5416">
        <v>-42.661636000000001</v>
      </c>
      <c r="U5416">
        <v>-9.4400329999999997</v>
      </c>
    </row>
    <row r="5417" spans="1:21">
      <c r="A5417">
        <v>27075</v>
      </c>
      <c r="B5417">
        <v>18</v>
      </c>
      <c r="C5417">
        <v>19</v>
      </c>
      <c r="D5417">
        <v>15</v>
      </c>
      <c r="F5417">
        <v>0</v>
      </c>
      <c r="G5417">
        <v>0</v>
      </c>
      <c r="H5417">
        <v>0</v>
      </c>
      <c r="I5417">
        <v>362.39999399999999</v>
      </c>
      <c r="J5417">
        <v>58.5</v>
      </c>
      <c r="K5417">
        <v>4.57</v>
      </c>
      <c r="L5417">
        <v>80364.007809999996</v>
      </c>
      <c r="M5417">
        <v>111.111115</v>
      </c>
      <c r="P5417">
        <v>356.63998400000003</v>
      </c>
      <c r="Q5417">
        <v>50.240001999999997</v>
      </c>
      <c r="R5417">
        <v>5.7556669999999999</v>
      </c>
      <c r="S5417">
        <v>78100.570309999996</v>
      </c>
      <c r="T5417">
        <v>-36.853836000000001</v>
      </c>
      <c r="U5417">
        <v>5.7600100000000003</v>
      </c>
    </row>
    <row r="5418" spans="1:21">
      <c r="A5418">
        <v>27080</v>
      </c>
      <c r="B5418">
        <v>18</v>
      </c>
      <c r="C5418">
        <v>19</v>
      </c>
      <c r="D5418">
        <v>20</v>
      </c>
      <c r="F5418">
        <v>0</v>
      </c>
      <c r="G5418">
        <v>0</v>
      </c>
      <c r="H5418">
        <v>0</v>
      </c>
      <c r="I5418">
        <v>357.60000600000001</v>
      </c>
      <c r="J5418">
        <v>58.900002000000001</v>
      </c>
      <c r="K5418">
        <v>4.53</v>
      </c>
      <c r="L5418">
        <v>80721.609379999994</v>
      </c>
      <c r="M5418">
        <v>110.356537</v>
      </c>
      <c r="P5418">
        <v>353.92001299999998</v>
      </c>
      <c r="Q5418">
        <v>51.696666999999998</v>
      </c>
      <c r="R5418">
        <v>5.1453340000000001</v>
      </c>
      <c r="S5418">
        <v>78454.484379999994</v>
      </c>
      <c r="T5418">
        <v>-28.850342000000001</v>
      </c>
      <c r="U5418">
        <v>3.6799930000000001</v>
      </c>
    </row>
    <row r="5419" spans="1:21">
      <c r="A5419">
        <v>27085</v>
      </c>
      <c r="B5419">
        <v>18</v>
      </c>
      <c r="C5419">
        <v>19</v>
      </c>
      <c r="D5419">
        <v>25</v>
      </c>
      <c r="F5419">
        <v>0</v>
      </c>
      <c r="G5419">
        <v>0</v>
      </c>
      <c r="H5419">
        <v>0</v>
      </c>
      <c r="I5419">
        <v>338.39999399999999</v>
      </c>
      <c r="J5419">
        <v>59.099997999999999</v>
      </c>
      <c r="K5419">
        <v>4.3600000000000003</v>
      </c>
      <c r="L5419">
        <v>81060.007809999996</v>
      </c>
      <c r="M5419">
        <v>109.983086</v>
      </c>
      <c r="P5419">
        <v>326.80001800000002</v>
      </c>
      <c r="Q5419">
        <v>53.376666999999998</v>
      </c>
      <c r="R5419">
        <v>4.5839999999999996</v>
      </c>
      <c r="S5419">
        <v>78781.289059999996</v>
      </c>
      <c r="T5419">
        <v>-20.855888</v>
      </c>
      <c r="U5419">
        <v>11.599976</v>
      </c>
    </row>
    <row r="5420" spans="1:21">
      <c r="A5420">
        <v>27090</v>
      </c>
      <c r="B5420">
        <v>18</v>
      </c>
      <c r="C5420">
        <v>19</v>
      </c>
      <c r="D5420">
        <v>30</v>
      </c>
      <c r="F5420">
        <v>0</v>
      </c>
      <c r="G5420">
        <v>0</v>
      </c>
      <c r="H5420">
        <v>0</v>
      </c>
      <c r="I5420">
        <v>352.79998799999998</v>
      </c>
      <c r="J5420">
        <v>59.700001</v>
      </c>
      <c r="K5420">
        <v>4.42</v>
      </c>
      <c r="L5420">
        <v>81412.804690000004</v>
      </c>
      <c r="M5420">
        <v>108.877724</v>
      </c>
      <c r="P5420">
        <v>329.67999300000002</v>
      </c>
      <c r="Q5420">
        <v>54.843330000000002</v>
      </c>
      <c r="R5420">
        <v>4.5083330000000004</v>
      </c>
      <c r="S5420">
        <v>79110.96875</v>
      </c>
      <c r="T5420">
        <v>-16.471252</v>
      </c>
      <c r="U5420">
        <v>23.119994999999999</v>
      </c>
    </row>
    <row r="5421" spans="1:21">
      <c r="A5421">
        <v>27095</v>
      </c>
      <c r="B5421">
        <v>18</v>
      </c>
      <c r="C5421">
        <v>19</v>
      </c>
      <c r="D5421">
        <v>35</v>
      </c>
      <c r="F5421">
        <v>0</v>
      </c>
      <c r="G5421">
        <v>0</v>
      </c>
      <c r="H5421">
        <v>0</v>
      </c>
      <c r="I5421">
        <v>304.79998799999998</v>
      </c>
      <c r="J5421">
        <v>60.900002000000001</v>
      </c>
      <c r="K5421">
        <v>3.5</v>
      </c>
      <c r="L5421">
        <v>81717.601559999996</v>
      </c>
      <c r="M5421">
        <v>106.73234600000001</v>
      </c>
      <c r="P5421">
        <v>322.39999399999999</v>
      </c>
      <c r="Q5421">
        <v>56.096660999999997</v>
      </c>
      <c r="R5421">
        <v>4.322667</v>
      </c>
      <c r="S5421">
        <v>79433.367190000004</v>
      </c>
      <c r="T5421">
        <v>-14.662292000000001</v>
      </c>
      <c r="U5421">
        <v>-17.600006</v>
      </c>
    </row>
    <row r="5422" spans="1:21">
      <c r="A5422">
        <v>27100</v>
      </c>
      <c r="B5422">
        <v>18</v>
      </c>
      <c r="C5422">
        <v>19</v>
      </c>
      <c r="D5422">
        <v>40</v>
      </c>
      <c r="F5422">
        <v>0</v>
      </c>
      <c r="G5422">
        <v>0</v>
      </c>
      <c r="H5422">
        <v>0</v>
      </c>
      <c r="I5422">
        <v>350.39999399999999</v>
      </c>
      <c r="J5422">
        <v>60.900002000000001</v>
      </c>
      <c r="K5422">
        <v>4.46</v>
      </c>
      <c r="L5422">
        <v>82068</v>
      </c>
      <c r="M5422">
        <v>106.73234600000001</v>
      </c>
      <c r="P5422">
        <v>321.279968</v>
      </c>
      <c r="Q5422">
        <v>57.063332000000003</v>
      </c>
      <c r="R5422">
        <v>4.1059999999999999</v>
      </c>
      <c r="S5422">
        <v>79754.640629999994</v>
      </c>
      <c r="T5422">
        <v>-9.5450520000000001</v>
      </c>
      <c r="U5422">
        <v>29.120025999999999</v>
      </c>
    </row>
    <row r="5423" spans="1:21">
      <c r="A5423">
        <v>27105</v>
      </c>
      <c r="B5423">
        <v>18</v>
      </c>
      <c r="C5423">
        <v>19</v>
      </c>
      <c r="D5423">
        <v>45</v>
      </c>
      <c r="F5423">
        <v>0</v>
      </c>
      <c r="G5423">
        <v>0</v>
      </c>
      <c r="H5423">
        <v>0</v>
      </c>
      <c r="I5423">
        <v>302.39999399999999</v>
      </c>
      <c r="J5423">
        <v>61.200001</v>
      </c>
      <c r="K5423">
        <v>3.7</v>
      </c>
      <c r="L5423">
        <v>82370.398440000004</v>
      </c>
      <c r="M5423">
        <v>106.209152</v>
      </c>
      <c r="P5423">
        <v>294.080017</v>
      </c>
      <c r="Q5423">
        <v>57.970005</v>
      </c>
      <c r="R5423">
        <v>3.7113339999999999</v>
      </c>
      <c r="S5423">
        <v>80048.726559999996</v>
      </c>
      <c r="T5423">
        <v>-6.9522320000000004</v>
      </c>
      <c r="U5423">
        <v>8.3199769999999997</v>
      </c>
    </row>
    <row r="5424" spans="1:21">
      <c r="A5424">
        <v>27110</v>
      </c>
      <c r="B5424">
        <v>18</v>
      </c>
      <c r="C5424">
        <v>19</v>
      </c>
      <c r="D5424">
        <v>50</v>
      </c>
      <c r="F5424">
        <v>0</v>
      </c>
      <c r="G5424">
        <v>0</v>
      </c>
      <c r="H5424">
        <v>0</v>
      </c>
      <c r="I5424">
        <v>232.800003</v>
      </c>
      <c r="J5424">
        <v>60.400002000000001</v>
      </c>
      <c r="K5424">
        <v>3.05</v>
      </c>
      <c r="L5424">
        <v>82603.195309999996</v>
      </c>
      <c r="M5424">
        <v>107.615891</v>
      </c>
      <c r="P5424">
        <v>282.080017</v>
      </c>
      <c r="Q5424">
        <v>58.476664999999997</v>
      </c>
      <c r="R5424">
        <v>3.5863339999999999</v>
      </c>
      <c r="S5424">
        <v>80330.796879999994</v>
      </c>
      <c r="T5424">
        <v>-4.1088180000000003</v>
      </c>
      <c r="U5424">
        <v>-49.280014000000001</v>
      </c>
    </row>
    <row r="5425" spans="1:21">
      <c r="A5425">
        <v>27115</v>
      </c>
      <c r="B5425">
        <v>18</v>
      </c>
      <c r="C5425">
        <v>19</v>
      </c>
      <c r="D5425">
        <v>55</v>
      </c>
      <c r="F5425">
        <v>0</v>
      </c>
      <c r="G5425">
        <v>0</v>
      </c>
      <c r="H5425">
        <v>0</v>
      </c>
      <c r="I5425">
        <v>199.199997</v>
      </c>
      <c r="J5425">
        <v>61.299999</v>
      </c>
      <c r="K5425">
        <v>2.36</v>
      </c>
      <c r="L5425">
        <v>82802.398440000004</v>
      </c>
      <c r="M5425">
        <v>106.035889</v>
      </c>
      <c r="P5425">
        <v>288.879974</v>
      </c>
      <c r="Q5425">
        <v>59.076667999999998</v>
      </c>
      <c r="R5425">
        <v>3.613</v>
      </c>
      <c r="S5425">
        <v>80619.679690000004</v>
      </c>
      <c r="T5425">
        <v>-4.3495100000000004</v>
      </c>
      <c r="U5425">
        <v>-89.679976999999994</v>
      </c>
    </row>
    <row r="5426" spans="1:21">
      <c r="A5426">
        <v>27120</v>
      </c>
      <c r="B5426">
        <v>18</v>
      </c>
      <c r="C5426">
        <v>20</v>
      </c>
      <c r="D5426">
        <v>0</v>
      </c>
      <c r="F5426">
        <v>0</v>
      </c>
      <c r="G5426">
        <v>0</v>
      </c>
      <c r="H5426">
        <v>0</v>
      </c>
      <c r="I5426">
        <v>285.60000600000001</v>
      </c>
      <c r="J5426">
        <v>61.299999</v>
      </c>
      <c r="K5426">
        <v>3.57</v>
      </c>
      <c r="L5426">
        <v>83088</v>
      </c>
      <c r="M5426">
        <v>106.035889</v>
      </c>
      <c r="P5426">
        <v>285.44000199999999</v>
      </c>
      <c r="Q5426">
        <v>59.356662999999998</v>
      </c>
      <c r="R5426">
        <v>3.6349999999999998</v>
      </c>
      <c r="S5426">
        <v>80905.132809999996</v>
      </c>
      <c r="T5426">
        <v>-3.687897</v>
      </c>
      <c r="U5426">
        <v>0.16000400000000001</v>
      </c>
    </row>
    <row r="5427" spans="1:21">
      <c r="A5427">
        <v>27125</v>
      </c>
      <c r="B5427">
        <v>18</v>
      </c>
      <c r="C5427">
        <v>20</v>
      </c>
      <c r="D5427">
        <v>5</v>
      </c>
      <c r="F5427">
        <v>0</v>
      </c>
      <c r="G5427">
        <v>0</v>
      </c>
      <c r="H5427">
        <v>0</v>
      </c>
      <c r="I5427">
        <v>285.60000600000001</v>
      </c>
      <c r="J5427">
        <v>60.599997999999999</v>
      </c>
      <c r="K5427">
        <v>3.69</v>
      </c>
      <c r="L5427">
        <v>83373.601559999996</v>
      </c>
      <c r="M5427">
        <v>107.260727</v>
      </c>
      <c r="P5427">
        <v>285.03997800000002</v>
      </c>
      <c r="Q5427">
        <v>59.556666999999997</v>
      </c>
      <c r="R5427">
        <v>3.6293329999999999</v>
      </c>
      <c r="S5427">
        <v>81190.164059999996</v>
      </c>
      <c r="T5427">
        <v>-2.0745770000000001</v>
      </c>
      <c r="U5427">
        <v>0.56002799999999997</v>
      </c>
    </row>
    <row r="5428" spans="1:21">
      <c r="A5428">
        <v>27130</v>
      </c>
      <c r="B5428">
        <v>18</v>
      </c>
      <c r="C5428">
        <v>20</v>
      </c>
      <c r="D5428">
        <v>10</v>
      </c>
      <c r="F5428">
        <v>0</v>
      </c>
      <c r="G5428">
        <v>0</v>
      </c>
      <c r="H5428">
        <v>0</v>
      </c>
      <c r="I5428">
        <v>268.79998799999998</v>
      </c>
      <c r="J5428">
        <v>61.200001</v>
      </c>
      <c r="K5428">
        <v>3.41</v>
      </c>
      <c r="L5428">
        <v>83642.398440000004</v>
      </c>
      <c r="M5428">
        <v>106.209152</v>
      </c>
      <c r="P5428">
        <v>286.31997699999999</v>
      </c>
      <c r="Q5428">
        <v>59.856673999999998</v>
      </c>
      <c r="R5428">
        <v>3.64</v>
      </c>
      <c r="S5428">
        <v>81476.476559999996</v>
      </c>
      <c r="T5428">
        <v>-2.5686490000000002</v>
      </c>
      <c r="U5428">
        <v>-17.519988999999999</v>
      </c>
    </row>
    <row r="5429" spans="1:21">
      <c r="A5429">
        <v>27135</v>
      </c>
      <c r="B5429">
        <v>18</v>
      </c>
      <c r="C5429">
        <v>20</v>
      </c>
      <c r="D5429">
        <v>15</v>
      </c>
      <c r="F5429">
        <v>0</v>
      </c>
      <c r="G5429">
        <v>0</v>
      </c>
      <c r="H5429">
        <v>0</v>
      </c>
      <c r="I5429">
        <v>336</v>
      </c>
      <c r="J5429">
        <v>60.5</v>
      </c>
      <c r="K5429">
        <v>4.25</v>
      </c>
      <c r="L5429">
        <v>83978.398440000004</v>
      </c>
      <c r="M5429">
        <v>107.438019</v>
      </c>
      <c r="P5429">
        <v>291.75994900000001</v>
      </c>
      <c r="Q5429">
        <v>60</v>
      </c>
      <c r="R5429">
        <v>3.713333</v>
      </c>
      <c r="S5429">
        <v>81768.242190000004</v>
      </c>
      <c r="T5429">
        <v>-1.0467610000000001</v>
      </c>
      <c r="U5429">
        <v>44.240051000000001</v>
      </c>
    </row>
    <row r="5430" spans="1:21">
      <c r="A5430">
        <v>27140</v>
      </c>
      <c r="B5430">
        <v>18</v>
      </c>
      <c r="C5430">
        <v>20</v>
      </c>
      <c r="D5430">
        <v>20</v>
      </c>
      <c r="F5430">
        <v>0</v>
      </c>
      <c r="G5430">
        <v>0</v>
      </c>
      <c r="H5430">
        <v>0</v>
      </c>
      <c r="I5430">
        <v>307.20001200000002</v>
      </c>
      <c r="J5430">
        <v>61.5</v>
      </c>
      <c r="K5430">
        <v>3.73</v>
      </c>
      <c r="L5430">
        <v>84285.601559999996</v>
      </c>
      <c r="M5430">
        <v>105.69105500000001</v>
      </c>
      <c r="P5430">
        <v>279.35998499999999</v>
      </c>
      <c r="Q5430">
        <v>60.000011000000001</v>
      </c>
      <c r="R5430">
        <v>3.5473330000000001</v>
      </c>
      <c r="S5430">
        <v>82047.601559999996</v>
      </c>
      <c r="T5430">
        <v>-2.7948680000000001</v>
      </c>
      <c r="U5430">
        <v>27.840026999999999</v>
      </c>
    </row>
    <row r="5431" spans="1:21">
      <c r="A5431">
        <v>27145</v>
      </c>
      <c r="B5431">
        <v>18</v>
      </c>
      <c r="C5431">
        <v>20</v>
      </c>
      <c r="D5431">
        <v>25</v>
      </c>
      <c r="F5431">
        <v>0</v>
      </c>
      <c r="G5431">
        <v>0</v>
      </c>
      <c r="H5431">
        <v>0</v>
      </c>
      <c r="I5431">
        <v>290.39999399999999</v>
      </c>
      <c r="J5431">
        <v>61.5</v>
      </c>
      <c r="K5431">
        <v>3.67</v>
      </c>
      <c r="L5431">
        <v>84576</v>
      </c>
      <c r="M5431">
        <v>105.69105500000001</v>
      </c>
      <c r="P5431">
        <v>281.19998199999998</v>
      </c>
      <c r="Q5431">
        <v>60.343333999999999</v>
      </c>
      <c r="R5431">
        <v>3.5006659999999998</v>
      </c>
      <c r="S5431">
        <v>82328.796879999994</v>
      </c>
      <c r="T5431">
        <v>-2.1601870000000001</v>
      </c>
      <c r="U5431">
        <v>9.2000119999999992</v>
      </c>
    </row>
    <row r="5432" spans="1:21">
      <c r="A5432">
        <v>27150</v>
      </c>
      <c r="B5432">
        <v>18</v>
      </c>
      <c r="C5432">
        <v>20</v>
      </c>
      <c r="D5432">
        <v>30</v>
      </c>
      <c r="F5432">
        <v>0</v>
      </c>
      <c r="G5432">
        <v>0</v>
      </c>
      <c r="H5432">
        <v>0</v>
      </c>
      <c r="I5432">
        <v>122.400002</v>
      </c>
      <c r="J5432">
        <v>61.5</v>
      </c>
      <c r="K5432">
        <v>1.41</v>
      </c>
      <c r="L5432">
        <v>84698.398440000004</v>
      </c>
      <c r="M5432">
        <v>105.69105500000001</v>
      </c>
      <c r="P5432">
        <v>266.879974</v>
      </c>
      <c r="Q5432">
        <v>60.513320999999998</v>
      </c>
      <c r="R5432">
        <v>3.37</v>
      </c>
      <c r="S5432">
        <v>82595.671879999994</v>
      </c>
      <c r="T5432">
        <v>-1.819061</v>
      </c>
      <c r="U5432">
        <v>-144.479973</v>
      </c>
    </row>
    <row r="5433" spans="1:21">
      <c r="A5433">
        <v>27155</v>
      </c>
      <c r="B5433">
        <v>18</v>
      </c>
      <c r="C5433">
        <v>20</v>
      </c>
      <c r="D5433">
        <v>35</v>
      </c>
      <c r="F5433">
        <v>0</v>
      </c>
      <c r="G5433">
        <v>0</v>
      </c>
      <c r="H5433">
        <v>0</v>
      </c>
      <c r="I5433">
        <v>276</v>
      </c>
      <c r="J5433">
        <v>62.099997999999999</v>
      </c>
      <c r="K5433">
        <v>3.47</v>
      </c>
      <c r="L5433">
        <v>84974.398440000004</v>
      </c>
      <c r="M5433">
        <v>104.66989100000001</v>
      </c>
      <c r="P5433">
        <v>270.40002399999997</v>
      </c>
      <c r="Q5433">
        <v>60.429996000000003</v>
      </c>
      <c r="R5433">
        <v>3.448334</v>
      </c>
      <c r="S5433">
        <v>82866.085940000004</v>
      </c>
      <c r="T5433">
        <v>-3.0000689999999999</v>
      </c>
      <c r="U5433">
        <v>5.5999759999999998</v>
      </c>
    </row>
    <row r="5434" spans="1:21">
      <c r="A5434">
        <v>27160</v>
      </c>
      <c r="B5434">
        <v>18</v>
      </c>
      <c r="C5434">
        <v>20</v>
      </c>
      <c r="D5434">
        <v>40</v>
      </c>
      <c r="F5434">
        <v>0</v>
      </c>
      <c r="G5434">
        <v>0</v>
      </c>
      <c r="H5434">
        <v>0</v>
      </c>
      <c r="I5434">
        <v>244.800003</v>
      </c>
      <c r="J5434">
        <v>62</v>
      </c>
      <c r="K5434">
        <v>2.9</v>
      </c>
      <c r="L5434">
        <v>85219.195309999996</v>
      </c>
      <c r="M5434">
        <v>104.838707</v>
      </c>
      <c r="P5434">
        <v>266.79998799999998</v>
      </c>
      <c r="Q5434">
        <v>60.476664999999997</v>
      </c>
      <c r="R5434">
        <v>3.3666670000000001</v>
      </c>
      <c r="S5434">
        <v>83132.890629999994</v>
      </c>
      <c r="T5434">
        <v>-2.7543259999999998</v>
      </c>
      <c r="U5434">
        <v>-21.999984999999999</v>
      </c>
    </row>
    <row r="5435" spans="1:21">
      <c r="A5435">
        <v>27165</v>
      </c>
      <c r="B5435">
        <v>18</v>
      </c>
      <c r="C5435">
        <v>20</v>
      </c>
      <c r="D5435">
        <v>45</v>
      </c>
      <c r="F5435">
        <v>0</v>
      </c>
      <c r="G5435">
        <v>0</v>
      </c>
      <c r="H5435">
        <v>0</v>
      </c>
      <c r="I5435">
        <v>276</v>
      </c>
      <c r="J5435">
        <v>62.099997999999999</v>
      </c>
      <c r="K5435">
        <v>3.37</v>
      </c>
      <c r="L5435">
        <v>85495.195309999996</v>
      </c>
      <c r="M5435">
        <v>104.66989100000001</v>
      </c>
      <c r="P5435">
        <v>272.00003099999998</v>
      </c>
      <c r="Q5435">
        <v>60.560001</v>
      </c>
      <c r="R5435">
        <v>3.4306670000000001</v>
      </c>
      <c r="S5435">
        <v>83404.875</v>
      </c>
      <c r="T5435">
        <v>-2.7548140000000001</v>
      </c>
      <c r="U5435">
        <v>3.9999690000000001</v>
      </c>
    </row>
    <row r="5436" spans="1:21">
      <c r="A5436">
        <v>27170</v>
      </c>
      <c r="B5436">
        <v>18</v>
      </c>
      <c r="C5436">
        <v>20</v>
      </c>
      <c r="D5436">
        <v>50</v>
      </c>
      <c r="F5436">
        <v>0</v>
      </c>
      <c r="G5436">
        <v>0</v>
      </c>
      <c r="H5436">
        <v>0</v>
      </c>
      <c r="I5436">
        <v>254.39999399999999</v>
      </c>
      <c r="J5436">
        <v>62.599997999999999</v>
      </c>
      <c r="K5436">
        <v>3.14</v>
      </c>
      <c r="L5436">
        <v>85749.59375</v>
      </c>
      <c r="M5436">
        <v>103.83387</v>
      </c>
      <c r="P5436">
        <v>256.63998400000003</v>
      </c>
      <c r="Q5436">
        <v>60.830002</v>
      </c>
      <c r="R5436">
        <v>3.1756669999999998</v>
      </c>
      <c r="S5436">
        <v>83661.523440000004</v>
      </c>
      <c r="T5436">
        <v>-3.0990449999999998</v>
      </c>
      <c r="U5436">
        <v>-2.2399900000000001</v>
      </c>
    </row>
    <row r="5437" spans="1:21">
      <c r="A5437">
        <v>27175</v>
      </c>
      <c r="B5437">
        <v>18</v>
      </c>
      <c r="C5437">
        <v>20</v>
      </c>
      <c r="D5437">
        <v>55</v>
      </c>
      <c r="F5437">
        <v>0</v>
      </c>
      <c r="G5437">
        <v>0</v>
      </c>
      <c r="H5437">
        <v>0</v>
      </c>
      <c r="I5437">
        <v>254.39999399999999</v>
      </c>
      <c r="J5437">
        <v>62.400002000000001</v>
      </c>
      <c r="K5437">
        <v>3.17</v>
      </c>
      <c r="L5437">
        <v>86003.992190000004</v>
      </c>
      <c r="M5437">
        <v>104.166664</v>
      </c>
      <c r="P5437">
        <v>252</v>
      </c>
      <c r="Q5437">
        <v>60.896667000000001</v>
      </c>
      <c r="R5437">
        <v>3.1586669999999999</v>
      </c>
      <c r="S5437">
        <v>83913.515629999994</v>
      </c>
      <c r="T5437">
        <v>-2.6758350000000002</v>
      </c>
      <c r="U5437">
        <v>2.399994</v>
      </c>
    </row>
    <row r="5438" spans="1:21">
      <c r="A5438">
        <v>27180</v>
      </c>
      <c r="B5438">
        <v>18</v>
      </c>
      <c r="C5438">
        <v>21</v>
      </c>
      <c r="D5438">
        <v>0</v>
      </c>
      <c r="F5438">
        <v>0</v>
      </c>
      <c r="G5438">
        <v>0</v>
      </c>
      <c r="H5438">
        <v>0</v>
      </c>
      <c r="I5438">
        <v>240</v>
      </c>
      <c r="J5438">
        <v>62.299999</v>
      </c>
      <c r="K5438">
        <v>2.9</v>
      </c>
      <c r="L5438">
        <v>86243.992190000004</v>
      </c>
      <c r="M5438">
        <v>104.33387</v>
      </c>
      <c r="P5438">
        <v>266.72000100000002</v>
      </c>
      <c r="Q5438">
        <v>61.006672000000002</v>
      </c>
      <c r="R5438">
        <v>3.3736670000000002</v>
      </c>
      <c r="S5438">
        <v>84180.234379999994</v>
      </c>
      <c r="T5438">
        <v>-2.3102040000000001</v>
      </c>
      <c r="U5438">
        <v>-26.720001</v>
      </c>
    </row>
    <row r="5439" spans="1:21">
      <c r="A5439">
        <v>27185</v>
      </c>
      <c r="B5439">
        <v>18</v>
      </c>
      <c r="C5439">
        <v>21</v>
      </c>
      <c r="D5439">
        <v>5</v>
      </c>
      <c r="F5439">
        <v>0</v>
      </c>
      <c r="G5439">
        <v>0</v>
      </c>
      <c r="H5439">
        <v>0</v>
      </c>
      <c r="I5439">
        <v>266.39999399999999</v>
      </c>
      <c r="J5439">
        <v>62.799999</v>
      </c>
      <c r="K5439">
        <v>3.2</v>
      </c>
      <c r="L5439">
        <v>86510.390629999994</v>
      </c>
      <c r="M5439">
        <v>103.50318900000001</v>
      </c>
      <c r="P5439">
        <v>262</v>
      </c>
      <c r="Q5439">
        <v>60.926659000000001</v>
      </c>
      <c r="R5439">
        <v>3.3053330000000001</v>
      </c>
      <c r="S5439">
        <v>84442.25</v>
      </c>
      <c r="T5439">
        <v>-3.3075640000000002</v>
      </c>
      <c r="U5439">
        <v>4.3999940000000004</v>
      </c>
    </row>
    <row r="5440" spans="1:21">
      <c r="A5440">
        <v>27190</v>
      </c>
      <c r="B5440">
        <v>18</v>
      </c>
      <c r="C5440">
        <v>21</v>
      </c>
      <c r="D5440">
        <v>10</v>
      </c>
      <c r="F5440">
        <v>0</v>
      </c>
      <c r="G5440">
        <v>0</v>
      </c>
      <c r="H5440">
        <v>0</v>
      </c>
      <c r="I5440">
        <v>278.39999399999999</v>
      </c>
      <c r="J5440">
        <v>62.200001</v>
      </c>
      <c r="K5440">
        <v>3.53</v>
      </c>
      <c r="L5440">
        <v>86788.789059999996</v>
      </c>
      <c r="M5440">
        <v>104.50161</v>
      </c>
      <c r="P5440">
        <v>269.68002300000001</v>
      </c>
      <c r="Q5440">
        <v>60.979996</v>
      </c>
      <c r="R5440">
        <v>3.4033329999999999</v>
      </c>
      <c r="S5440">
        <v>84711.921879999994</v>
      </c>
      <c r="T5440">
        <v>-2.178833</v>
      </c>
      <c r="U5440">
        <v>8.7199709999999993</v>
      </c>
    </row>
    <row r="5441" spans="1:21">
      <c r="A5441">
        <v>27195</v>
      </c>
      <c r="B5441">
        <v>18</v>
      </c>
      <c r="C5441">
        <v>21</v>
      </c>
      <c r="D5441">
        <v>15</v>
      </c>
      <c r="F5441">
        <v>0</v>
      </c>
      <c r="G5441">
        <v>0</v>
      </c>
      <c r="H5441">
        <v>0</v>
      </c>
      <c r="I5441">
        <v>172.800003</v>
      </c>
      <c r="J5441">
        <v>60.200001</v>
      </c>
      <c r="K5441">
        <v>2.35</v>
      </c>
      <c r="L5441">
        <v>86961.585940000004</v>
      </c>
      <c r="M5441">
        <v>107.97341900000001</v>
      </c>
      <c r="P5441">
        <v>271.75997899999999</v>
      </c>
      <c r="Q5441">
        <v>60.933342000000003</v>
      </c>
      <c r="R5441">
        <v>3.4073329999999999</v>
      </c>
      <c r="S5441">
        <v>84983.695309999996</v>
      </c>
      <c r="T5441">
        <v>1.220818</v>
      </c>
      <c r="U5441">
        <v>-98.959975999999997</v>
      </c>
    </row>
    <row r="5442" spans="1:21">
      <c r="A5442">
        <v>27200</v>
      </c>
      <c r="B5442">
        <v>18</v>
      </c>
      <c r="C5442">
        <v>21</v>
      </c>
      <c r="D5442">
        <v>20</v>
      </c>
      <c r="F5442">
        <v>0</v>
      </c>
      <c r="G5442">
        <v>0</v>
      </c>
      <c r="H5442">
        <v>0</v>
      </c>
      <c r="I5442">
        <v>256.79998799999998</v>
      </c>
      <c r="J5442">
        <v>62.5</v>
      </c>
      <c r="K5442">
        <v>3.05</v>
      </c>
      <c r="L5442">
        <v>87218.382809999996</v>
      </c>
      <c r="M5442">
        <v>104</v>
      </c>
      <c r="P5442">
        <v>280.23996</v>
      </c>
      <c r="Q5442">
        <v>60.876666999999998</v>
      </c>
      <c r="R5442">
        <v>3.5756670000000002</v>
      </c>
      <c r="S5442">
        <v>85263.921879999994</v>
      </c>
      <c r="T5442">
        <v>-2.8480150000000002</v>
      </c>
      <c r="U5442">
        <v>-23.439972000000001</v>
      </c>
    </row>
    <row r="5443" spans="1:21">
      <c r="A5443">
        <v>27205</v>
      </c>
      <c r="B5443">
        <v>18</v>
      </c>
      <c r="C5443">
        <v>21</v>
      </c>
      <c r="D5443">
        <v>25</v>
      </c>
      <c r="F5443">
        <v>0</v>
      </c>
      <c r="G5443">
        <v>0</v>
      </c>
      <c r="H5443">
        <v>0</v>
      </c>
      <c r="I5443">
        <v>355.20001200000002</v>
      </c>
      <c r="J5443">
        <v>62.099997999999999</v>
      </c>
      <c r="K5443">
        <v>4.55</v>
      </c>
      <c r="L5443">
        <v>87573.585940000004</v>
      </c>
      <c r="M5443">
        <v>104.66989100000001</v>
      </c>
      <c r="P5443">
        <v>281.68002300000001</v>
      </c>
      <c r="Q5443">
        <v>60.946666999999998</v>
      </c>
      <c r="R5443">
        <v>3.5409999999999999</v>
      </c>
      <c r="S5443">
        <v>85545.601559999996</v>
      </c>
      <c r="T5443">
        <v>-2.0694659999999998</v>
      </c>
      <c r="U5443">
        <v>73.519988999999995</v>
      </c>
    </row>
    <row r="5444" spans="1:21">
      <c r="A5444">
        <v>27210</v>
      </c>
      <c r="B5444">
        <v>18</v>
      </c>
      <c r="C5444">
        <v>21</v>
      </c>
      <c r="D5444">
        <v>30</v>
      </c>
      <c r="F5444">
        <v>0</v>
      </c>
      <c r="G5444">
        <v>0</v>
      </c>
      <c r="H5444">
        <v>0</v>
      </c>
      <c r="I5444">
        <v>278.39999399999999</v>
      </c>
      <c r="J5444">
        <v>62.599997999999999</v>
      </c>
      <c r="K5444">
        <v>3.2</v>
      </c>
      <c r="L5444">
        <v>87851.984379999994</v>
      </c>
      <c r="M5444">
        <v>103.83387</v>
      </c>
      <c r="P5444">
        <v>256.080017</v>
      </c>
      <c r="Q5444">
        <v>61.186664999999998</v>
      </c>
      <c r="R5444">
        <v>3.165</v>
      </c>
      <c r="S5444">
        <v>85801.679690000004</v>
      </c>
      <c r="T5444">
        <v>-2.4835210000000001</v>
      </c>
      <c r="U5444">
        <v>22.319977000000002</v>
      </c>
    </row>
    <row r="5445" spans="1:21">
      <c r="A5445">
        <v>27215</v>
      </c>
      <c r="B5445">
        <v>18</v>
      </c>
      <c r="C5445">
        <v>21</v>
      </c>
      <c r="D5445">
        <v>35</v>
      </c>
      <c r="F5445">
        <v>0</v>
      </c>
      <c r="G5445">
        <v>0</v>
      </c>
      <c r="H5445">
        <v>0</v>
      </c>
      <c r="I5445">
        <v>312</v>
      </c>
      <c r="J5445">
        <v>62.900002000000001</v>
      </c>
      <c r="K5445">
        <v>3.76</v>
      </c>
      <c r="L5445">
        <v>88163.984379999994</v>
      </c>
      <c r="M5445">
        <v>103.33863100000001</v>
      </c>
      <c r="P5445">
        <v>276.24002100000001</v>
      </c>
      <c r="Q5445">
        <v>61.410010999999997</v>
      </c>
      <c r="R5445">
        <v>3.423333</v>
      </c>
      <c r="S5445">
        <v>86077.914059999996</v>
      </c>
      <c r="T5445">
        <v>-2.6009139999999999</v>
      </c>
      <c r="U5445">
        <v>35.759979000000001</v>
      </c>
    </row>
    <row r="5446" spans="1:21">
      <c r="A5446">
        <v>27220</v>
      </c>
      <c r="B5446">
        <v>18</v>
      </c>
      <c r="C5446">
        <v>21</v>
      </c>
      <c r="D5446">
        <v>40</v>
      </c>
      <c r="F5446">
        <v>0</v>
      </c>
      <c r="G5446">
        <v>0</v>
      </c>
      <c r="H5446">
        <v>0</v>
      </c>
      <c r="I5446">
        <v>304.79998799999998</v>
      </c>
      <c r="J5446">
        <v>62.700001</v>
      </c>
      <c r="K5446">
        <v>3.61</v>
      </c>
      <c r="L5446">
        <v>88468.78125</v>
      </c>
      <c r="M5446">
        <v>103.66825900000001</v>
      </c>
      <c r="P5446">
        <v>265.75997899999999</v>
      </c>
      <c r="Q5446">
        <v>61.476664999999997</v>
      </c>
      <c r="R5446">
        <v>3.2549999999999999</v>
      </c>
      <c r="S5446">
        <v>86343.671879999994</v>
      </c>
      <c r="T5446">
        <v>-2.127602</v>
      </c>
      <c r="U5446">
        <v>39.040008999999998</v>
      </c>
    </row>
    <row r="5447" spans="1:21">
      <c r="A5447">
        <v>27225</v>
      </c>
      <c r="B5447">
        <v>18</v>
      </c>
      <c r="C5447">
        <v>21</v>
      </c>
      <c r="D5447">
        <v>45</v>
      </c>
      <c r="F5447">
        <v>0</v>
      </c>
      <c r="G5447">
        <v>0</v>
      </c>
      <c r="H5447">
        <v>0</v>
      </c>
      <c r="I5447">
        <v>266.39999399999999</v>
      </c>
      <c r="J5447">
        <v>63.099997999999999</v>
      </c>
      <c r="K5447">
        <v>3.19</v>
      </c>
      <c r="L5447">
        <v>88735.179690000004</v>
      </c>
      <c r="M5447">
        <v>103.011093</v>
      </c>
      <c r="P5447">
        <v>261.27999899999998</v>
      </c>
      <c r="Q5447">
        <v>61.603332999999999</v>
      </c>
      <c r="R5447">
        <v>3.2450000000000001</v>
      </c>
      <c r="S5447">
        <v>86604.960940000004</v>
      </c>
      <c r="T5447">
        <v>-2.5617139999999998</v>
      </c>
      <c r="U5447">
        <v>5.1199950000000003</v>
      </c>
    </row>
    <row r="5448" spans="1:21">
      <c r="A5448">
        <v>27230</v>
      </c>
      <c r="B5448">
        <v>18</v>
      </c>
      <c r="C5448">
        <v>21</v>
      </c>
      <c r="D5448">
        <v>50</v>
      </c>
      <c r="F5448">
        <v>0</v>
      </c>
      <c r="G5448">
        <v>0</v>
      </c>
      <c r="H5448">
        <v>0</v>
      </c>
      <c r="I5448">
        <v>288</v>
      </c>
      <c r="J5448">
        <v>63.400002000000001</v>
      </c>
      <c r="K5448">
        <v>3.53</v>
      </c>
      <c r="L5448">
        <v>89023.179690000004</v>
      </c>
      <c r="M5448">
        <v>102.52365899999999</v>
      </c>
      <c r="P5448">
        <v>257.919983</v>
      </c>
      <c r="Q5448">
        <v>61.533329000000002</v>
      </c>
      <c r="R5448">
        <v>3.2196660000000001</v>
      </c>
      <c r="S5448">
        <v>86862.882809999996</v>
      </c>
      <c r="T5448">
        <v>-3.170029</v>
      </c>
      <c r="U5448">
        <v>30.080017000000002</v>
      </c>
    </row>
    <row r="5449" spans="1:21">
      <c r="A5449">
        <v>27235</v>
      </c>
      <c r="B5449">
        <v>18</v>
      </c>
      <c r="C5449">
        <v>21</v>
      </c>
      <c r="D5449">
        <v>55</v>
      </c>
      <c r="F5449">
        <v>0</v>
      </c>
      <c r="G5449">
        <v>0</v>
      </c>
      <c r="H5449">
        <v>0</v>
      </c>
      <c r="I5449">
        <v>266.39999399999999</v>
      </c>
      <c r="J5449">
        <v>62.700001</v>
      </c>
      <c r="K5449">
        <v>3.27</v>
      </c>
      <c r="L5449">
        <v>89289.578129999994</v>
      </c>
      <c r="M5449">
        <v>103.66825900000001</v>
      </c>
      <c r="P5449">
        <v>238.39996300000001</v>
      </c>
      <c r="Q5449">
        <v>61.539988999999998</v>
      </c>
      <c r="R5449">
        <v>2.9649999999999999</v>
      </c>
      <c r="S5449">
        <v>87101.289059999996</v>
      </c>
      <c r="T5449">
        <v>-2.0168689999999998</v>
      </c>
      <c r="U5449">
        <v>28.000031</v>
      </c>
    </row>
    <row r="5450" spans="1:21">
      <c r="A5450">
        <v>27240</v>
      </c>
      <c r="B5450">
        <v>18</v>
      </c>
      <c r="C5450">
        <v>22</v>
      </c>
      <c r="D5450">
        <v>0</v>
      </c>
      <c r="F5450">
        <v>0</v>
      </c>
      <c r="G5450">
        <v>0</v>
      </c>
      <c r="H5450">
        <v>0</v>
      </c>
      <c r="I5450">
        <v>216</v>
      </c>
      <c r="J5450">
        <v>60.900002000000001</v>
      </c>
      <c r="K5450">
        <v>3.07</v>
      </c>
      <c r="L5450">
        <v>89505.578129999994</v>
      </c>
      <c r="M5450">
        <v>106.73234600000001</v>
      </c>
      <c r="P5450">
        <v>235.44000199999999</v>
      </c>
      <c r="Q5450">
        <v>61.536667000000001</v>
      </c>
      <c r="R5450">
        <v>2.948</v>
      </c>
      <c r="S5450">
        <v>87336.71875</v>
      </c>
      <c r="T5450">
        <v>1.0457460000000001</v>
      </c>
      <c r="U5450">
        <v>-19.440002</v>
      </c>
    </row>
    <row r="5451" spans="1:21">
      <c r="A5451">
        <v>27245</v>
      </c>
      <c r="B5451">
        <v>18</v>
      </c>
      <c r="C5451">
        <v>22</v>
      </c>
      <c r="D5451">
        <v>5</v>
      </c>
      <c r="F5451">
        <v>0</v>
      </c>
      <c r="G5451">
        <v>0</v>
      </c>
      <c r="H5451">
        <v>0</v>
      </c>
      <c r="I5451">
        <v>225.60000600000001</v>
      </c>
      <c r="J5451">
        <v>61.5</v>
      </c>
      <c r="K5451">
        <v>2.76</v>
      </c>
      <c r="L5451">
        <v>89731.179690000004</v>
      </c>
      <c r="M5451">
        <v>105.69105500000001</v>
      </c>
      <c r="P5451">
        <v>233.67997700000001</v>
      </c>
      <c r="Q5451">
        <v>61.413338000000003</v>
      </c>
      <c r="R5451">
        <v>2.931667</v>
      </c>
      <c r="S5451">
        <v>87570.40625</v>
      </c>
      <c r="T5451">
        <v>-0.213364</v>
      </c>
      <c r="U5451">
        <v>-8.0799710000000005</v>
      </c>
    </row>
    <row r="5452" spans="1:21">
      <c r="A5452">
        <v>27250</v>
      </c>
      <c r="B5452">
        <v>18</v>
      </c>
      <c r="C5452">
        <v>22</v>
      </c>
      <c r="D5452">
        <v>10</v>
      </c>
      <c r="F5452">
        <v>0</v>
      </c>
      <c r="G5452">
        <v>0</v>
      </c>
      <c r="H5452">
        <v>0</v>
      </c>
      <c r="I5452">
        <v>242.39999399999999</v>
      </c>
      <c r="J5452">
        <v>61.200001</v>
      </c>
      <c r="K5452">
        <v>3.02</v>
      </c>
      <c r="L5452">
        <v>89973.578129999994</v>
      </c>
      <c r="M5452">
        <v>106.209152</v>
      </c>
      <c r="P5452">
        <v>236.88005100000001</v>
      </c>
      <c r="Q5452">
        <v>61.423332000000002</v>
      </c>
      <c r="R5452">
        <v>2.984</v>
      </c>
      <c r="S5452">
        <v>87807.289059999996</v>
      </c>
      <c r="T5452">
        <v>0.32135000000000002</v>
      </c>
      <c r="U5452">
        <v>5.5199429999999996</v>
      </c>
    </row>
    <row r="5453" spans="1:21">
      <c r="A5453">
        <v>27255</v>
      </c>
      <c r="B5453">
        <v>18</v>
      </c>
      <c r="C5453">
        <v>22</v>
      </c>
      <c r="D5453">
        <v>15</v>
      </c>
      <c r="F5453">
        <v>0</v>
      </c>
      <c r="G5453">
        <v>0</v>
      </c>
      <c r="H5453">
        <v>0</v>
      </c>
      <c r="I5453">
        <v>259.20001200000002</v>
      </c>
      <c r="J5453">
        <v>60.599997999999999</v>
      </c>
      <c r="K5453">
        <v>3.37</v>
      </c>
      <c r="L5453">
        <v>90232.78125</v>
      </c>
      <c r="M5453">
        <v>107.260727</v>
      </c>
      <c r="P5453">
        <v>229.199997</v>
      </c>
      <c r="Q5453">
        <v>61.426670000000001</v>
      </c>
      <c r="R5453">
        <v>2.84</v>
      </c>
      <c r="S5453">
        <v>88036.484379999994</v>
      </c>
      <c r="T5453">
        <v>1.37307</v>
      </c>
      <c r="U5453">
        <v>30.000015000000001</v>
      </c>
    </row>
    <row r="5454" spans="1:21">
      <c r="A5454">
        <v>27260</v>
      </c>
      <c r="B5454">
        <v>18</v>
      </c>
      <c r="C5454">
        <v>22</v>
      </c>
      <c r="D5454">
        <v>20</v>
      </c>
      <c r="F5454">
        <v>0</v>
      </c>
      <c r="G5454">
        <v>0</v>
      </c>
      <c r="H5454">
        <v>0</v>
      </c>
      <c r="I5454">
        <v>249.60000600000001</v>
      </c>
      <c r="J5454">
        <v>61.400002000000001</v>
      </c>
      <c r="K5454">
        <v>3.04</v>
      </c>
      <c r="L5454">
        <v>90482.382809999996</v>
      </c>
      <c r="M5454">
        <v>105.86319</v>
      </c>
      <c r="P5454">
        <v>216.320007</v>
      </c>
      <c r="Q5454">
        <v>61.523335000000003</v>
      </c>
      <c r="R5454">
        <v>2.6893340000000001</v>
      </c>
      <c r="S5454">
        <v>88252.804690000004</v>
      </c>
      <c r="T5454">
        <v>0.13388800000000001</v>
      </c>
      <c r="U5454">
        <v>33.279998999999997</v>
      </c>
    </row>
    <row r="5455" spans="1:21">
      <c r="A5455">
        <v>27265</v>
      </c>
      <c r="B5455">
        <v>18</v>
      </c>
      <c r="C5455">
        <v>22</v>
      </c>
      <c r="D5455">
        <v>25</v>
      </c>
      <c r="F5455">
        <v>0</v>
      </c>
      <c r="G5455">
        <v>0</v>
      </c>
      <c r="H5455">
        <v>0</v>
      </c>
      <c r="I5455">
        <v>206.39999399999999</v>
      </c>
      <c r="J5455">
        <v>62</v>
      </c>
      <c r="K5455">
        <v>2.4500000000000002</v>
      </c>
      <c r="L5455">
        <v>90688.78125</v>
      </c>
      <c r="M5455">
        <v>104.838707</v>
      </c>
      <c r="P5455">
        <v>223.12001000000001</v>
      </c>
      <c r="Q5455">
        <v>61.959994999999999</v>
      </c>
      <c r="R5455">
        <v>2.724666</v>
      </c>
      <c r="S5455">
        <v>88475.90625</v>
      </c>
      <c r="T5455">
        <v>-0.12518299999999999</v>
      </c>
      <c r="U5455">
        <v>-16.720016000000001</v>
      </c>
    </row>
    <row r="5456" spans="1:21">
      <c r="A5456">
        <v>27270</v>
      </c>
      <c r="B5456">
        <v>18</v>
      </c>
      <c r="C5456">
        <v>22</v>
      </c>
      <c r="D5456">
        <v>30</v>
      </c>
      <c r="F5456">
        <v>0</v>
      </c>
      <c r="G5456">
        <v>0</v>
      </c>
      <c r="H5456">
        <v>0</v>
      </c>
      <c r="I5456">
        <v>220.800003</v>
      </c>
      <c r="J5456">
        <v>62.299999</v>
      </c>
      <c r="K5456">
        <v>2.68</v>
      </c>
      <c r="L5456">
        <v>90909.578129999994</v>
      </c>
      <c r="M5456">
        <v>104.33387</v>
      </c>
      <c r="P5456">
        <v>213.52001999999999</v>
      </c>
      <c r="Q5456">
        <v>62.036678000000002</v>
      </c>
      <c r="R5456">
        <v>2.6383329999999998</v>
      </c>
      <c r="S5456">
        <v>88689.445309999996</v>
      </c>
      <c r="T5456">
        <v>-0.49579600000000001</v>
      </c>
      <c r="U5456">
        <v>7.2799839999999998</v>
      </c>
    </row>
    <row r="5457" spans="1:21">
      <c r="A5457">
        <v>27275</v>
      </c>
      <c r="B5457">
        <v>18</v>
      </c>
      <c r="C5457">
        <v>22</v>
      </c>
      <c r="D5457">
        <v>35</v>
      </c>
      <c r="F5457">
        <v>0</v>
      </c>
      <c r="G5457">
        <v>0</v>
      </c>
      <c r="H5457">
        <v>0</v>
      </c>
      <c r="I5457">
        <v>196.800003</v>
      </c>
      <c r="J5457">
        <v>62.299999</v>
      </c>
      <c r="K5457">
        <v>2.41</v>
      </c>
      <c r="L5457">
        <v>91106.375</v>
      </c>
      <c r="M5457">
        <v>104.33387</v>
      </c>
      <c r="P5457">
        <v>206.80001799999999</v>
      </c>
      <c r="Q5457">
        <v>62.043331000000002</v>
      </c>
      <c r="R5457">
        <v>2.5386660000000001</v>
      </c>
      <c r="S5457">
        <v>88896.242190000004</v>
      </c>
      <c r="T5457">
        <v>-0.49616199999999999</v>
      </c>
      <c r="U5457">
        <v>-10.000014999999999</v>
      </c>
    </row>
    <row r="5458" spans="1:21">
      <c r="A5458">
        <v>27280</v>
      </c>
      <c r="B5458">
        <v>18</v>
      </c>
      <c r="C5458">
        <v>22</v>
      </c>
      <c r="D5458">
        <v>40</v>
      </c>
      <c r="F5458">
        <v>0</v>
      </c>
      <c r="G5458">
        <v>0</v>
      </c>
      <c r="H5458">
        <v>0</v>
      </c>
      <c r="I5458">
        <v>230.39999399999999</v>
      </c>
      <c r="J5458">
        <v>62.400002000000001</v>
      </c>
      <c r="K5458">
        <v>2.79</v>
      </c>
      <c r="L5458">
        <v>91336.773440000004</v>
      </c>
      <c r="M5458">
        <v>104.166664</v>
      </c>
      <c r="P5458">
        <v>215.75997899999999</v>
      </c>
      <c r="Q5458">
        <v>61.973334999999999</v>
      </c>
      <c r="R5458">
        <v>2.644666</v>
      </c>
      <c r="S5458">
        <v>89112</v>
      </c>
      <c r="T5458">
        <v>-0.78417999999999999</v>
      </c>
      <c r="U5458">
        <v>14.640015</v>
      </c>
    </row>
    <row r="5459" spans="1:21">
      <c r="A5459">
        <v>27285</v>
      </c>
      <c r="B5459">
        <v>18</v>
      </c>
      <c r="C5459">
        <v>22</v>
      </c>
      <c r="D5459">
        <v>45</v>
      </c>
      <c r="F5459">
        <v>0</v>
      </c>
      <c r="G5459">
        <v>0</v>
      </c>
      <c r="H5459">
        <v>0</v>
      </c>
      <c r="I5459">
        <v>218.39999399999999</v>
      </c>
      <c r="J5459">
        <v>62.299999</v>
      </c>
      <c r="K5459">
        <v>2.64</v>
      </c>
      <c r="L5459">
        <v>91555.171879999994</v>
      </c>
      <c r="M5459">
        <v>104.33387</v>
      </c>
      <c r="P5459">
        <v>196.88002</v>
      </c>
      <c r="Q5459">
        <v>62.320003999999997</v>
      </c>
      <c r="R5459">
        <v>2.3723339999999999</v>
      </c>
      <c r="S5459">
        <v>89308.875</v>
      </c>
      <c r="T5459">
        <v>-2.6894000000000001E-2</v>
      </c>
      <c r="U5459">
        <v>21.519974000000001</v>
      </c>
    </row>
    <row r="5460" spans="1:21">
      <c r="A5460">
        <v>27290</v>
      </c>
      <c r="B5460">
        <v>18</v>
      </c>
      <c r="C5460">
        <v>22</v>
      </c>
      <c r="D5460">
        <v>50</v>
      </c>
      <c r="F5460">
        <v>0</v>
      </c>
      <c r="G5460">
        <v>0</v>
      </c>
      <c r="H5460">
        <v>0</v>
      </c>
      <c r="I5460">
        <v>189.60000600000001</v>
      </c>
      <c r="J5460">
        <v>62.400002000000001</v>
      </c>
      <c r="K5460">
        <v>2.33</v>
      </c>
      <c r="L5460">
        <v>91744.773440000004</v>
      </c>
      <c r="M5460">
        <v>104.166664</v>
      </c>
      <c r="P5460">
        <v>186.55999800000001</v>
      </c>
      <c r="Q5460">
        <v>62.383338999999999</v>
      </c>
      <c r="R5460">
        <v>2.3033329999999999</v>
      </c>
      <c r="S5460">
        <v>89495.453129999994</v>
      </c>
      <c r="T5460">
        <v>-7.7231999999999995E-2</v>
      </c>
      <c r="U5460">
        <v>3.040009</v>
      </c>
    </row>
    <row r="5461" spans="1:21">
      <c r="A5461">
        <v>27295</v>
      </c>
      <c r="B5461">
        <v>18</v>
      </c>
      <c r="C5461">
        <v>22</v>
      </c>
      <c r="D5461">
        <v>55</v>
      </c>
      <c r="F5461">
        <v>0</v>
      </c>
      <c r="G5461">
        <v>0</v>
      </c>
      <c r="H5461">
        <v>0</v>
      </c>
      <c r="I5461">
        <v>175.199997</v>
      </c>
      <c r="J5461">
        <v>63.799999</v>
      </c>
      <c r="K5461">
        <v>1.89</v>
      </c>
      <c r="L5461">
        <v>91919.976559999996</v>
      </c>
      <c r="M5461">
        <v>101.880882</v>
      </c>
      <c r="P5461">
        <v>156.639984</v>
      </c>
      <c r="Q5461">
        <v>62.403336000000003</v>
      </c>
      <c r="R5461">
        <v>1.905</v>
      </c>
      <c r="S5461">
        <v>89652.070309999996</v>
      </c>
      <c r="T5461">
        <v>-2.33371</v>
      </c>
      <c r="U5461">
        <v>18.560013000000001</v>
      </c>
    </row>
    <row r="5462" spans="1:21">
      <c r="A5462">
        <v>27300</v>
      </c>
      <c r="B5462">
        <v>18</v>
      </c>
      <c r="C5462">
        <v>23</v>
      </c>
      <c r="D5462">
        <v>0</v>
      </c>
      <c r="F5462">
        <v>0</v>
      </c>
      <c r="G5462">
        <v>0</v>
      </c>
      <c r="H5462">
        <v>0</v>
      </c>
      <c r="I5462">
        <v>132</v>
      </c>
      <c r="J5462">
        <v>63.799999</v>
      </c>
      <c r="K5462">
        <v>1.48</v>
      </c>
      <c r="L5462">
        <v>92051.976559999996</v>
      </c>
      <c r="M5462">
        <v>101.880882</v>
      </c>
      <c r="P5462">
        <v>148.79998800000001</v>
      </c>
      <c r="Q5462">
        <v>62.619995000000003</v>
      </c>
      <c r="R5462">
        <v>1.7863329999999999</v>
      </c>
      <c r="S5462">
        <v>89800.882809999996</v>
      </c>
      <c r="T5462">
        <v>-1.9748540000000001</v>
      </c>
      <c r="U5462">
        <v>-16.799987999999999</v>
      </c>
    </row>
    <row r="5463" spans="1:21">
      <c r="A5463">
        <v>27305</v>
      </c>
      <c r="B5463">
        <v>18</v>
      </c>
      <c r="C5463">
        <v>23</v>
      </c>
      <c r="D5463">
        <v>5</v>
      </c>
      <c r="F5463">
        <v>0</v>
      </c>
      <c r="G5463">
        <v>0</v>
      </c>
      <c r="H5463">
        <v>0</v>
      </c>
      <c r="I5463">
        <v>122.400002</v>
      </c>
      <c r="J5463">
        <v>63.599997999999999</v>
      </c>
      <c r="K5463">
        <v>1.51</v>
      </c>
      <c r="L5463">
        <v>92174.375</v>
      </c>
      <c r="M5463">
        <v>102.201263</v>
      </c>
      <c r="P5463">
        <v>144.959991</v>
      </c>
      <c r="Q5463">
        <v>62.526665000000001</v>
      </c>
      <c r="R5463">
        <v>1.782</v>
      </c>
      <c r="S5463">
        <v>89945.84375</v>
      </c>
      <c r="T5463">
        <v>-1.816154</v>
      </c>
      <c r="U5463">
        <v>-22.559989999999999</v>
      </c>
    </row>
    <row r="5464" spans="1:21">
      <c r="A5464">
        <v>27310</v>
      </c>
      <c r="B5464">
        <v>18</v>
      </c>
      <c r="C5464">
        <v>23</v>
      </c>
      <c r="D5464">
        <v>10</v>
      </c>
      <c r="F5464">
        <v>0</v>
      </c>
      <c r="G5464">
        <v>0</v>
      </c>
      <c r="H5464">
        <v>0</v>
      </c>
      <c r="I5464">
        <v>153.60000600000001</v>
      </c>
      <c r="J5464">
        <v>63.299999</v>
      </c>
      <c r="K5464">
        <v>1.98</v>
      </c>
      <c r="L5464">
        <v>92327.976559999996</v>
      </c>
      <c r="M5464">
        <v>102.68562300000001</v>
      </c>
      <c r="P5464">
        <v>148.959991</v>
      </c>
      <c r="Q5464">
        <v>62.386665000000001</v>
      </c>
      <c r="R5464">
        <v>1.807334</v>
      </c>
      <c r="S5464">
        <v>90094.804690000004</v>
      </c>
      <c r="T5464">
        <v>-1.55938</v>
      </c>
      <c r="U5464">
        <v>4.640015</v>
      </c>
    </row>
    <row r="5465" spans="1:21">
      <c r="A5465">
        <v>27315</v>
      </c>
      <c r="B5465">
        <v>18</v>
      </c>
      <c r="C5465">
        <v>23</v>
      </c>
      <c r="D5465">
        <v>15</v>
      </c>
      <c r="F5465">
        <v>0</v>
      </c>
      <c r="G5465">
        <v>0</v>
      </c>
      <c r="H5465">
        <v>0</v>
      </c>
      <c r="I5465">
        <v>122.400002</v>
      </c>
      <c r="J5465">
        <v>61.700001</v>
      </c>
      <c r="K5465">
        <v>1.56</v>
      </c>
      <c r="L5465">
        <v>92450.375</v>
      </c>
      <c r="M5465">
        <v>105.348457</v>
      </c>
      <c r="P5465">
        <v>124.879997</v>
      </c>
      <c r="Q5465">
        <v>62.436667999999997</v>
      </c>
      <c r="R5465">
        <v>1.55</v>
      </c>
      <c r="S5465">
        <v>90219.695309999996</v>
      </c>
      <c r="T5465">
        <v>1.197449</v>
      </c>
      <c r="U5465">
        <v>-2.4799959999999999</v>
      </c>
    </row>
    <row r="5466" spans="1:21">
      <c r="A5466">
        <v>27320</v>
      </c>
      <c r="B5466">
        <v>18</v>
      </c>
      <c r="C5466">
        <v>23</v>
      </c>
      <c r="D5466">
        <v>20</v>
      </c>
      <c r="F5466">
        <v>0</v>
      </c>
      <c r="G5466">
        <v>0</v>
      </c>
      <c r="H5466">
        <v>0</v>
      </c>
      <c r="I5466">
        <v>136.800003</v>
      </c>
      <c r="J5466">
        <v>62.5</v>
      </c>
      <c r="K5466">
        <v>1.65</v>
      </c>
      <c r="L5466">
        <v>92587.171879999994</v>
      </c>
      <c r="M5466">
        <v>104</v>
      </c>
      <c r="P5466">
        <v>124.40001700000001</v>
      </c>
      <c r="Q5466">
        <v>62.603335999999999</v>
      </c>
      <c r="R5466">
        <v>1.508667</v>
      </c>
      <c r="S5466">
        <v>90344.070309999996</v>
      </c>
      <c r="T5466">
        <v>0.117226</v>
      </c>
      <c r="U5466">
        <v>12.399986</v>
      </c>
    </row>
    <row r="5467" spans="1:21">
      <c r="A5467">
        <v>27325</v>
      </c>
      <c r="B5467">
        <v>18</v>
      </c>
      <c r="C5467">
        <v>23</v>
      </c>
      <c r="D5467">
        <v>25</v>
      </c>
      <c r="F5467">
        <v>0</v>
      </c>
      <c r="G5467">
        <v>0</v>
      </c>
      <c r="H5467">
        <v>0</v>
      </c>
      <c r="I5467">
        <v>134.39999399999999</v>
      </c>
      <c r="J5467">
        <v>62.599997999999999</v>
      </c>
      <c r="K5467">
        <v>1.63</v>
      </c>
      <c r="L5467">
        <v>92721.570309999996</v>
      </c>
      <c r="M5467">
        <v>103.83387</v>
      </c>
      <c r="P5467">
        <v>119.68</v>
      </c>
      <c r="Q5467">
        <v>62.590012000000002</v>
      </c>
      <c r="R5467">
        <v>1.4730000000000001</v>
      </c>
      <c r="S5467">
        <v>90463.765629999994</v>
      </c>
      <c r="T5467">
        <v>-7.4973999999999999E-2</v>
      </c>
      <c r="U5467">
        <v>14.719994</v>
      </c>
    </row>
    <row r="5468" spans="1:21">
      <c r="A5468">
        <v>27330</v>
      </c>
      <c r="B5468">
        <v>18</v>
      </c>
      <c r="C5468">
        <v>23</v>
      </c>
      <c r="D5468">
        <v>30</v>
      </c>
      <c r="F5468">
        <v>0</v>
      </c>
      <c r="G5468">
        <v>0</v>
      </c>
      <c r="H5468">
        <v>0</v>
      </c>
      <c r="I5468">
        <v>112.800003</v>
      </c>
      <c r="J5468">
        <v>64.199996999999996</v>
      </c>
      <c r="K5468">
        <v>1.19</v>
      </c>
      <c r="L5468">
        <v>92834.367190000004</v>
      </c>
      <c r="M5468">
        <v>101.246109</v>
      </c>
      <c r="P5468">
        <v>107.120003</v>
      </c>
      <c r="Q5468">
        <v>62.466656</v>
      </c>
      <c r="R5468">
        <v>1.334333</v>
      </c>
      <c r="S5468">
        <v>90570.890629999994</v>
      </c>
      <c r="T5468">
        <v>-2.8761060000000001</v>
      </c>
      <c r="U5468">
        <v>5.68</v>
      </c>
    </row>
    <row r="5469" spans="1:21">
      <c r="A5469">
        <v>27335</v>
      </c>
      <c r="B5469">
        <v>18</v>
      </c>
      <c r="C5469">
        <v>23</v>
      </c>
      <c r="D5469">
        <v>35</v>
      </c>
      <c r="F5469">
        <v>0</v>
      </c>
      <c r="G5469">
        <v>0</v>
      </c>
      <c r="H5469">
        <v>0</v>
      </c>
      <c r="I5469">
        <v>103.199997</v>
      </c>
      <c r="J5469">
        <v>63.5</v>
      </c>
      <c r="K5469">
        <v>1.23</v>
      </c>
      <c r="L5469">
        <v>92937.570309999996</v>
      </c>
      <c r="M5469">
        <v>102.362206</v>
      </c>
      <c r="P5469">
        <v>105.439995</v>
      </c>
      <c r="Q5469">
        <v>62.409996</v>
      </c>
      <c r="R5469">
        <v>1.2993330000000001</v>
      </c>
      <c r="S5469">
        <v>90676.328129999994</v>
      </c>
      <c r="T5469">
        <v>-1.860168</v>
      </c>
      <c r="U5469">
        <v>-2.2399979999999999</v>
      </c>
    </row>
    <row r="5470" spans="1:21">
      <c r="A5470">
        <v>27340</v>
      </c>
      <c r="B5470">
        <v>18</v>
      </c>
      <c r="C5470">
        <v>23</v>
      </c>
      <c r="D5470">
        <v>40</v>
      </c>
      <c r="F5470">
        <v>0</v>
      </c>
      <c r="G5470">
        <v>0</v>
      </c>
      <c r="H5470">
        <v>0</v>
      </c>
      <c r="I5470">
        <v>100.800003</v>
      </c>
      <c r="J5470">
        <v>63.799999</v>
      </c>
      <c r="K5470">
        <v>1.24</v>
      </c>
      <c r="L5470">
        <v>93038.367190000004</v>
      </c>
      <c r="M5470">
        <v>101.880882</v>
      </c>
      <c r="P5470">
        <v>103.84000399999999</v>
      </c>
      <c r="Q5470">
        <v>62.110004000000004</v>
      </c>
      <c r="R5470">
        <v>1.2723329999999999</v>
      </c>
      <c r="S5470">
        <v>90780.164059999996</v>
      </c>
      <c r="T5470">
        <v>-2.9039760000000001</v>
      </c>
      <c r="U5470">
        <v>-3.0400010000000002</v>
      </c>
    </row>
    <row r="5471" spans="1:21">
      <c r="A5471">
        <v>27345</v>
      </c>
      <c r="B5471">
        <v>18</v>
      </c>
      <c r="C5471">
        <v>23</v>
      </c>
      <c r="D5471">
        <v>45</v>
      </c>
      <c r="F5471">
        <v>0</v>
      </c>
      <c r="G5471">
        <v>0</v>
      </c>
      <c r="H5471">
        <v>0</v>
      </c>
      <c r="I5471">
        <v>103.199997</v>
      </c>
      <c r="J5471">
        <v>62.799999</v>
      </c>
      <c r="K5471">
        <v>1.34</v>
      </c>
      <c r="L5471">
        <v>93141.570309999996</v>
      </c>
      <c r="M5471">
        <v>103.50318900000001</v>
      </c>
      <c r="P5471">
        <v>91.439994999999996</v>
      </c>
      <c r="Q5471">
        <v>62.240001999999997</v>
      </c>
      <c r="R5471">
        <v>1.1306670000000001</v>
      </c>
      <c r="S5471">
        <v>90871.609379999994</v>
      </c>
      <c r="T5471">
        <v>-1.052551</v>
      </c>
      <c r="U5471">
        <v>11.760002</v>
      </c>
    </row>
    <row r="5472" spans="1:21">
      <c r="A5472">
        <v>27350</v>
      </c>
      <c r="B5472">
        <v>18</v>
      </c>
      <c r="C5472">
        <v>23</v>
      </c>
      <c r="D5472">
        <v>50</v>
      </c>
      <c r="F5472">
        <v>0</v>
      </c>
      <c r="G5472">
        <v>0</v>
      </c>
      <c r="H5472">
        <v>0</v>
      </c>
      <c r="I5472">
        <v>103.199997</v>
      </c>
      <c r="J5472">
        <v>64</v>
      </c>
      <c r="K5472">
        <v>1.32</v>
      </c>
      <c r="L5472">
        <v>93244.773440000004</v>
      </c>
      <c r="M5472">
        <v>101.5625</v>
      </c>
      <c r="P5472">
        <v>87.200005000000004</v>
      </c>
      <c r="Q5472">
        <v>62.283329000000002</v>
      </c>
      <c r="R5472">
        <v>1.0863339999999999</v>
      </c>
      <c r="S5472">
        <v>90958.804690000004</v>
      </c>
      <c r="T5472">
        <v>-2.899292</v>
      </c>
      <c r="U5472">
        <v>15.999992000000001</v>
      </c>
    </row>
    <row r="5473" spans="1:21">
      <c r="A5473">
        <v>27355</v>
      </c>
      <c r="B5473">
        <v>18</v>
      </c>
      <c r="C5473">
        <v>23</v>
      </c>
      <c r="D5473">
        <v>55</v>
      </c>
      <c r="F5473">
        <v>0</v>
      </c>
      <c r="G5473">
        <v>0</v>
      </c>
      <c r="H5473">
        <v>0</v>
      </c>
      <c r="I5473">
        <v>98.400002000000001</v>
      </c>
      <c r="J5473">
        <v>63.700001</v>
      </c>
      <c r="K5473">
        <v>1.1200000000000001</v>
      </c>
      <c r="L5473">
        <v>93343.171879999994</v>
      </c>
      <c r="M5473">
        <v>102.040817</v>
      </c>
      <c r="P5473">
        <v>83.519997000000004</v>
      </c>
      <c r="Q5473">
        <v>62.523330999999999</v>
      </c>
      <c r="R5473">
        <v>1.022667</v>
      </c>
      <c r="S5473">
        <v>91042.320309999996</v>
      </c>
      <c r="T5473">
        <v>-2.0307689999999998</v>
      </c>
      <c r="U5473">
        <v>14.880005000000001</v>
      </c>
    </row>
    <row r="5474" spans="1:21">
      <c r="A5474">
        <v>27360</v>
      </c>
      <c r="B5474">
        <v>19</v>
      </c>
      <c r="C5474">
        <v>0</v>
      </c>
      <c r="D5474">
        <v>0</v>
      </c>
      <c r="F5474">
        <v>0</v>
      </c>
      <c r="G5474">
        <v>0</v>
      </c>
      <c r="H5474">
        <v>0</v>
      </c>
      <c r="I5474">
        <v>72</v>
      </c>
      <c r="J5474">
        <v>70.5</v>
      </c>
      <c r="K5474">
        <v>0.9</v>
      </c>
      <c r="L5474">
        <v>72</v>
      </c>
      <c r="M5474">
        <v>92.198577999999998</v>
      </c>
      <c r="P5474">
        <v>67.519997000000004</v>
      </c>
      <c r="Q5474">
        <v>71.019997000000004</v>
      </c>
      <c r="R5474">
        <v>0.87766699999999997</v>
      </c>
      <c r="S5474">
        <v>67.519997000000004</v>
      </c>
      <c r="T5474">
        <v>0.67204299999999995</v>
      </c>
      <c r="U5474">
        <v>4.480003</v>
      </c>
    </row>
    <row r="5475" spans="1:21">
      <c r="A5475">
        <v>27365</v>
      </c>
      <c r="B5475">
        <v>19</v>
      </c>
      <c r="C5475">
        <v>0</v>
      </c>
      <c r="D5475">
        <v>5</v>
      </c>
      <c r="F5475">
        <v>0</v>
      </c>
      <c r="G5475">
        <v>0</v>
      </c>
      <c r="H5475">
        <v>0</v>
      </c>
      <c r="I5475">
        <v>86.400002000000001</v>
      </c>
      <c r="J5475">
        <v>69.699996999999996</v>
      </c>
      <c r="K5475">
        <v>1.08</v>
      </c>
      <c r="L5475">
        <v>158.39999399999999</v>
      </c>
      <c r="M5475">
        <v>93.256821000000002</v>
      </c>
      <c r="P5475">
        <v>73.439987000000002</v>
      </c>
      <c r="Q5475">
        <v>70.539992999999996</v>
      </c>
      <c r="R5475">
        <v>0.93333299999999997</v>
      </c>
      <c r="S5475">
        <v>140.959991</v>
      </c>
      <c r="T5475">
        <v>1.1048199999999999</v>
      </c>
      <c r="U5475">
        <v>12.960013999999999</v>
      </c>
    </row>
    <row r="5476" spans="1:21">
      <c r="A5476">
        <v>27370</v>
      </c>
      <c r="B5476">
        <v>19</v>
      </c>
      <c r="C5476">
        <v>0</v>
      </c>
      <c r="D5476">
        <v>10</v>
      </c>
      <c r="F5476">
        <v>0</v>
      </c>
      <c r="G5476">
        <v>0</v>
      </c>
      <c r="H5476">
        <v>0</v>
      </c>
      <c r="I5476">
        <v>86.400002000000001</v>
      </c>
      <c r="J5476">
        <v>68.300003000000004</v>
      </c>
      <c r="K5476">
        <v>1.1499999999999999</v>
      </c>
      <c r="L5476">
        <v>244.79998800000001</v>
      </c>
      <c r="M5476">
        <v>95.168373000000003</v>
      </c>
      <c r="P5476">
        <v>66.800010999999998</v>
      </c>
      <c r="Q5476">
        <v>69.846671999999998</v>
      </c>
      <c r="R5476">
        <v>0.85666699999999996</v>
      </c>
      <c r="S5476">
        <v>207.759995</v>
      </c>
      <c r="T5476">
        <v>2.0879210000000001</v>
      </c>
      <c r="U5476">
        <v>19.599990999999999</v>
      </c>
    </row>
    <row r="5477" spans="1:21">
      <c r="A5477">
        <v>27375</v>
      </c>
      <c r="B5477">
        <v>19</v>
      </c>
      <c r="C5477">
        <v>0</v>
      </c>
      <c r="D5477">
        <v>15</v>
      </c>
      <c r="F5477">
        <v>0</v>
      </c>
      <c r="G5477">
        <v>0</v>
      </c>
      <c r="H5477">
        <v>0</v>
      </c>
      <c r="I5477">
        <v>43.200001</v>
      </c>
      <c r="J5477">
        <v>68.199996999999996</v>
      </c>
      <c r="K5477">
        <v>0.48</v>
      </c>
      <c r="L5477">
        <v>288</v>
      </c>
      <c r="M5477">
        <v>95.307922000000005</v>
      </c>
      <c r="P5477">
        <v>55.519996999999996</v>
      </c>
      <c r="Q5477">
        <v>69.200005000000004</v>
      </c>
      <c r="R5477">
        <v>0.69466700000000003</v>
      </c>
      <c r="S5477">
        <v>263.279968</v>
      </c>
      <c r="T5477">
        <v>1.3534090000000001</v>
      </c>
      <c r="U5477">
        <v>-12.319996</v>
      </c>
    </row>
    <row r="5478" spans="1:21">
      <c r="A5478">
        <v>27380</v>
      </c>
      <c r="B5478">
        <v>19</v>
      </c>
      <c r="C5478">
        <v>0</v>
      </c>
      <c r="D5478">
        <v>20</v>
      </c>
      <c r="F5478">
        <v>0</v>
      </c>
      <c r="G5478">
        <v>0</v>
      </c>
      <c r="H5478">
        <v>0</v>
      </c>
      <c r="I5478">
        <v>76.800003000000004</v>
      </c>
      <c r="J5478">
        <v>67.599997999999999</v>
      </c>
      <c r="K5478">
        <v>1.03</v>
      </c>
      <c r="L5478">
        <v>364.79998799999998</v>
      </c>
      <c r="M5478">
        <v>96.153846999999999</v>
      </c>
      <c r="P5478">
        <v>58.240001999999997</v>
      </c>
      <c r="Q5478">
        <v>68.779999000000004</v>
      </c>
      <c r="R5478">
        <v>0.75366699999999998</v>
      </c>
      <c r="S5478">
        <v>321.52001999999999</v>
      </c>
      <c r="T5478">
        <v>1.621567</v>
      </c>
      <c r="U5478">
        <v>18.560001</v>
      </c>
    </row>
    <row r="5479" spans="1:21">
      <c r="A5479">
        <v>27385</v>
      </c>
      <c r="B5479">
        <v>19</v>
      </c>
      <c r="C5479">
        <v>0</v>
      </c>
      <c r="D5479">
        <v>25</v>
      </c>
      <c r="F5479">
        <v>0</v>
      </c>
      <c r="G5479">
        <v>0</v>
      </c>
      <c r="H5479">
        <v>0</v>
      </c>
      <c r="I5479">
        <v>64.800003000000004</v>
      </c>
      <c r="J5479">
        <v>66.599997999999999</v>
      </c>
      <c r="K5479">
        <v>0.88</v>
      </c>
      <c r="L5479">
        <v>429.59997600000003</v>
      </c>
      <c r="M5479">
        <v>97.597603000000007</v>
      </c>
      <c r="P5479">
        <v>56.879997000000003</v>
      </c>
      <c r="Q5479">
        <v>68.476662000000005</v>
      </c>
      <c r="R5479">
        <v>0.74833300000000003</v>
      </c>
      <c r="S5479">
        <v>378.40002399999997</v>
      </c>
      <c r="T5479">
        <v>2.6268690000000001</v>
      </c>
      <c r="U5479">
        <v>7.9200059999999999</v>
      </c>
    </row>
    <row r="5480" spans="1:21">
      <c r="A5480">
        <v>27390</v>
      </c>
      <c r="B5480">
        <v>19</v>
      </c>
      <c r="C5480">
        <v>0</v>
      </c>
      <c r="D5480">
        <v>30</v>
      </c>
      <c r="F5480">
        <v>0</v>
      </c>
      <c r="G5480">
        <v>0</v>
      </c>
      <c r="H5480">
        <v>0</v>
      </c>
      <c r="I5480">
        <v>52.799999</v>
      </c>
      <c r="J5480">
        <v>68</v>
      </c>
      <c r="K5480">
        <v>0.63</v>
      </c>
      <c r="L5480">
        <v>482.39996300000001</v>
      </c>
      <c r="M5480">
        <v>95.588234</v>
      </c>
      <c r="P5480">
        <v>51.760005999999997</v>
      </c>
      <c r="Q5480">
        <v>67.866669000000002</v>
      </c>
      <c r="R5480">
        <v>0.67933299999999996</v>
      </c>
      <c r="S5480">
        <v>430.16000400000001</v>
      </c>
      <c r="T5480">
        <v>-0.244141</v>
      </c>
      <c r="U5480">
        <v>1.0399929999999999</v>
      </c>
    </row>
    <row r="5481" spans="1:21">
      <c r="A5481">
        <v>27395</v>
      </c>
      <c r="B5481">
        <v>19</v>
      </c>
      <c r="C5481">
        <v>0</v>
      </c>
      <c r="D5481">
        <v>35</v>
      </c>
      <c r="F5481">
        <v>0</v>
      </c>
      <c r="G5481">
        <v>0</v>
      </c>
      <c r="H5481">
        <v>0</v>
      </c>
      <c r="I5481">
        <v>50.400002000000001</v>
      </c>
      <c r="J5481">
        <v>64.5</v>
      </c>
      <c r="K5481">
        <v>0.86</v>
      </c>
      <c r="L5481">
        <v>532.79998799999998</v>
      </c>
      <c r="M5481">
        <v>100.775192</v>
      </c>
      <c r="P5481">
        <v>45.440005999999997</v>
      </c>
      <c r="Q5481">
        <v>67.500007999999994</v>
      </c>
      <c r="R5481">
        <v>0.62133300000000002</v>
      </c>
      <c r="S5481">
        <v>475.60000600000001</v>
      </c>
      <c r="T5481">
        <v>4.3990939999999998</v>
      </c>
      <c r="U5481">
        <v>4.9599950000000002</v>
      </c>
    </row>
    <row r="5482" spans="1:21">
      <c r="A5482">
        <v>27400</v>
      </c>
      <c r="B5482">
        <v>19</v>
      </c>
      <c r="C5482">
        <v>0</v>
      </c>
      <c r="D5482">
        <v>40</v>
      </c>
      <c r="F5482">
        <v>0</v>
      </c>
      <c r="G5482">
        <v>0</v>
      </c>
      <c r="H5482">
        <v>0</v>
      </c>
      <c r="I5482">
        <v>64.800003000000004</v>
      </c>
      <c r="J5482">
        <v>65.699996999999996</v>
      </c>
      <c r="K5482">
        <v>0.83</v>
      </c>
      <c r="L5482">
        <v>597.59997599999997</v>
      </c>
      <c r="M5482">
        <v>98.934555000000003</v>
      </c>
      <c r="P5482">
        <v>50.159992000000003</v>
      </c>
      <c r="Q5482">
        <v>67.076667999999998</v>
      </c>
      <c r="R5482">
        <v>0.64366699999999999</v>
      </c>
      <c r="S5482">
        <v>525.76000999999997</v>
      </c>
      <c r="T5482">
        <v>1.9596100000000001</v>
      </c>
      <c r="U5482">
        <v>14.640010999999999</v>
      </c>
    </row>
    <row r="5483" spans="1:21">
      <c r="A5483">
        <v>27405</v>
      </c>
      <c r="B5483">
        <v>19</v>
      </c>
      <c r="C5483">
        <v>0</v>
      </c>
      <c r="D5483">
        <v>45</v>
      </c>
      <c r="F5483">
        <v>0</v>
      </c>
      <c r="G5483">
        <v>0</v>
      </c>
      <c r="H5483">
        <v>0</v>
      </c>
      <c r="I5483">
        <v>36</v>
      </c>
      <c r="J5483">
        <v>64.300003000000004</v>
      </c>
      <c r="K5483">
        <v>0.47</v>
      </c>
      <c r="L5483">
        <v>633.59997599999997</v>
      </c>
      <c r="M5483">
        <v>101.088646</v>
      </c>
      <c r="P5483">
        <v>44.559998</v>
      </c>
      <c r="Q5483">
        <v>66.743331999999995</v>
      </c>
      <c r="R5483">
        <v>0.58666700000000005</v>
      </c>
      <c r="S5483">
        <v>570.32000700000003</v>
      </c>
      <c r="T5483">
        <v>3.6338879999999998</v>
      </c>
      <c r="U5483">
        <v>-8.5599980000000002</v>
      </c>
    </row>
    <row r="5484" spans="1:21">
      <c r="A5484">
        <v>27410</v>
      </c>
      <c r="B5484">
        <v>19</v>
      </c>
      <c r="C5484">
        <v>0</v>
      </c>
      <c r="D5484">
        <v>50</v>
      </c>
      <c r="F5484">
        <v>0</v>
      </c>
      <c r="G5484">
        <v>0</v>
      </c>
      <c r="H5484">
        <v>0</v>
      </c>
      <c r="I5484">
        <v>48</v>
      </c>
      <c r="J5484">
        <v>65.900002000000001</v>
      </c>
      <c r="K5484">
        <v>0.52</v>
      </c>
      <c r="L5484">
        <v>681.59997599999997</v>
      </c>
      <c r="M5484">
        <v>98.634293</v>
      </c>
      <c r="P5484">
        <v>42.480003000000004</v>
      </c>
      <c r="Q5484">
        <v>66.406670000000005</v>
      </c>
      <c r="R5484">
        <v>0.56699999999999995</v>
      </c>
      <c r="S5484">
        <v>612.79992700000003</v>
      </c>
      <c r="T5484">
        <v>0.67940500000000004</v>
      </c>
      <c r="U5484">
        <v>5.519997</v>
      </c>
    </row>
    <row r="5485" spans="1:21">
      <c r="A5485">
        <v>27415</v>
      </c>
      <c r="B5485">
        <v>19</v>
      </c>
      <c r="C5485">
        <v>0</v>
      </c>
      <c r="D5485">
        <v>55</v>
      </c>
      <c r="F5485">
        <v>0</v>
      </c>
      <c r="G5485">
        <v>0</v>
      </c>
      <c r="H5485">
        <v>0</v>
      </c>
      <c r="I5485">
        <v>48</v>
      </c>
      <c r="J5485">
        <v>65.099997999999999</v>
      </c>
      <c r="K5485">
        <v>0.62</v>
      </c>
      <c r="L5485">
        <v>729.59997599999997</v>
      </c>
      <c r="M5485">
        <v>99.84639</v>
      </c>
      <c r="P5485">
        <v>40.240001999999997</v>
      </c>
      <c r="Q5485">
        <v>66.146659999999997</v>
      </c>
      <c r="R5485">
        <v>0.54400000000000004</v>
      </c>
      <c r="S5485">
        <v>653.03991699999995</v>
      </c>
      <c r="T5485">
        <v>1.501862</v>
      </c>
      <c r="U5485">
        <v>7.7599980000000004</v>
      </c>
    </row>
    <row r="5486" spans="1:21">
      <c r="A5486">
        <v>27420</v>
      </c>
      <c r="B5486">
        <v>19</v>
      </c>
      <c r="C5486">
        <v>1</v>
      </c>
      <c r="D5486">
        <v>0</v>
      </c>
      <c r="F5486">
        <v>0</v>
      </c>
      <c r="G5486">
        <v>0</v>
      </c>
      <c r="H5486">
        <v>0</v>
      </c>
      <c r="I5486">
        <v>40.799999</v>
      </c>
      <c r="J5486">
        <v>64.199996999999996</v>
      </c>
      <c r="K5486">
        <v>0.7</v>
      </c>
      <c r="L5486">
        <v>770.39996299999996</v>
      </c>
      <c r="M5486">
        <v>101.246109</v>
      </c>
      <c r="P5486">
        <v>38.640003</v>
      </c>
      <c r="Q5486">
        <v>65.636664999999994</v>
      </c>
      <c r="R5486">
        <v>0.53700000000000003</v>
      </c>
      <c r="S5486">
        <v>691.68005400000004</v>
      </c>
      <c r="T5486">
        <v>2.116943</v>
      </c>
      <c r="U5486">
        <v>2.159996</v>
      </c>
    </row>
    <row r="5487" spans="1:21">
      <c r="A5487">
        <v>27425</v>
      </c>
      <c r="B5487">
        <v>19</v>
      </c>
      <c r="C5487">
        <v>1</v>
      </c>
      <c r="D5487">
        <v>5</v>
      </c>
      <c r="F5487">
        <v>0</v>
      </c>
      <c r="G5487">
        <v>0</v>
      </c>
      <c r="H5487">
        <v>0</v>
      </c>
      <c r="I5487">
        <v>28.799999</v>
      </c>
      <c r="J5487">
        <v>63.5</v>
      </c>
      <c r="K5487">
        <v>0.41</v>
      </c>
      <c r="L5487">
        <v>799.19995100000006</v>
      </c>
      <c r="M5487">
        <v>102.362206</v>
      </c>
      <c r="P5487">
        <v>38.079998000000003</v>
      </c>
      <c r="Q5487">
        <v>65.363342000000003</v>
      </c>
      <c r="R5487">
        <v>0.52700000000000002</v>
      </c>
      <c r="S5487">
        <v>729.76000999999997</v>
      </c>
      <c r="T5487">
        <v>2.8123779999999998</v>
      </c>
      <c r="U5487">
        <v>-9.2799990000000001</v>
      </c>
    </row>
    <row r="5488" spans="1:21">
      <c r="A5488">
        <v>27430</v>
      </c>
      <c r="B5488">
        <v>19</v>
      </c>
      <c r="C5488">
        <v>1</v>
      </c>
      <c r="D5488">
        <v>10</v>
      </c>
      <c r="F5488">
        <v>0</v>
      </c>
      <c r="G5488">
        <v>0</v>
      </c>
      <c r="H5488">
        <v>0</v>
      </c>
      <c r="I5488">
        <v>31.200001</v>
      </c>
      <c r="J5488">
        <v>64</v>
      </c>
      <c r="K5488">
        <v>0.55000000000000004</v>
      </c>
      <c r="L5488">
        <v>830.39996299999996</v>
      </c>
      <c r="M5488">
        <v>101.5625</v>
      </c>
      <c r="P5488">
        <v>36.960003</v>
      </c>
      <c r="Q5488">
        <v>64.920006000000001</v>
      </c>
      <c r="R5488">
        <v>0.54500000000000004</v>
      </c>
      <c r="S5488">
        <v>766.71997099999999</v>
      </c>
      <c r="T5488">
        <v>1.2863849999999999</v>
      </c>
      <c r="U5488">
        <v>-5.7600020000000001</v>
      </c>
    </row>
    <row r="5489" spans="1:21">
      <c r="A5489">
        <v>27435</v>
      </c>
      <c r="B5489">
        <v>19</v>
      </c>
      <c r="C5489">
        <v>1</v>
      </c>
      <c r="D5489">
        <v>15</v>
      </c>
      <c r="F5489">
        <v>0</v>
      </c>
      <c r="G5489">
        <v>0</v>
      </c>
      <c r="H5489">
        <v>0</v>
      </c>
      <c r="I5489">
        <v>40.799999</v>
      </c>
      <c r="J5489">
        <v>63.200001</v>
      </c>
      <c r="K5489">
        <v>0.56000000000000005</v>
      </c>
      <c r="L5489">
        <v>871.19995100000006</v>
      </c>
      <c r="M5489">
        <v>102.848099</v>
      </c>
      <c r="P5489">
        <v>32.000003999999997</v>
      </c>
      <c r="Q5489">
        <v>65.013321000000005</v>
      </c>
      <c r="R5489">
        <v>0.465667</v>
      </c>
      <c r="S5489">
        <v>798.71997099999999</v>
      </c>
      <c r="T5489">
        <v>2.7320790000000001</v>
      </c>
      <c r="U5489">
        <v>8.7999949999999991</v>
      </c>
    </row>
    <row r="5490" spans="1:21">
      <c r="A5490">
        <v>27440</v>
      </c>
      <c r="B5490">
        <v>19</v>
      </c>
      <c r="C5490">
        <v>1</v>
      </c>
      <c r="D5490">
        <v>20</v>
      </c>
      <c r="F5490">
        <v>0</v>
      </c>
      <c r="G5490">
        <v>0</v>
      </c>
      <c r="H5490">
        <v>0</v>
      </c>
      <c r="I5490">
        <v>38.400002000000001</v>
      </c>
      <c r="J5490">
        <v>63.599997999999999</v>
      </c>
      <c r="K5490">
        <v>0.48</v>
      </c>
      <c r="L5490">
        <v>909.59997599999997</v>
      </c>
      <c r="M5490">
        <v>102.201263</v>
      </c>
      <c r="P5490">
        <v>31.760002</v>
      </c>
      <c r="Q5490">
        <v>64.419998000000007</v>
      </c>
      <c r="R5490">
        <v>0.46</v>
      </c>
      <c r="S5490">
        <v>830.48004200000003</v>
      </c>
      <c r="T5490">
        <v>1.1128389999999999</v>
      </c>
      <c r="U5490">
        <v>6.6399990000000004</v>
      </c>
    </row>
    <row r="5491" spans="1:21">
      <c r="A5491">
        <v>27445</v>
      </c>
      <c r="B5491">
        <v>19</v>
      </c>
      <c r="C5491">
        <v>1</v>
      </c>
      <c r="D5491">
        <v>25</v>
      </c>
      <c r="F5491">
        <v>0</v>
      </c>
      <c r="G5491">
        <v>0</v>
      </c>
      <c r="H5491">
        <v>0</v>
      </c>
      <c r="I5491">
        <v>38.400002000000001</v>
      </c>
      <c r="J5491">
        <v>61.200001</v>
      </c>
      <c r="K5491">
        <v>0.63</v>
      </c>
      <c r="L5491">
        <v>948</v>
      </c>
      <c r="M5491">
        <v>106.209152</v>
      </c>
      <c r="P5491">
        <v>32.720005</v>
      </c>
      <c r="Q5491">
        <v>63.77</v>
      </c>
      <c r="R5491">
        <v>0.45233299999999999</v>
      </c>
      <c r="S5491">
        <v>863.20001200000002</v>
      </c>
      <c r="T5491">
        <v>4.068085</v>
      </c>
      <c r="U5491">
        <v>5.679996</v>
      </c>
    </row>
    <row r="5492" spans="1:21">
      <c r="A5492">
        <v>27450</v>
      </c>
      <c r="B5492">
        <v>19</v>
      </c>
      <c r="C5492">
        <v>1</v>
      </c>
      <c r="D5492">
        <v>30</v>
      </c>
      <c r="F5492">
        <v>0</v>
      </c>
      <c r="G5492">
        <v>0</v>
      </c>
      <c r="H5492">
        <v>0</v>
      </c>
      <c r="I5492">
        <v>31.200001</v>
      </c>
      <c r="J5492">
        <v>60.099997999999999</v>
      </c>
      <c r="K5492">
        <v>0.56000000000000005</v>
      </c>
      <c r="L5492">
        <v>979.20001200000002</v>
      </c>
      <c r="M5492">
        <v>108.15308400000001</v>
      </c>
      <c r="P5492">
        <v>32.799999</v>
      </c>
      <c r="Q5492">
        <v>63.626658999999997</v>
      </c>
      <c r="R5492">
        <v>0.48666700000000002</v>
      </c>
      <c r="S5492">
        <v>896.00006099999996</v>
      </c>
      <c r="T5492">
        <v>5.7798389999999999</v>
      </c>
      <c r="U5492">
        <v>-1.599998</v>
      </c>
    </row>
    <row r="5493" spans="1:21">
      <c r="A5493">
        <v>27455</v>
      </c>
      <c r="B5493">
        <v>19</v>
      </c>
      <c r="C5493">
        <v>1</v>
      </c>
      <c r="D5493">
        <v>35</v>
      </c>
      <c r="F5493">
        <v>0</v>
      </c>
      <c r="G5493">
        <v>0</v>
      </c>
      <c r="H5493">
        <v>0</v>
      </c>
      <c r="I5493">
        <v>36</v>
      </c>
      <c r="J5493">
        <v>57.400002000000001</v>
      </c>
      <c r="K5493">
        <v>0.68</v>
      </c>
      <c r="L5493">
        <v>1015.200012</v>
      </c>
      <c r="M5493">
        <v>113.24041699999999</v>
      </c>
      <c r="P5493">
        <v>34.240001999999997</v>
      </c>
      <c r="Q5493">
        <v>63.440002</v>
      </c>
      <c r="R5493">
        <v>0.5</v>
      </c>
      <c r="S5493">
        <v>930.23999000000003</v>
      </c>
      <c r="T5493">
        <v>10.515670999999999</v>
      </c>
      <c r="U5493">
        <v>1.759998</v>
      </c>
    </row>
    <row r="5494" spans="1:21">
      <c r="A5494">
        <v>27460</v>
      </c>
      <c r="B5494">
        <v>19</v>
      </c>
      <c r="C5494">
        <v>1</v>
      </c>
      <c r="D5494">
        <v>40</v>
      </c>
      <c r="F5494">
        <v>0</v>
      </c>
      <c r="G5494">
        <v>0</v>
      </c>
      <c r="H5494">
        <v>0</v>
      </c>
      <c r="I5494">
        <v>21.6</v>
      </c>
      <c r="J5494">
        <v>58</v>
      </c>
      <c r="K5494">
        <v>0.37</v>
      </c>
      <c r="L5494">
        <v>1036.8000489999999</v>
      </c>
      <c r="M5494">
        <v>112.068962</v>
      </c>
      <c r="P5494">
        <v>28.799999</v>
      </c>
      <c r="Q5494">
        <v>63.603329000000002</v>
      </c>
      <c r="R5494">
        <v>0.405057</v>
      </c>
      <c r="S5494">
        <v>959.04010000000005</v>
      </c>
      <c r="T5494">
        <v>9.6123890000000003</v>
      </c>
      <c r="U5494">
        <v>-7.199999</v>
      </c>
    </row>
    <row r="5495" spans="1:21">
      <c r="A5495">
        <v>27465</v>
      </c>
      <c r="B5495">
        <v>19</v>
      </c>
      <c r="C5495">
        <v>1</v>
      </c>
      <c r="D5495">
        <v>45</v>
      </c>
      <c r="F5495">
        <v>0</v>
      </c>
      <c r="G5495">
        <v>0</v>
      </c>
      <c r="H5495">
        <v>0</v>
      </c>
      <c r="I5495">
        <v>50.400002000000001</v>
      </c>
      <c r="J5495">
        <v>59.599997999999999</v>
      </c>
      <c r="K5495">
        <v>0.62</v>
      </c>
      <c r="L5495">
        <v>1087.200073</v>
      </c>
      <c r="M5495">
        <v>109.060402</v>
      </c>
      <c r="P5495">
        <v>31.040002999999999</v>
      </c>
      <c r="Q5495">
        <v>63.053328999999998</v>
      </c>
      <c r="R5495">
        <v>0.42966700000000002</v>
      </c>
      <c r="S5495">
        <v>990.080017</v>
      </c>
      <c r="T5495">
        <v>5.7579120000000001</v>
      </c>
      <c r="U5495">
        <v>19.359998999999998</v>
      </c>
    </row>
    <row r="5496" spans="1:21">
      <c r="A5496">
        <v>27470</v>
      </c>
      <c r="B5496">
        <v>19</v>
      </c>
      <c r="C5496">
        <v>1</v>
      </c>
      <c r="D5496">
        <v>50</v>
      </c>
      <c r="F5496">
        <v>0</v>
      </c>
      <c r="G5496">
        <v>0</v>
      </c>
      <c r="H5496">
        <v>0</v>
      </c>
      <c r="I5496">
        <v>40.799999</v>
      </c>
      <c r="J5496">
        <v>57.799999</v>
      </c>
      <c r="K5496">
        <v>0.64</v>
      </c>
      <c r="L5496">
        <v>1128.0001219999999</v>
      </c>
      <c r="M5496">
        <v>112.456749</v>
      </c>
      <c r="P5496">
        <v>29.599997999999999</v>
      </c>
      <c r="Q5496">
        <v>62.933334000000002</v>
      </c>
      <c r="R5496">
        <v>0.42799999999999999</v>
      </c>
      <c r="S5496">
        <v>1019.680115</v>
      </c>
      <c r="T5496">
        <v>8.9412079999999996</v>
      </c>
      <c r="U5496">
        <v>11.200001</v>
      </c>
    </row>
    <row r="5497" spans="1:21">
      <c r="A5497">
        <v>27475</v>
      </c>
      <c r="B5497">
        <v>19</v>
      </c>
      <c r="C5497">
        <v>1</v>
      </c>
      <c r="D5497">
        <v>55</v>
      </c>
      <c r="F5497">
        <v>0</v>
      </c>
      <c r="G5497">
        <v>0</v>
      </c>
      <c r="H5497">
        <v>0</v>
      </c>
      <c r="I5497">
        <v>31.200001</v>
      </c>
      <c r="J5497">
        <v>58.299999</v>
      </c>
      <c r="K5497">
        <v>0.38</v>
      </c>
      <c r="L5497">
        <v>1159.200073</v>
      </c>
      <c r="M5497">
        <v>111.492279</v>
      </c>
      <c r="P5497">
        <v>26.400002000000001</v>
      </c>
      <c r="Q5497">
        <v>62.796669000000001</v>
      </c>
      <c r="R5497">
        <v>0.38300899999999999</v>
      </c>
      <c r="S5497">
        <v>1046.080078</v>
      </c>
      <c r="T5497">
        <v>7.7157359999999997</v>
      </c>
      <c r="U5497">
        <v>4.7999989999999997</v>
      </c>
    </row>
    <row r="5498" spans="1:21">
      <c r="A5498">
        <v>27480</v>
      </c>
      <c r="B5498">
        <v>19</v>
      </c>
      <c r="C5498">
        <v>2</v>
      </c>
      <c r="D5498">
        <v>0</v>
      </c>
      <c r="F5498">
        <v>0</v>
      </c>
      <c r="G5498">
        <v>0</v>
      </c>
      <c r="H5498">
        <v>0</v>
      </c>
      <c r="I5498">
        <v>7.2</v>
      </c>
      <c r="J5498">
        <v>56.099997999999999</v>
      </c>
      <c r="K5498">
        <v>0.12</v>
      </c>
      <c r="L5498">
        <v>1166.400024</v>
      </c>
      <c r="M5498">
        <v>115.864532</v>
      </c>
      <c r="P5498">
        <v>26.399996000000002</v>
      </c>
      <c r="Q5498">
        <v>62.929996000000003</v>
      </c>
      <c r="R5498">
        <v>0.36699999999999999</v>
      </c>
      <c r="S5498">
        <v>1072.4799800000001</v>
      </c>
      <c r="T5498">
        <v>12.349976</v>
      </c>
      <c r="U5498">
        <v>-19.199995999999999</v>
      </c>
    </row>
    <row r="5499" spans="1:21">
      <c r="A5499">
        <v>27485</v>
      </c>
      <c r="B5499">
        <v>19</v>
      </c>
      <c r="C5499">
        <v>2</v>
      </c>
      <c r="D5499">
        <v>5</v>
      </c>
      <c r="F5499">
        <v>0</v>
      </c>
      <c r="G5499">
        <v>0</v>
      </c>
      <c r="H5499">
        <v>0</v>
      </c>
      <c r="I5499">
        <v>33.599997999999999</v>
      </c>
      <c r="J5499">
        <v>61.900002000000001</v>
      </c>
      <c r="K5499">
        <v>0.32</v>
      </c>
      <c r="L5499">
        <v>1200</v>
      </c>
      <c r="M5499">
        <v>105.008072</v>
      </c>
      <c r="P5499">
        <v>28.320001999999999</v>
      </c>
      <c r="Q5499">
        <v>63.203335000000003</v>
      </c>
      <c r="R5499">
        <v>0.402333</v>
      </c>
      <c r="S5499">
        <v>1100.8000489999999</v>
      </c>
      <c r="T5499">
        <v>1.952782</v>
      </c>
      <c r="U5499">
        <v>5.2799969999999998</v>
      </c>
    </row>
    <row r="5500" spans="1:21">
      <c r="A5500">
        <v>27490</v>
      </c>
      <c r="B5500">
        <v>19</v>
      </c>
      <c r="C5500">
        <v>2</v>
      </c>
      <c r="D5500">
        <v>10</v>
      </c>
      <c r="F5500">
        <v>0</v>
      </c>
      <c r="G5500">
        <v>0</v>
      </c>
      <c r="H5500">
        <v>0</v>
      </c>
      <c r="I5500">
        <v>26.4</v>
      </c>
      <c r="J5500">
        <v>58.200001</v>
      </c>
      <c r="K5500">
        <v>0.47</v>
      </c>
      <c r="L5500">
        <v>1226.400024</v>
      </c>
      <c r="M5500">
        <v>111.683846</v>
      </c>
      <c r="P5500">
        <v>29.440002</v>
      </c>
      <c r="Q5500">
        <v>62.696663000000001</v>
      </c>
      <c r="R5500">
        <v>0.43733300000000003</v>
      </c>
      <c r="S5500">
        <v>1130.23999</v>
      </c>
      <c r="T5500">
        <v>7.7928160000000002</v>
      </c>
      <c r="U5500">
        <v>-3.040003</v>
      </c>
    </row>
    <row r="5501" spans="1:21">
      <c r="A5501">
        <v>27495</v>
      </c>
      <c r="B5501">
        <v>19</v>
      </c>
      <c r="C5501">
        <v>2</v>
      </c>
      <c r="D5501">
        <v>15</v>
      </c>
      <c r="F5501">
        <v>0</v>
      </c>
      <c r="G5501">
        <v>0</v>
      </c>
      <c r="H5501">
        <v>0</v>
      </c>
      <c r="I5501">
        <v>45.599997999999999</v>
      </c>
      <c r="J5501">
        <v>59</v>
      </c>
      <c r="K5501">
        <v>0.76</v>
      </c>
      <c r="L5501">
        <v>1272</v>
      </c>
      <c r="M5501">
        <v>110.169495</v>
      </c>
      <c r="P5501">
        <v>32.560001</v>
      </c>
      <c r="Q5501">
        <v>63.299995000000003</v>
      </c>
      <c r="R5501">
        <v>0.46500000000000002</v>
      </c>
      <c r="S5501">
        <v>1162.8000489999999</v>
      </c>
      <c r="T5501">
        <v>7.2694320000000001</v>
      </c>
      <c r="U5501">
        <v>13.039997</v>
      </c>
    </row>
    <row r="5502" spans="1:21">
      <c r="A5502">
        <v>27500</v>
      </c>
      <c r="B5502">
        <v>19</v>
      </c>
      <c r="C5502">
        <v>2</v>
      </c>
      <c r="D5502">
        <v>20</v>
      </c>
      <c r="F5502">
        <v>0</v>
      </c>
      <c r="G5502">
        <v>0</v>
      </c>
      <c r="H5502">
        <v>0</v>
      </c>
      <c r="I5502">
        <v>43.200001</v>
      </c>
      <c r="J5502">
        <v>59.099997999999999</v>
      </c>
      <c r="K5502">
        <v>0.64</v>
      </c>
      <c r="L5502">
        <v>1315.1999510000001</v>
      </c>
      <c r="M5502">
        <v>109.983086</v>
      </c>
      <c r="P5502">
        <v>31.679995999999999</v>
      </c>
      <c r="Q5502">
        <v>62.393329999999999</v>
      </c>
      <c r="R5502">
        <v>0.467667</v>
      </c>
      <c r="S5502">
        <v>1194.480225</v>
      </c>
      <c r="T5502">
        <v>5.6092680000000001</v>
      </c>
      <c r="U5502">
        <v>11.520004</v>
      </c>
    </row>
    <row r="5503" spans="1:21">
      <c r="A5503">
        <v>27505</v>
      </c>
      <c r="B5503">
        <v>19</v>
      </c>
      <c r="C5503">
        <v>2</v>
      </c>
      <c r="D5503">
        <v>25</v>
      </c>
      <c r="F5503">
        <v>0</v>
      </c>
      <c r="G5503">
        <v>0</v>
      </c>
      <c r="H5503">
        <v>0</v>
      </c>
      <c r="I5503">
        <v>40.799999</v>
      </c>
      <c r="J5503">
        <v>56</v>
      </c>
      <c r="K5503">
        <v>0.78</v>
      </c>
      <c r="L5503">
        <v>1356</v>
      </c>
      <c r="M5503">
        <v>116.071426</v>
      </c>
      <c r="P5503">
        <v>32.959999000000003</v>
      </c>
      <c r="Q5503">
        <v>61.793334999999999</v>
      </c>
      <c r="R5503">
        <v>0.54066700000000001</v>
      </c>
      <c r="S5503">
        <v>1227.4399410000001</v>
      </c>
      <c r="T5503">
        <v>10.652657</v>
      </c>
      <c r="U5503">
        <v>7.84</v>
      </c>
    </row>
    <row r="5504" spans="1:21">
      <c r="A5504">
        <v>27510</v>
      </c>
      <c r="B5504">
        <v>19</v>
      </c>
      <c r="C5504">
        <v>2</v>
      </c>
      <c r="D5504">
        <v>30</v>
      </c>
      <c r="F5504">
        <v>0</v>
      </c>
      <c r="G5504">
        <v>0</v>
      </c>
      <c r="H5504">
        <v>0</v>
      </c>
      <c r="I5504">
        <v>57.599997999999999</v>
      </c>
      <c r="J5504">
        <v>59.099997999999999</v>
      </c>
      <c r="K5504">
        <v>0.9</v>
      </c>
      <c r="L5504">
        <v>1413.599976</v>
      </c>
      <c r="M5504">
        <v>109.983086</v>
      </c>
      <c r="P5504">
        <v>35.919998</v>
      </c>
      <c r="Q5504">
        <v>61.553325999999998</v>
      </c>
      <c r="R5504">
        <v>0.56499999999999995</v>
      </c>
      <c r="S5504">
        <v>1263.3599850000001</v>
      </c>
      <c r="T5504">
        <v>4.120171</v>
      </c>
      <c r="U5504">
        <v>21.68</v>
      </c>
    </row>
    <row r="5505" spans="1:21">
      <c r="A5505">
        <v>27515</v>
      </c>
      <c r="B5505">
        <v>19</v>
      </c>
      <c r="C5505">
        <v>2</v>
      </c>
      <c r="D5505">
        <v>35</v>
      </c>
      <c r="F5505">
        <v>0</v>
      </c>
      <c r="G5505">
        <v>0</v>
      </c>
      <c r="H5505">
        <v>0</v>
      </c>
      <c r="I5505">
        <v>40.799999</v>
      </c>
      <c r="J5505">
        <v>55.799999</v>
      </c>
      <c r="K5505">
        <v>0.71</v>
      </c>
      <c r="L5505">
        <v>1454.400024</v>
      </c>
      <c r="M5505">
        <v>116.48745700000001</v>
      </c>
      <c r="P5505">
        <v>31.359995000000001</v>
      </c>
      <c r="Q5505">
        <v>61.266663000000001</v>
      </c>
      <c r="R5505">
        <v>0.46033299999999999</v>
      </c>
      <c r="S5505">
        <v>1294.7202150000001</v>
      </c>
      <c r="T5505">
        <v>10.091194</v>
      </c>
      <c r="U5505">
        <v>9.4400040000000001</v>
      </c>
    </row>
    <row r="5506" spans="1:21">
      <c r="A5506">
        <v>27520</v>
      </c>
      <c r="B5506">
        <v>19</v>
      </c>
      <c r="C5506">
        <v>2</v>
      </c>
      <c r="D5506">
        <v>40</v>
      </c>
      <c r="F5506">
        <v>0</v>
      </c>
      <c r="G5506">
        <v>0</v>
      </c>
      <c r="H5506">
        <v>0</v>
      </c>
      <c r="I5506">
        <v>38.400002000000001</v>
      </c>
      <c r="J5506">
        <v>57.099997999999999</v>
      </c>
      <c r="K5506">
        <v>0.59</v>
      </c>
      <c r="L5506">
        <v>1492.8000489999999</v>
      </c>
      <c r="M5506">
        <v>113.835381</v>
      </c>
      <c r="P5506">
        <v>30.559998</v>
      </c>
      <c r="Q5506">
        <v>61.619995000000003</v>
      </c>
      <c r="R5506">
        <v>0.471667</v>
      </c>
      <c r="S5506">
        <v>1325.2799070000001</v>
      </c>
      <c r="T5506">
        <v>8.0043109999999995</v>
      </c>
      <c r="U5506">
        <v>7.8400040000000004</v>
      </c>
    </row>
    <row r="5507" spans="1:21">
      <c r="A5507">
        <v>27525</v>
      </c>
      <c r="B5507">
        <v>19</v>
      </c>
      <c r="C5507">
        <v>2</v>
      </c>
      <c r="D5507">
        <v>45</v>
      </c>
      <c r="F5507">
        <v>0</v>
      </c>
      <c r="G5507">
        <v>0</v>
      </c>
      <c r="H5507">
        <v>0</v>
      </c>
      <c r="I5507">
        <v>36</v>
      </c>
      <c r="J5507">
        <v>59.5</v>
      </c>
      <c r="K5507">
        <v>0.37</v>
      </c>
      <c r="L5507">
        <v>1528.8000489999999</v>
      </c>
      <c r="M5507">
        <v>109.24369799999999</v>
      </c>
      <c r="P5507">
        <v>33.520000000000003</v>
      </c>
      <c r="Q5507">
        <v>61.470005</v>
      </c>
      <c r="R5507">
        <v>0.49333300000000002</v>
      </c>
      <c r="S5507">
        <v>1358.8000489999999</v>
      </c>
      <c r="T5507">
        <v>3.258308</v>
      </c>
      <c r="U5507">
        <v>2.48</v>
      </c>
    </row>
    <row r="5508" spans="1:21">
      <c r="A5508">
        <v>27530</v>
      </c>
      <c r="B5508">
        <v>19</v>
      </c>
      <c r="C5508">
        <v>2</v>
      </c>
      <c r="D5508">
        <v>50</v>
      </c>
      <c r="F5508">
        <v>0</v>
      </c>
      <c r="G5508">
        <v>0</v>
      </c>
      <c r="H5508">
        <v>0</v>
      </c>
      <c r="I5508">
        <v>33.599997999999999</v>
      </c>
      <c r="J5508">
        <v>56.099997999999999</v>
      </c>
      <c r="K5508">
        <v>0.61</v>
      </c>
      <c r="L5508">
        <v>1562.400024</v>
      </c>
      <c r="M5508">
        <v>115.864532</v>
      </c>
      <c r="P5508">
        <v>32.720005</v>
      </c>
      <c r="Q5508">
        <v>60.349995</v>
      </c>
      <c r="R5508">
        <v>0.47633300000000001</v>
      </c>
      <c r="S5508">
        <v>1391.5201420000001</v>
      </c>
      <c r="T5508">
        <v>7.8271790000000001</v>
      </c>
      <c r="U5508">
        <v>0.87999300000000003</v>
      </c>
    </row>
    <row r="5509" spans="1:21">
      <c r="A5509">
        <v>27535</v>
      </c>
      <c r="B5509">
        <v>19</v>
      </c>
      <c r="C5509">
        <v>2</v>
      </c>
      <c r="D5509">
        <v>55</v>
      </c>
      <c r="F5509">
        <v>0</v>
      </c>
      <c r="G5509">
        <v>0</v>
      </c>
      <c r="H5509">
        <v>0</v>
      </c>
      <c r="I5509">
        <v>36</v>
      </c>
      <c r="J5509">
        <v>56</v>
      </c>
      <c r="K5509">
        <v>0.51</v>
      </c>
      <c r="L5509">
        <v>1598.400024</v>
      </c>
      <c r="M5509">
        <v>116.071426</v>
      </c>
      <c r="P5509">
        <v>32.879997000000003</v>
      </c>
      <c r="Q5509">
        <v>60.533329000000002</v>
      </c>
      <c r="R5509">
        <v>0.48966700000000002</v>
      </c>
      <c r="S5509">
        <v>1424.400024</v>
      </c>
      <c r="T5509">
        <v>8.3893810000000002</v>
      </c>
      <c r="U5509">
        <v>3.1200030000000001</v>
      </c>
    </row>
    <row r="5510" spans="1:21">
      <c r="A5510">
        <v>27540</v>
      </c>
      <c r="B5510">
        <v>19</v>
      </c>
      <c r="C5510">
        <v>3</v>
      </c>
      <c r="D5510">
        <v>0</v>
      </c>
      <c r="F5510">
        <v>0</v>
      </c>
      <c r="G5510">
        <v>0</v>
      </c>
      <c r="H5510">
        <v>0</v>
      </c>
      <c r="I5510">
        <v>31.200001</v>
      </c>
      <c r="J5510">
        <v>57.200001</v>
      </c>
      <c r="K5510">
        <v>0.33</v>
      </c>
      <c r="L5510">
        <v>1629.599976</v>
      </c>
      <c r="M5510">
        <v>113.63636</v>
      </c>
      <c r="P5510">
        <v>31.68</v>
      </c>
      <c r="Q5510">
        <v>60.850002000000003</v>
      </c>
      <c r="R5510">
        <v>0.47099999999999997</v>
      </c>
      <c r="S5510">
        <v>1456.079956</v>
      </c>
      <c r="T5510">
        <v>6.4960170000000002</v>
      </c>
      <c r="U5510">
        <v>-0.48</v>
      </c>
    </row>
    <row r="5511" spans="1:21">
      <c r="A5511">
        <v>27545</v>
      </c>
      <c r="B5511">
        <v>19</v>
      </c>
      <c r="C5511">
        <v>3</v>
      </c>
      <c r="D5511">
        <v>5</v>
      </c>
      <c r="F5511">
        <v>0</v>
      </c>
      <c r="G5511">
        <v>0</v>
      </c>
      <c r="H5511">
        <v>0</v>
      </c>
      <c r="I5511">
        <v>7.2</v>
      </c>
      <c r="J5511">
        <v>61.700001</v>
      </c>
      <c r="K5511">
        <v>0.11669400000000001</v>
      </c>
      <c r="L5511">
        <v>1636.799927</v>
      </c>
      <c r="M5511">
        <v>105.348457</v>
      </c>
      <c r="P5511">
        <v>30.799999</v>
      </c>
      <c r="Q5511">
        <v>60.646664000000001</v>
      </c>
      <c r="R5511">
        <v>0.45655600000000002</v>
      </c>
      <c r="S5511">
        <v>1486.8801269999999</v>
      </c>
      <c r="T5511">
        <v>-2.1035309999999998</v>
      </c>
      <c r="U5511">
        <v>-23.599999</v>
      </c>
    </row>
    <row r="5512" spans="1:21">
      <c r="A5512">
        <v>27550</v>
      </c>
      <c r="B5512">
        <v>19</v>
      </c>
      <c r="C5512">
        <v>3</v>
      </c>
      <c r="D5512">
        <v>10</v>
      </c>
      <c r="F5512">
        <v>0</v>
      </c>
      <c r="G5512">
        <v>0</v>
      </c>
      <c r="H5512">
        <v>0</v>
      </c>
      <c r="I5512">
        <v>0</v>
      </c>
      <c r="J5512">
        <v>63</v>
      </c>
      <c r="K5512">
        <v>0</v>
      </c>
      <c r="L5512">
        <v>1636.799927</v>
      </c>
      <c r="M5512">
        <v>103.174606</v>
      </c>
      <c r="P5512">
        <v>28.559999000000001</v>
      </c>
      <c r="Q5512">
        <v>60.553333000000002</v>
      </c>
      <c r="R5512">
        <v>0.425423</v>
      </c>
      <c r="S5512">
        <v>1515.440063</v>
      </c>
      <c r="T5512">
        <v>-4.626404</v>
      </c>
      <c r="U5512">
        <v>-28.559999000000001</v>
      </c>
    </row>
    <row r="5513" spans="1:21">
      <c r="A5513">
        <v>27555</v>
      </c>
      <c r="B5513">
        <v>19</v>
      </c>
      <c r="C5513">
        <v>3</v>
      </c>
      <c r="D5513">
        <v>15</v>
      </c>
      <c r="F5513">
        <v>0</v>
      </c>
      <c r="G5513">
        <v>0</v>
      </c>
      <c r="H5513">
        <v>0</v>
      </c>
      <c r="I5513">
        <v>0</v>
      </c>
      <c r="J5513">
        <v>63</v>
      </c>
      <c r="K5513">
        <v>0</v>
      </c>
      <c r="L5513">
        <v>1636.799927</v>
      </c>
      <c r="M5513">
        <v>103.174606</v>
      </c>
      <c r="P5513">
        <v>22.320001999999999</v>
      </c>
      <c r="Q5513">
        <v>61.436661000000001</v>
      </c>
      <c r="R5513">
        <v>0.32103599999999999</v>
      </c>
      <c r="S5513">
        <v>1537.7601320000001</v>
      </c>
      <c r="T5513">
        <v>-2.880493</v>
      </c>
      <c r="U5513">
        <v>-22.320001999999999</v>
      </c>
    </row>
    <row r="5514" spans="1:21">
      <c r="A5514">
        <v>27560</v>
      </c>
      <c r="B5514">
        <v>19</v>
      </c>
      <c r="C5514">
        <v>3</v>
      </c>
      <c r="D5514">
        <v>20</v>
      </c>
      <c r="F5514">
        <v>0</v>
      </c>
      <c r="G5514">
        <v>0</v>
      </c>
      <c r="H5514">
        <v>0</v>
      </c>
      <c r="I5514">
        <v>0</v>
      </c>
      <c r="J5514">
        <v>63</v>
      </c>
      <c r="K5514">
        <v>0</v>
      </c>
      <c r="L5514">
        <v>1636.799927</v>
      </c>
      <c r="M5514">
        <v>103.174606</v>
      </c>
      <c r="P5514">
        <v>20.559999000000001</v>
      </c>
      <c r="Q5514">
        <v>61.359993000000003</v>
      </c>
      <c r="R5514">
        <v>0.28658600000000001</v>
      </c>
      <c r="S5514">
        <v>1558.3201899999999</v>
      </c>
      <c r="T5514">
        <v>-3.0639720000000001</v>
      </c>
      <c r="U5514">
        <v>-20.559999000000001</v>
      </c>
    </row>
    <row r="5515" spans="1:21">
      <c r="A5515">
        <v>27565</v>
      </c>
      <c r="B5515">
        <v>19</v>
      </c>
      <c r="C5515">
        <v>3</v>
      </c>
      <c r="D5515">
        <v>25</v>
      </c>
      <c r="F5515">
        <v>0</v>
      </c>
      <c r="G5515">
        <v>0</v>
      </c>
      <c r="H5515">
        <v>0</v>
      </c>
      <c r="I5515">
        <v>0</v>
      </c>
      <c r="J5515">
        <v>63</v>
      </c>
      <c r="K5515">
        <v>0</v>
      </c>
      <c r="L5515">
        <v>1636.799927</v>
      </c>
      <c r="M5515">
        <v>103.174606</v>
      </c>
      <c r="P5515">
        <v>18.880001</v>
      </c>
      <c r="Q5515">
        <v>62.346657</v>
      </c>
      <c r="R5515">
        <v>0.25666699999999998</v>
      </c>
      <c r="S5515">
        <v>1577.200073</v>
      </c>
      <c r="T5515">
        <v>-1.2747269999999999</v>
      </c>
      <c r="U5515">
        <v>-18.880001</v>
      </c>
    </row>
    <row r="5516" spans="1:21">
      <c r="A5516">
        <v>27570</v>
      </c>
      <c r="B5516">
        <v>19</v>
      </c>
      <c r="C5516">
        <v>3</v>
      </c>
      <c r="D5516">
        <v>30</v>
      </c>
      <c r="F5516">
        <v>0</v>
      </c>
      <c r="G5516">
        <v>0</v>
      </c>
      <c r="H5516">
        <v>0</v>
      </c>
      <c r="I5516">
        <v>0</v>
      </c>
      <c r="J5516">
        <v>63</v>
      </c>
      <c r="K5516">
        <v>0</v>
      </c>
      <c r="L5516">
        <v>1636.799927</v>
      </c>
      <c r="M5516">
        <v>103.174606</v>
      </c>
      <c r="P5516">
        <v>14.16</v>
      </c>
      <c r="Q5516">
        <v>62.516666000000001</v>
      </c>
      <c r="R5516">
        <v>0.19600000000000001</v>
      </c>
      <c r="S5516">
        <v>1591.360107</v>
      </c>
      <c r="T5516">
        <v>-1.0219499999999999</v>
      </c>
      <c r="U5516">
        <v>-14.16</v>
      </c>
    </row>
    <row r="5517" spans="1:21">
      <c r="A5517">
        <v>27575</v>
      </c>
      <c r="B5517">
        <v>19</v>
      </c>
      <c r="C5517">
        <v>3</v>
      </c>
      <c r="D5517">
        <v>35</v>
      </c>
      <c r="F5517">
        <v>0</v>
      </c>
      <c r="G5517">
        <v>0</v>
      </c>
      <c r="H5517">
        <v>0</v>
      </c>
      <c r="I5517">
        <v>0</v>
      </c>
      <c r="J5517">
        <v>63</v>
      </c>
      <c r="K5517">
        <v>0</v>
      </c>
      <c r="L5517">
        <v>1636.799927</v>
      </c>
      <c r="M5517">
        <v>103.174606</v>
      </c>
      <c r="P5517">
        <v>13.679999</v>
      </c>
      <c r="Q5517">
        <v>63.09</v>
      </c>
      <c r="R5517">
        <v>0.189</v>
      </c>
      <c r="S5517">
        <v>1605.0401609999999</v>
      </c>
      <c r="T5517">
        <v>-2.726E-2</v>
      </c>
      <c r="U5517">
        <v>-13.679999</v>
      </c>
    </row>
    <row r="5518" spans="1:21">
      <c r="A5518">
        <v>27580</v>
      </c>
      <c r="B5518">
        <v>19</v>
      </c>
      <c r="C5518">
        <v>3</v>
      </c>
      <c r="D5518">
        <v>40</v>
      </c>
      <c r="F5518">
        <v>0</v>
      </c>
      <c r="G5518">
        <v>0</v>
      </c>
      <c r="H5518">
        <v>0</v>
      </c>
      <c r="I5518">
        <v>43.200001</v>
      </c>
      <c r="J5518">
        <v>61.099997999999999</v>
      </c>
      <c r="K5518">
        <v>0.7</v>
      </c>
      <c r="L5518">
        <v>1679.9998780000001</v>
      </c>
      <c r="M5518">
        <v>106.38298</v>
      </c>
      <c r="P5518">
        <v>14.960001</v>
      </c>
      <c r="Q5518">
        <v>62.896664000000001</v>
      </c>
      <c r="R5518">
        <v>0.218333</v>
      </c>
      <c r="S5518">
        <v>1620.0002440000001</v>
      </c>
      <c r="T5518">
        <v>2.8814769999999998</v>
      </c>
      <c r="U5518">
        <v>28.24</v>
      </c>
    </row>
    <row r="5519" spans="1:21">
      <c r="A5519">
        <v>27585</v>
      </c>
      <c r="B5519">
        <v>19</v>
      </c>
      <c r="C5519">
        <v>3</v>
      </c>
      <c r="D5519">
        <v>45</v>
      </c>
      <c r="F5519">
        <v>0</v>
      </c>
      <c r="G5519">
        <v>0</v>
      </c>
      <c r="H5519">
        <v>0</v>
      </c>
      <c r="I5519">
        <v>76.800003000000004</v>
      </c>
      <c r="J5519">
        <v>61.599997999999999</v>
      </c>
      <c r="K5519">
        <v>1.05</v>
      </c>
      <c r="L5519">
        <v>1756.799927</v>
      </c>
      <c r="M5519">
        <v>105.519485</v>
      </c>
      <c r="P5519">
        <v>14.559998999999999</v>
      </c>
      <c r="Q5519">
        <v>62.986660000000001</v>
      </c>
      <c r="R5519">
        <v>0.187</v>
      </c>
      <c r="S5519">
        <v>1634.560303</v>
      </c>
      <c r="T5519">
        <v>2.1575850000000001</v>
      </c>
      <c r="U5519">
        <v>62.240003999999999</v>
      </c>
    </row>
    <row r="5520" spans="1:21">
      <c r="A5520">
        <v>27590</v>
      </c>
      <c r="B5520">
        <v>19</v>
      </c>
      <c r="C5520">
        <v>3</v>
      </c>
      <c r="D5520">
        <v>50</v>
      </c>
      <c r="F5520">
        <v>0</v>
      </c>
      <c r="G5520">
        <v>0</v>
      </c>
      <c r="H5520">
        <v>0</v>
      </c>
      <c r="I5520">
        <v>64.800003000000004</v>
      </c>
      <c r="J5520">
        <v>62</v>
      </c>
      <c r="K5520">
        <v>0.88</v>
      </c>
      <c r="L5520">
        <v>1821.599976</v>
      </c>
      <c r="M5520">
        <v>104.838707</v>
      </c>
      <c r="P5520">
        <v>13.52</v>
      </c>
      <c r="Q5520">
        <v>62.526665000000001</v>
      </c>
      <c r="R5520">
        <v>0.18099999999999999</v>
      </c>
      <c r="S5520">
        <v>1648.080078</v>
      </c>
      <c r="T5520">
        <v>0.67829899999999999</v>
      </c>
      <c r="U5520">
        <v>51.280003000000001</v>
      </c>
    </row>
    <row r="5521" spans="1:21">
      <c r="A5521">
        <v>27595</v>
      </c>
      <c r="B5521">
        <v>19</v>
      </c>
      <c r="C5521">
        <v>3</v>
      </c>
      <c r="D5521">
        <v>55</v>
      </c>
      <c r="F5521">
        <v>0</v>
      </c>
      <c r="G5521">
        <v>0</v>
      </c>
      <c r="H5521">
        <v>0</v>
      </c>
      <c r="I5521">
        <v>64.800003000000004</v>
      </c>
      <c r="J5521">
        <v>58.900002000000001</v>
      </c>
      <c r="K5521">
        <v>1.1200000000000001</v>
      </c>
      <c r="L5521">
        <v>1886.400024</v>
      </c>
      <c r="M5521">
        <v>110.356537</v>
      </c>
      <c r="P5521">
        <v>14.24</v>
      </c>
      <c r="Q5521">
        <v>62.726661999999997</v>
      </c>
      <c r="R5521">
        <v>0.21</v>
      </c>
      <c r="S5521">
        <v>1662.3201899999999</v>
      </c>
      <c r="T5521">
        <v>6.5358280000000004</v>
      </c>
      <c r="U5521">
        <v>50.560003000000002</v>
      </c>
    </row>
    <row r="5522" spans="1:21">
      <c r="A5522">
        <v>27600</v>
      </c>
      <c r="B5522">
        <v>19</v>
      </c>
      <c r="C5522">
        <v>4</v>
      </c>
      <c r="D5522">
        <v>0</v>
      </c>
      <c r="F5522">
        <v>0</v>
      </c>
      <c r="G5522">
        <v>0</v>
      </c>
      <c r="H5522">
        <v>0</v>
      </c>
      <c r="I5522">
        <v>74.400002000000001</v>
      </c>
      <c r="J5522">
        <v>59.400002000000001</v>
      </c>
      <c r="K5522">
        <v>1.1599999999999999</v>
      </c>
      <c r="L5522">
        <v>1960.8000489999999</v>
      </c>
      <c r="M5522">
        <v>109.427605</v>
      </c>
      <c r="P5522">
        <v>20.239999999999998</v>
      </c>
      <c r="Q5522">
        <v>62.060001</v>
      </c>
      <c r="R5522">
        <v>0.297068</v>
      </c>
      <c r="S5522">
        <v>1682.5601810000001</v>
      </c>
      <c r="T5522">
        <v>4.4637450000000003</v>
      </c>
      <c r="U5522">
        <v>54.160001999999999</v>
      </c>
    </row>
    <row r="5523" spans="1:21">
      <c r="A5523">
        <v>27605</v>
      </c>
      <c r="B5523">
        <v>19</v>
      </c>
      <c r="C5523">
        <v>4</v>
      </c>
      <c r="D5523">
        <v>5</v>
      </c>
      <c r="F5523">
        <v>0</v>
      </c>
      <c r="G5523">
        <v>0</v>
      </c>
      <c r="H5523">
        <v>0</v>
      </c>
      <c r="I5523">
        <v>93.599997999999999</v>
      </c>
      <c r="J5523">
        <v>59.400002000000001</v>
      </c>
      <c r="K5523">
        <v>1.34</v>
      </c>
      <c r="L5523">
        <v>2054.4001459999999</v>
      </c>
      <c r="M5523">
        <v>109.427605</v>
      </c>
      <c r="P5523">
        <v>38.960003</v>
      </c>
      <c r="Q5523">
        <v>63.030003000000001</v>
      </c>
      <c r="R5523">
        <v>0.51300000000000001</v>
      </c>
      <c r="S5523">
        <v>1721.5200199999999</v>
      </c>
      <c r="T5523">
        <v>6.128654</v>
      </c>
      <c r="U5523">
        <v>54.639995999999996</v>
      </c>
    </row>
    <row r="5524" spans="1:21">
      <c r="A5524">
        <v>27610</v>
      </c>
      <c r="B5524">
        <v>19</v>
      </c>
      <c r="C5524">
        <v>4</v>
      </c>
      <c r="D5524">
        <v>10</v>
      </c>
      <c r="F5524">
        <v>0</v>
      </c>
      <c r="G5524">
        <v>0</v>
      </c>
      <c r="H5524">
        <v>0</v>
      </c>
      <c r="I5524">
        <v>103.199997</v>
      </c>
      <c r="J5524">
        <v>61.700001</v>
      </c>
      <c r="K5524">
        <v>1.38</v>
      </c>
      <c r="L5524">
        <v>2157.6000979999999</v>
      </c>
      <c r="M5524">
        <v>105.348457</v>
      </c>
      <c r="P5524">
        <v>46.559998</v>
      </c>
      <c r="Q5524">
        <v>62.949992999999999</v>
      </c>
      <c r="R5524">
        <v>0.61099999999999999</v>
      </c>
      <c r="S5524">
        <v>1768.0802000000001</v>
      </c>
      <c r="T5524">
        <v>1.937767</v>
      </c>
      <c r="U5524">
        <v>56.639999000000003</v>
      </c>
    </row>
    <row r="5525" spans="1:21">
      <c r="A5525">
        <v>27615</v>
      </c>
      <c r="B5525">
        <v>19</v>
      </c>
      <c r="C5525">
        <v>4</v>
      </c>
      <c r="D5525">
        <v>15</v>
      </c>
      <c r="F5525">
        <v>0</v>
      </c>
      <c r="G5525">
        <v>0</v>
      </c>
      <c r="H5525">
        <v>0</v>
      </c>
      <c r="I5525">
        <v>103.199997</v>
      </c>
      <c r="J5525">
        <v>58.599997999999999</v>
      </c>
      <c r="K5525">
        <v>1.45</v>
      </c>
      <c r="L5525">
        <v>2260.8000489999999</v>
      </c>
      <c r="M5525">
        <v>110.92150100000001</v>
      </c>
      <c r="P5525">
        <v>58.879997000000003</v>
      </c>
      <c r="Q5525">
        <v>62.506664000000001</v>
      </c>
      <c r="R5525">
        <v>0.82533299999999998</v>
      </c>
      <c r="S5525">
        <v>1826.9600829999999</v>
      </c>
      <c r="T5525">
        <v>6.6591800000000001</v>
      </c>
      <c r="U5525">
        <v>44.32</v>
      </c>
    </row>
    <row r="5526" spans="1:21">
      <c r="A5526">
        <v>27620</v>
      </c>
      <c r="B5526">
        <v>19</v>
      </c>
      <c r="C5526">
        <v>4</v>
      </c>
      <c r="D5526">
        <v>20</v>
      </c>
      <c r="F5526">
        <v>0</v>
      </c>
      <c r="G5526">
        <v>0</v>
      </c>
      <c r="H5526">
        <v>0</v>
      </c>
      <c r="I5526">
        <v>79.199996999999996</v>
      </c>
      <c r="J5526">
        <v>62.200001</v>
      </c>
      <c r="K5526">
        <v>0.98</v>
      </c>
      <c r="L5526">
        <v>2340</v>
      </c>
      <c r="M5526">
        <v>104.50161</v>
      </c>
      <c r="P5526">
        <v>72.239998</v>
      </c>
      <c r="Q5526">
        <v>62.676662</v>
      </c>
      <c r="R5526">
        <v>0.97933300000000001</v>
      </c>
      <c r="S5526">
        <v>1899.1999510000001</v>
      </c>
      <c r="T5526">
        <v>0.64228799999999997</v>
      </c>
      <c r="U5526">
        <v>6.9599989999999998</v>
      </c>
    </row>
    <row r="5527" spans="1:21">
      <c r="A5527">
        <v>27625</v>
      </c>
      <c r="B5527">
        <v>19</v>
      </c>
      <c r="C5527">
        <v>4</v>
      </c>
      <c r="D5527">
        <v>25</v>
      </c>
      <c r="F5527">
        <v>0</v>
      </c>
      <c r="G5527">
        <v>0</v>
      </c>
      <c r="H5527">
        <v>0</v>
      </c>
      <c r="I5527">
        <v>72</v>
      </c>
      <c r="J5527">
        <v>61.700001</v>
      </c>
      <c r="K5527">
        <v>0.93</v>
      </c>
      <c r="L5527">
        <v>2412</v>
      </c>
      <c r="M5527">
        <v>105.348457</v>
      </c>
      <c r="P5527">
        <v>80.319984000000005</v>
      </c>
      <c r="Q5527">
        <v>62.449992999999999</v>
      </c>
      <c r="R5527">
        <v>1.0976669999999999</v>
      </c>
      <c r="S5527">
        <v>1979.5198969999999</v>
      </c>
      <c r="T5527">
        <v>1.125397</v>
      </c>
      <c r="U5527">
        <v>-8.3199839999999998</v>
      </c>
    </row>
    <row r="5528" spans="1:21">
      <c r="A5528">
        <v>27630</v>
      </c>
      <c r="B5528">
        <v>19</v>
      </c>
      <c r="C5528">
        <v>4</v>
      </c>
      <c r="D5528">
        <v>30</v>
      </c>
      <c r="F5528">
        <v>0</v>
      </c>
      <c r="G5528">
        <v>0</v>
      </c>
      <c r="H5528">
        <v>0</v>
      </c>
      <c r="I5528">
        <v>117.599998</v>
      </c>
      <c r="J5528">
        <v>59.900002000000001</v>
      </c>
      <c r="K5528">
        <v>1.62</v>
      </c>
      <c r="L5528">
        <v>2529.6000979999999</v>
      </c>
      <c r="M5528">
        <v>108.514191</v>
      </c>
      <c r="P5528">
        <v>96.319991999999999</v>
      </c>
      <c r="Q5528">
        <v>61.843333999999999</v>
      </c>
      <c r="R5528">
        <v>1.2706660000000001</v>
      </c>
      <c r="S5528">
        <v>2075.8400879999999</v>
      </c>
      <c r="T5528">
        <v>3.2476880000000001</v>
      </c>
      <c r="U5528">
        <v>21.280006</v>
      </c>
    </row>
    <row r="5529" spans="1:21">
      <c r="A5529">
        <v>27635</v>
      </c>
      <c r="B5529">
        <v>19</v>
      </c>
      <c r="C5529">
        <v>4</v>
      </c>
      <c r="D5529">
        <v>35</v>
      </c>
      <c r="F5529">
        <v>0</v>
      </c>
      <c r="G5529">
        <v>0</v>
      </c>
      <c r="H5529">
        <v>0</v>
      </c>
      <c r="I5529">
        <v>141.60000600000001</v>
      </c>
      <c r="J5529">
        <v>60.299999</v>
      </c>
      <c r="K5529">
        <v>1.88</v>
      </c>
      <c r="L5529">
        <v>2671.2001949999999</v>
      </c>
      <c r="M5529">
        <v>107.794365</v>
      </c>
      <c r="P5529">
        <v>117.68</v>
      </c>
      <c r="Q5529">
        <v>61.636662000000001</v>
      </c>
      <c r="R5529">
        <v>1.5589999999999999</v>
      </c>
      <c r="S5529">
        <v>2193.5200199999999</v>
      </c>
      <c r="T5529">
        <v>2.1608350000000001</v>
      </c>
      <c r="U5529">
        <v>23.920006000000001</v>
      </c>
    </row>
    <row r="5530" spans="1:21">
      <c r="A5530">
        <v>27640</v>
      </c>
      <c r="B5530">
        <v>19</v>
      </c>
      <c r="C5530">
        <v>4</v>
      </c>
      <c r="D5530">
        <v>40</v>
      </c>
      <c r="F5530">
        <v>0</v>
      </c>
      <c r="G5530">
        <v>0</v>
      </c>
      <c r="H5530">
        <v>0</v>
      </c>
      <c r="I5530">
        <v>158.39999399999999</v>
      </c>
      <c r="J5530">
        <v>61.799999</v>
      </c>
      <c r="K5530">
        <v>2.13</v>
      </c>
      <c r="L5530">
        <v>2829.6000979999999</v>
      </c>
      <c r="M5530">
        <v>105.177994</v>
      </c>
      <c r="P5530">
        <v>128.31999200000001</v>
      </c>
      <c r="Q5530">
        <v>61.896667000000001</v>
      </c>
      <c r="R5530">
        <v>1.7070000000000001</v>
      </c>
      <c r="S5530">
        <v>2321.8398440000001</v>
      </c>
      <c r="T5530">
        <v>2.3009999999999999E-2</v>
      </c>
      <c r="U5530">
        <v>30.080002</v>
      </c>
    </row>
    <row r="5531" spans="1:21">
      <c r="A5531">
        <v>27645</v>
      </c>
      <c r="B5531">
        <v>19</v>
      </c>
      <c r="C5531">
        <v>4</v>
      </c>
      <c r="D5531">
        <v>45</v>
      </c>
      <c r="F5531">
        <v>0</v>
      </c>
      <c r="G5531">
        <v>0</v>
      </c>
      <c r="H5531">
        <v>0</v>
      </c>
      <c r="I5531">
        <v>139.199997</v>
      </c>
      <c r="J5531">
        <v>60.900002000000001</v>
      </c>
      <c r="K5531">
        <v>1.74</v>
      </c>
      <c r="L5531">
        <v>2968.8000489999999</v>
      </c>
      <c r="M5531">
        <v>106.73234600000001</v>
      </c>
      <c r="P5531">
        <v>135.679993</v>
      </c>
      <c r="Q5531">
        <v>61.656672999999998</v>
      </c>
      <c r="R5531">
        <v>1.784667</v>
      </c>
      <c r="S5531">
        <v>2457.5197750000002</v>
      </c>
      <c r="T5531">
        <v>1.1761630000000001</v>
      </c>
      <c r="U5531">
        <v>3.5200040000000001</v>
      </c>
    </row>
    <row r="5532" spans="1:21">
      <c r="A5532">
        <v>27650</v>
      </c>
      <c r="B5532">
        <v>19</v>
      </c>
      <c r="C5532">
        <v>4</v>
      </c>
      <c r="D5532">
        <v>50</v>
      </c>
      <c r="F5532">
        <v>0</v>
      </c>
      <c r="G5532">
        <v>0</v>
      </c>
      <c r="H5532">
        <v>0</v>
      </c>
      <c r="I5532">
        <v>136.800003</v>
      </c>
      <c r="J5532">
        <v>61</v>
      </c>
      <c r="K5532">
        <v>1.61</v>
      </c>
      <c r="L5532">
        <v>3105.6000979999999</v>
      </c>
      <c r="M5532">
        <v>106.55738100000001</v>
      </c>
      <c r="P5532">
        <v>151.360016</v>
      </c>
      <c r="Q5532">
        <v>60.746662000000001</v>
      </c>
      <c r="R5532">
        <v>2.0230000000000001</v>
      </c>
      <c r="S5532">
        <v>2608.8796390000002</v>
      </c>
      <c r="T5532">
        <v>-0.62811300000000003</v>
      </c>
      <c r="U5532">
        <v>-14.560013</v>
      </c>
    </row>
    <row r="5533" spans="1:21">
      <c r="A5533">
        <v>27655</v>
      </c>
      <c r="B5533">
        <v>19</v>
      </c>
      <c r="C5533">
        <v>4</v>
      </c>
      <c r="D5533">
        <v>55</v>
      </c>
      <c r="F5533">
        <v>0</v>
      </c>
      <c r="G5533">
        <v>0</v>
      </c>
      <c r="H5533">
        <v>0</v>
      </c>
      <c r="I5533">
        <v>172.800003</v>
      </c>
      <c r="J5533">
        <v>63.400002000000001</v>
      </c>
      <c r="K5533">
        <v>2.0299999999999998</v>
      </c>
      <c r="L5533">
        <v>3278.4001459999999</v>
      </c>
      <c r="M5533">
        <v>102.52365899999999</v>
      </c>
      <c r="P5533">
        <v>171.51997399999999</v>
      </c>
      <c r="Q5533">
        <v>61.216667000000001</v>
      </c>
      <c r="R5533">
        <v>2.2423329999999999</v>
      </c>
      <c r="S5533">
        <v>2780.3999020000001</v>
      </c>
      <c r="T5533">
        <v>-3.8546450000000001</v>
      </c>
      <c r="U5533">
        <v>1.2800290000000001</v>
      </c>
    </row>
    <row r="5534" spans="1:21">
      <c r="A5534">
        <v>27660</v>
      </c>
      <c r="B5534">
        <v>19</v>
      </c>
      <c r="C5534">
        <v>5</v>
      </c>
      <c r="D5534">
        <v>0</v>
      </c>
      <c r="F5534">
        <v>0</v>
      </c>
      <c r="G5534">
        <v>0</v>
      </c>
      <c r="H5534">
        <v>0</v>
      </c>
      <c r="I5534">
        <v>194.39999399999999</v>
      </c>
      <c r="J5534">
        <v>60.799999</v>
      </c>
      <c r="K5534">
        <v>2.56</v>
      </c>
      <c r="L5534">
        <v>3472.8000489999999</v>
      </c>
      <c r="M5534">
        <v>106.907898</v>
      </c>
      <c r="P5534">
        <v>173.11998</v>
      </c>
      <c r="Q5534">
        <v>60.616664999999998</v>
      </c>
      <c r="R5534">
        <v>2.2629999999999999</v>
      </c>
      <c r="S5534">
        <v>2953.5200199999999</v>
      </c>
      <c r="T5534">
        <v>-0.50357799999999997</v>
      </c>
      <c r="U5534">
        <v>21.280014000000001</v>
      </c>
    </row>
    <row r="5535" spans="1:21">
      <c r="A5535">
        <v>27665</v>
      </c>
      <c r="B5535">
        <v>19</v>
      </c>
      <c r="C5535">
        <v>5</v>
      </c>
      <c r="D5535">
        <v>5</v>
      </c>
      <c r="F5535">
        <v>0</v>
      </c>
      <c r="G5535">
        <v>0</v>
      </c>
      <c r="H5535">
        <v>0</v>
      </c>
      <c r="I5535">
        <v>184.800003</v>
      </c>
      <c r="J5535">
        <v>60.900002000000001</v>
      </c>
      <c r="K5535">
        <v>2.59</v>
      </c>
      <c r="L5535">
        <v>3657.6000979999999</v>
      </c>
      <c r="M5535">
        <v>106.73234600000001</v>
      </c>
      <c r="P5535">
        <v>183.040009</v>
      </c>
      <c r="Q5535">
        <v>60.133327000000001</v>
      </c>
      <c r="R5535">
        <v>2.4159999999999999</v>
      </c>
      <c r="S5535">
        <v>3136.5598140000002</v>
      </c>
      <c r="T5535">
        <v>-1.5536350000000001</v>
      </c>
      <c r="U5535">
        <v>1.759995</v>
      </c>
    </row>
    <row r="5536" spans="1:21">
      <c r="A5536">
        <v>27670</v>
      </c>
      <c r="B5536">
        <v>19</v>
      </c>
      <c r="C5536">
        <v>5</v>
      </c>
      <c r="D5536">
        <v>10</v>
      </c>
      <c r="F5536">
        <v>0</v>
      </c>
      <c r="G5536">
        <v>0</v>
      </c>
      <c r="H5536">
        <v>0</v>
      </c>
      <c r="I5536">
        <v>228</v>
      </c>
      <c r="J5536">
        <v>60.299999</v>
      </c>
      <c r="K5536">
        <v>2.96</v>
      </c>
      <c r="L5536">
        <v>3885.6000979999999</v>
      </c>
      <c r="M5536">
        <v>107.794365</v>
      </c>
      <c r="P5536">
        <v>212.96000699999999</v>
      </c>
      <c r="Q5536">
        <v>59.936664999999998</v>
      </c>
      <c r="R5536">
        <v>2.8319999999999999</v>
      </c>
      <c r="S5536">
        <v>3349.5202640000002</v>
      </c>
      <c r="T5536">
        <v>-0.91104099999999999</v>
      </c>
      <c r="U5536">
        <v>15.039993000000001</v>
      </c>
    </row>
    <row r="5537" spans="1:21">
      <c r="A5537">
        <v>27675</v>
      </c>
      <c r="B5537">
        <v>19</v>
      </c>
      <c r="C5537">
        <v>5</v>
      </c>
      <c r="D5537">
        <v>15</v>
      </c>
      <c r="F5537">
        <v>0</v>
      </c>
      <c r="G5537">
        <v>0</v>
      </c>
      <c r="H5537">
        <v>0</v>
      </c>
      <c r="I5537">
        <v>225.60000600000001</v>
      </c>
      <c r="J5537">
        <v>60</v>
      </c>
      <c r="K5537">
        <v>2.8</v>
      </c>
      <c r="L5537">
        <v>4111.2001950000003</v>
      </c>
      <c r="M5537">
        <v>108.333336</v>
      </c>
      <c r="P5537">
        <v>240.08003199999999</v>
      </c>
      <c r="Q5537">
        <v>59.663330000000002</v>
      </c>
      <c r="R5537">
        <v>3.1789999999999998</v>
      </c>
      <c r="S5537">
        <v>3589.6000979999999</v>
      </c>
      <c r="T5537">
        <v>-0.86506700000000003</v>
      </c>
      <c r="U5537">
        <v>-14.480026000000001</v>
      </c>
    </row>
    <row r="5538" spans="1:21">
      <c r="A5538">
        <v>27680</v>
      </c>
      <c r="B5538">
        <v>19</v>
      </c>
      <c r="C5538">
        <v>5</v>
      </c>
      <c r="D5538">
        <v>20</v>
      </c>
      <c r="F5538">
        <v>0</v>
      </c>
      <c r="G5538">
        <v>0</v>
      </c>
      <c r="H5538">
        <v>0</v>
      </c>
      <c r="I5538">
        <v>268.79998799999998</v>
      </c>
      <c r="J5538">
        <v>60.599997999999999</v>
      </c>
      <c r="K5538">
        <v>3.6</v>
      </c>
      <c r="L5538">
        <v>4380</v>
      </c>
      <c r="M5538">
        <v>107.260727</v>
      </c>
      <c r="P5538">
        <v>257.20001200000002</v>
      </c>
      <c r="Q5538">
        <v>59.636662000000001</v>
      </c>
      <c r="R5538">
        <v>3.3936660000000001</v>
      </c>
      <c r="S5538">
        <v>3846.8002929999998</v>
      </c>
      <c r="T5538">
        <v>-2.0391849999999998</v>
      </c>
      <c r="U5538">
        <v>11.599976</v>
      </c>
    </row>
    <row r="5539" spans="1:21">
      <c r="A5539">
        <v>27685</v>
      </c>
      <c r="B5539">
        <v>19</v>
      </c>
      <c r="C5539">
        <v>5</v>
      </c>
      <c r="D5539">
        <v>25</v>
      </c>
      <c r="F5539">
        <v>0</v>
      </c>
      <c r="G5539">
        <v>0</v>
      </c>
      <c r="H5539">
        <v>0</v>
      </c>
      <c r="I5539">
        <v>288</v>
      </c>
      <c r="J5539">
        <v>59.599997999999999</v>
      </c>
      <c r="K5539">
        <v>3.71</v>
      </c>
      <c r="L5539">
        <v>4668</v>
      </c>
      <c r="M5539">
        <v>109.060402</v>
      </c>
      <c r="P5539">
        <v>273.75997899999999</v>
      </c>
      <c r="Q5539">
        <v>59.510002</v>
      </c>
      <c r="R5539">
        <v>3.5746669999999998</v>
      </c>
      <c r="S5539">
        <v>4120.560547</v>
      </c>
      <c r="T5539">
        <v>-0.49554399999999998</v>
      </c>
      <c r="U5539">
        <v>14.240021</v>
      </c>
    </row>
    <row r="5540" spans="1:21">
      <c r="A5540">
        <v>27690</v>
      </c>
      <c r="B5540">
        <v>19</v>
      </c>
      <c r="C5540">
        <v>5</v>
      </c>
      <c r="D5540">
        <v>30</v>
      </c>
      <c r="F5540">
        <v>0</v>
      </c>
      <c r="G5540">
        <v>0</v>
      </c>
      <c r="H5540">
        <v>0</v>
      </c>
      <c r="I5540">
        <v>264</v>
      </c>
      <c r="J5540">
        <v>60.799999</v>
      </c>
      <c r="K5540">
        <v>3.27</v>
      </c>
      <c r="L5540">
        <v>4932</v>
      </c>
      <c r="M5540">
        <v>106.907898</v>
      </c>
      <c r="P5540">
        <v>292.79998799999998</v>
      </c>
      <c r="Q5540">
        <v>59.52</v>
      </c>
      <c r="R5540">
        <v>3.7946659999999999</v>
      </c>
      <c r="S5540">
        <v>4413.3603519999997</v>
      </c>
      <c r="T5540">
        <v>-2.6273270000000002</v>
      </c>
      <c r="U5540">
        <v>-28.799987999999999</v>
      </c>
    </row>
    <row r="5541" spans="1:21">
      <c r="A5541">
        <v>27695</v>
      </c>
      <c r="B5541">
        <v>19</v>
      </c>
      <c r="C5541">
        <v>5</v>
      </c>
      <c r="D5541">
        <v>35</v>
      </c>
      <c r="F5541">
        <v>0</v>
      </c>
      <c r="G5541">
        <v>0</v>
      </c>
      <c r="H5541">
        <v>0</v>
      </c>
      <c r="I5541">
        <v>362.39999399999999</v>
      </c>
      <c r="J5541">
        <v>59.700001</v>
      </c>
      <c r="K5541">
        <v>4.78</v>
      </c>
      <c r="L5541">
        <v>5294.3999020000001</v>
      </c>
      <c r="M5541">
        <v>108.877724</v>
      </c>
      <c r="P5541">
        <v>325.84002700000002</v>
      </c>
      <c r="Q5541">
        <v>59.629997000000003</v>
      </c>
      <c r="R5541">
        <v>4.2096669999999996</v>
      </c>
      <c r="S5541">
        <v>4739.1997069999998</v>
      </c>
      <c r="T5541">
        <v>-0.44827299999999998</v>
      </c>
      <c r="U5541">
        <v>36.559967</v>
      </c>
    </row>
    <row r="5542" spans="1:21">
      <c r="A5542">
        <v>27700</v>
      </c>
      <c r="B5542">
        <v>19</v>
      </c>
      <c r="C5542">
        <v>5</v>
      </c>
      <c r="D5542">
        <v>40</v>
      </c>
      <c r="F5542">
        <v>0</v>
      </c>
      <c r="G5542">
        <v>0</v>
      </c>
      <c r="H5542">
        <v>0</v>
      </c>
      <c r="I5542">
        <v>396</v>
      </c>
      <c r="J5542">
        <v>60.599997999999999</v>
      </c>
      <c r="K5542">
        <v>4.8499999999999996</v>
      </c>
      <c r="L5542">
        <v>5690.3999020000001</v>
      </c>
      <c r="M5542">
        <v>107.260727</v>
      </c>
      <c r="P5542">
        <v>357.20001200000002</v>
      </c>
      <c r="Q5542">
        <v>59.399997999999997</v>
      </c>
      <c r="R5542">
        <v>4.6769999999999996</v>
      </c>
      <c r="S5542">
        <v>5096.4003910000001</v>
      </c>
      <c r="T5542">
        <v>-2.492416</v>
      </c>
      <c r="U5542">
        <v>38.799987999999999</v>
      </c>
    </row>
    <row r="5543" spans="1:21">
      <c r="A5543">
        <v>27705</v>
      </c>
      <c r="B5543">
        <v>19</v>
      </c>
      <c r="C5543">
        <v>5</v>
      </c>
      <c r="D5543">
        <v>45</v>
      </c>
      <c r="F5543">
        <v>0</v>
      </c>
      <c r="G5543">
        <v>0</v>
      </c>
      <c r="H5543">
        <v>0</v>
      </c>
      <c r="I5543">
        <v>429.60000600000001</v>
      </c>
      <c r="J5543">
        <v>60.400002000000001</v>
      </c>
      <c r="K5543">
        <v>5.54</v>
      </c>
      <c r="L5543">
        <v>6120</v>
      </c>
      <c r="M5543">
        <v>107.615891</v>
      </c>
      <c r="P5543">
        <v>385.44000199999999</v>
      </c>
      <c r="Q5543">
        <v>59.066662000000001</v>
      </c>
      <c r="R5543">
        <v>5.103999</v>
      </c>
      <c r="S5543">
        <v>5481.8393550000001</v>
      </c>
      <c r="T5543">
        <v>-2.7902369999999999</v>
      </c>
      <c r="U5543">
        <v>44.160004000000001</v>
      </c>
    </row>
    <row r="5544" spans="1:21">
      <c r="A5544">
        <v>27710</v>
      </c>
      <c r="B5544">
        <v>19</v>
      </c>
      <c r="C5544">
        <v>5</v>
      </c>
      <c r="D5544">
        <v>50</v>
      </c>
      <c r="F5544">
        <v>0</v>
      </c>
      <c r="G5544">
        <v>0</v>
      </c>
      <c r="H5544">
        <v>0</v>
      </c>
      <c r="I5544">
        <v>331.20001200000002</v>
      </c>
      <c r="J5544">
        <v>59.799999</v>
      </c>
      <c r="K5544">
        <v>4.4400000000000004</v>
      </c>
      <c r="L5544">
        <v>6451.2001950000003</v>
      </c>
      <c r="M5544">
        <v>108.695656</v>
      </c>
      <c r="P5544">
        <v>386.63992300000001</v>
      </c>
      <c r="Q5544">
        <v>58.656672999999998</v>
      </c>
      <c r="R5544">
        <v>5.1989999999999998</v>
      </c>
      <c r="S5544">
        <v>5868.4799800000001</v>
      </c>
      <c r="T5544">
        <v>-2.533569</v>
      </c>
      <c r="U5544">
        <v>-55.439911000000002</v>
      </c>
    </row>
    <row r="5545" spans="1:21">
      <c r="A5545">
        <v>27715</v>
      </c>
      <c r="B5545">
        <v>19</v>
      </c>
      <c r="C5545">
        <v>5</v>
      </c>
      <c r="D5545">
        <v>55</v>
      </c>
      <c r="F5545">
        <v>0</v>
      </c>
      <c r="G5545">
        <v>0</v>
      </c>
      <c r="H5545">
        <v>0</v>
      </c>
      <c r="I5545">
        <v>427.20001200000002</v>
      </c>
      <c r="J5545">
        <v>60</v>
      </c>
      <c r="K5545">
        <v>5.36</v>
      </c>
      <c r="L5545">
        <v>6878.4003910000001</v>
      </c>
      <c r="M5545">
        <v>108.333336</v>
      </c>
      <c r="P5545">
        <v>419.44003300000003</v>
      </c>
      <c r="Q5545">
        <v>58.279991000000003</v>
      </c>
      <c r="R5545">
        <v>5.6766670000000001</v>
      </c>
      <c r="S5545">
        <v>6287.9194340000004</v>
      </c>
      <c r="T5545">
        <v>-3.6475520000000001</v>
      </c>
      <c r="U5545">
        <v>7.7599790000000004</v>
      </c>
    </row>
    <row r="5546" spans="1:21">
      <c r="A5546">
        <v>27720</v>
      </c>
      <c r="B5546">
        <v>19</v>
      </c>
      <c r="C5546">
        <v>6</v>
      </c>
      <c r="D5546">
        <v>0</v>
      </c>
      <c r="F5546">
        <v>0</v>
      </c>
      <c r="G5546">
        <v>0</v>
      </c>
      <c r="H5546">
        <v>0</v>
      </c>
      <c r="I5546">
        <v>432</v>
      </c>
      <c r="J5546">
        <v>59.700001</v>
      </c>
      <c r="K5546">
        <v>5.78</v>
      </c>
      <c r="L5546">
        <v>7310.4003910000001</v>
      </c>
      <c r="M5546">
        <v>108.877724</v>
      </c>
      <c r="P5546">
        <v>430.72000100000002</v>
      </c>
      <c r="Q5546">
        <v>57.873328999999998</v>
      </c>
      <c r="R5546">
        <v>5.915</v>
      </c>
      <c r="S5546">
        <v>6718.640625</v>
      </c>
      <c r="T5546">
        <v>-4.014481</v>
      </c>
      <c r="U5546">
        <v>1.2799990000000001</v>
      </c>
    </row>
    <row r="5547" spans="1:21">
      <c r="A5547">
        <v>27725</v>
      </c>
      <c r="B5547">
        <v>19</v>
      </c>
      <c r="C5547">
        <v>6</v>
      </c>
      <c r="D5547">
        <v>5</v>
      </c>
      <c r="F5547">
        <v>0</v>
      </c>
      <c r="G5547">
        <v>0</v>
      </c>
      <c r="H5547">
        <v>0</v>
      </c>
      <c r="I5547">
        <v>475.20001200000002</v>
      </c>
      <c r="J5547">
        <v>58.799999</v>
      </c>
      <c r="K5547">
        <v>6.37</v>
      </c>
      <c r="L5547">
        <v>7785.6005859999996</v>
      </c>
      <c r="M5547">
        <v>110.54422</v>
      </c>
      <c r="P5547">
        <v>451.68005399999998</v>
      </c>
      <c r="Q5547">
        <v>57.263328999999999</v>
      </c>
      <c r="R5547">
        <v>6.2763330000000002</v>
      </c>
      <c r="S5547">
        <v>7170.3193359999996</v>
      </c>
      <c r="T5547">
        <v>-3.6571880000000001</v>
      </c>
      <c r="U5547">
        <v>23.519957999999999</v>
      </c>
    </row>
    <row r="5548" spans="1:21">
      <c r="A5548">
        <v>27730</v>
      </c>
      <c r="B5548">
        <v>19</v>
      </c>
      <c r="C5548">
        <v>6</v>
      </c>
      <c r="D5548">
        <v>10</v>
      </c>
      <c r="F5548">
        <v>0</v>
      </c>
      <c r="G5548">
        <v>0</v>
      </c>
      <c r="H5548">
        <v>0</v>
      </c>
      <c r="I5548">
        <v>444</v>
      </c>
      <c r="J5548">
        <v>57.299999</v>
      </c>
      <c r="K5548">
        <v>6.32</v>
      </c>
      <c r="L5548">
        <v>8229.6005860000005</v>
      </c>
      <c r="M5548">
        <v>113.43804900000001</v>
      </c>
      <c r="P5548">
        <v>466.56002799999999</v>
      </c>
      <c r="Q5548">
        <v>56.539997</v>
      </c>
      <c r="R5548">
        <v>6.5226670000000002</v>
      </c>
      <c r="S5548">
        <v>7636.8803710000002</v>
      </c>
      <c r="T5548">
        <v>-2.2133099999999999</v>
      </c>
      <c r="U5548">
        <v>-22.560027999999999</v>
      </c>
    </row>
    <row r="5549" spans="1:21">
      <c r="A5549">
        <v>27735</v>
      </c>
      <c r="B5549">
        <v>19</v>
      </c>
      <c r="C5549">
        <v>6</v>
      </c>
      <c r="D5549">
        <v>15</v>
      </c>
      <c r="F5549">
        <v>0</v>
      </c>
      <c r="G5549">
        <v>0</v>
      </c>
      <c r="H5549">
        <v>0</v>
      </c>
      <c r="I5549">
        <v>453.60000600000001</v>
      </c>
      <c r="J5549">
        <v>56.400002000000001</v>
      </c>
      <c r="K5549">
        <v>6.35</v>
      </c>
      <c r="L5549">
        <v>8683.2001949999994</v>
      </c>
      <c r="M5549">
        <v>115.248222</v>
      </c>
      <c r="P5549">
        <v>494.16006499999997</v>
      </c>
      <c r="Q5549">
        <v>55.816657999999997</v>
      </c>
      <c r="R5549">
        <v>6.9660000000000002</v>
      </c>
      <c r="S5549">
        <v>8131.0410160000001</v>
      </c>
      <c r="T5549">
        <v>-1.885345</v>
      </c>
      <c r="U5549">
        <v>-40.560059000000003</v>
      </c>
    </row>
    <row r="5550" spans="1:21">
      <c r="A5550">
        <v>27740</v>
      </c>
      <c r="B5550">
        <v>19</v>
      </c>
      <c r="C5550">
        <v>6</v>
      </c>
      <c r="D5550">
        <v>20</v>
      </c>
      <c r="F5550">
        <v>0</v>
      </c>
      <c r="G5550">
        <v>0</v>
      </c>
      <c r="H5550">
        <v>0</v>
      </c>
      <c r="I5550">
        <v>501.60000600000001</v>
      </c>
      <c r="J5550">
        <v>55.799999</v>
      </c>
      <c r="K5550">
        <v>7.04</v>
      </c>
      <c r="L5550">
        <v>9184.7998050000006</v>
      </c>
      <c r="M5550">
        <v>116.48745700000001</v>
      </c>
      <c r="P5550">
        <v>504.79992700000003</v>
      </c>
      <c r="Q5550">
        <v>54.546672999999998</v>
      </c>
      <c r="R5550">
        <v>7.4473330000000004</v>
      </c>
      <c r="S5550">
        <v>8635.8398440000001</v>
      </c>
      <c r="T5550">
        <v>-3.447632</v>
      </c>
      <c r="U5550">
        <v>-3.1999209999999998</v>
      </c>
    </row>
    <row r="5551" spans="1:21">
      <c r="A5551">
        <v>27745</v>
      </c>
      <c r="B5551">
        <v>19</v>
      </c>
      <c r="C5551">
        <v>6</v>
      </c>
      <c r="D5551">
        <v>25</v>
      </c>
      <c r="F5551">
        <v>0</v>
      </c>
      <c r="G5551">
        <v>0</v>
      </c>
      <c r="H5551">
        <v>0</v>
      </c>
      <c r="I5551">
        <v>556.79998799999998</v>
      </c>
      <c r="J5551">
        <v>55.599997999999999</v>
      </c>
      <c r="K5551">
        <v>7.69</v>
      </c>
      <c r="L5551">
        <v>9741.5996090000008</v>
      </c>
      <c r="M5551">
        <v>116.906479</v>
      </c>
      <c r="P5551">
        <v>542.55999799999995</v>
      </c>
      <c r="Q5551">
        <v>52.370007000000001</v>
      </c>
      <c r="R5551">
        <v>8.4563319999999997</v>
      </c>
      <c r="S5551">
        <v>9178.4023440000001</v>
      </c>
      <c r="T5551">
        <v>-7.9242629999999998</v>
      </c>
      <c r="U5551">
        <v>14.239990000000001</v>
      </c>
    </row>
    <row r="5552" spans="1:21">
      <c r="A5552">
        <v>27750</v>
      </c>
      <c r="B5552">
        <v>19</v>
      </c>
      <c r="C5552">
        <v>6</v>
      </c>
      <c r="D5552">
        <v>30</v>
      </c>
      <c r="F5552">
        <v>0</v>
      </c>
      <c r="G5552">
        <v>0</v>
      </c>
      <c r="H5552">
        <v>0</v>
      </c>
      <c r="I5552">
        <v>520.79998799999998</v>
      </c>
      <c r="J5552">
        <v>54.700001</v>
      </c>
      <c r="K5552">
        <v>7.34</v>
      </c>
      <c r="L5552">
        <v>10262.39941</v>
      </c>
      <c r="M5552">
        <v>118.82997899999999</v>
      </c>
      <c r="P5552">
        <v>548.48004200000003</v>
      </c>
      <c r="Q5552">
        <v>50.630004999999997</v>
      </c>
      <c r="R5552">
        <v>9.0383340000000008</v>
      </c>
      <c r="S5552">
        <v>9726.8808590000008</v>
      </c>
      <c r="T5552">
        <v>-10.844566</v>
      </c>
      <c r="U5552">
        <v>-27.680053999999998</v>
      </c>
    </row>
    <row r="5553" spans="1:21">
      <c r="A5553">
        <v>27755</v>
      </c>
      <c r="B5553">
        <v>19</v>
      </c>
      <c r="C5553">
        <v>6</v>
      </c>
      <c r="D5553">
        <v>35</v>
      </c>
      <c r="F5553">
        <v>0</v>
      </c>
      <c r="G5553">
        <v>0</v>
      </c>
      <c r="H5553">
        <v>0</v>
      </c>
      <c r="I5553">
        <v>542.40002400000003</v>
      </c>
      <c r="J5553">
        <v>54.700001</v>
      </c>
      <c r="K5553">
        <v>7.63</v>
      </c>
      <c r="L5553">
        <v>10804.79981</v>
      </c>
      <c r="M5553">
        <v>118.82997899999999</v>
      </c>
      <c r="P5553">
        <v>545.76000999999997</v>
      </c>
      <c r="Q5553">
        <v>48.646664000000001</v>
      </c>
      <c r="R5553">
        <v>9.6866660000000007</v>
      </c>
      <c r="S5553">
        <v>10272.639649999999</v>
      </c>
      <c r="T5553">
        <v>-16.579308000000001</v>
      </c>
      <c r="U5553">
        <v>-3.359985</v>
      </c>
    </row>
    <row r="5554" spans="1:21">
      <c r="A5554">
        <v>27760</v>
      </c>
      <c r="B5554">
        <v>19</v>
      </c>
      <c r="C5554">
        <v>6</v>
      </c>
      <c r="D5554">
        <v>40</v>
      </c>
      <c r="F5554">
        <v>0</v>
      </c>
      <c r="G5554">
        <v>0</v>
      </c>
      <c r="H5554">
        <v>0</v>
      </c>
      <c r="I5554">
        <v>561.59997599999997</v>
      </c>
      <c r="J5554">
        <v>53.400002000000001</v>
      </c>
      <c r="K5554">
        <v>8.3099989999999995</v>
      </c>
      <c r="L5554">
        <v>11366.39941</v>
      </c>
      <c r="M5554">
        <v>121.72283899999999</v>
      </c>
      <c r="P5554">
        <v>574.15997300000004</v>
      </c>
      <c r="Q5554">
        <v>47.183334000000002</v>
      </c>
      <c r="R5554">
        <v>10.263667</v>
      </c>
      <c r="S5554">
        <v>10846.79981</v>
      </c>
      <c r="T5554">
        <v>-18.640228</v>
      </c>
      <c r="U5554">
        <v>-12.559998</v>
      </c>
    </row>
    <row r="5555" spans="1:21">
      <c r="A5555">
        <v>27765</v>
      </c>
      <c r="B5555">
        <v>19</v>
      </c>
      <c r="C5555">
        <v>6</v>
      </c>
      <c r="D5555">
        <v>45</v>
      </c>
      <c r="F5555">
        <v>0</v>
      </c>
      <c r="G5555">
        <v>0</v>
      </c>
      <c r="H5555">
        <v>0</v>
      </c>
      <c r="I5555">
        <v>568.79998799999998</v>
      </c>
      <c r="J5555">
        <v>52.700001</v>
      </c>
      <c r="K5555">
        <v>8.34</v>
      </c>
      <c r="L5555">
        <v>11935.19922</v>
      </c>
      <c r="M5555">
        <v>123.339653</v>
      </c>
      <c r="P5555">
        <v>580</v>
      </c>
      <c r="Q5555">
        <v>46.129992999999999</v>
      </c>
      <c r="R5555">
        <v>9.9073309999999992</v>
      </c>
      <c r="S5555">
        <v>11426.79981</v>
      </c>
      <c r="T5555">
        <v>-19.866675999999998</v>
      </c>
      <c r="U5555">
        <v>-11.200011999999999</v>
      </c>
    </row>
    <row r="5556" spans="1:21">
      <c r="A5556">
        <v>27770</v>
      </c>
      <c r="B5556">
        <v>19</v>
      </c>
      <c r="C5556">
        <v>6</v>
      </c>
      <c r="D5556">
        <v>50</v>
      </c>
      <c r="F5556">
        <v>0</v>
      </c>
      <c r="G5556">
        <v>0</v>
      </c>
      <c r="H5556">
        <v>0</v>
      </c>
      <c r="I5556">
        <v>638.40002400000003</v>
      </c>
      <c r="J5556">
        <v>50.900002000000001</v>
      </c>
      <c r="K5556">
        <v>10</v>
      </c>
      <c r="L5556">
        <v>12573.599609999999</v>
      </c>
      <c r="M5556">
        <v>127.70137</v>
      </c>
      <c r="P5556">
        <v>567.92004399999996</v>
      </c>
      <c r="Q5556">
        <v>45.363337999999999</v>
      </c>
      <c r="R5556">
        <v>9.7739999999999991</v>
      </c>
      <c r="S5556">
        <v>11994.719730000001</v>
      </c>
      <c r="T5556">
        <v>-17.689575000000001</v>
      </c>
      <c r="U5556">
        <v>70.479979999999998</v>
      </c>
    </row>
    <row r="5557" spans="1:21">
      <c r="A5557">
        <v>27775</v>
      </c>
      <c r="B5557">
        <v>19</v>
      </c>
      <c r="C5557">
        <v>6</v>
      </c>
      <c r="D5557">
        <v>55</v>
      </c>
      <c r="F5557">
        <v>0</v>
      </c>
      <c r="G5557">
        <v>0</v>
      </c>
      <c r="H5557">
        <v>0</v>
      </c>
      <c r="I5557">
        <v>561.59997599999997</v>
      </c>
      <c r="J5557">
        <v>48.299999</v>
      </c>
      <c r="K5557">
        <v>9.7899999999999991</v>
      </c>
      <c r="L5557">
        <v>13135.19922</v>
      </c>
      <c r="M5557">
        <v>134.57557700000001</v>
      </c>
      <c r="P5557">
        <v>561.839966</v>
      </c>
      <c r="Q5557">
        <v>45.236671000000001</v>
      </c>
      <c r="R5557">
        <v>9.4949999999999992</v>
      </c>
      <c r="S5557">
        <v>12556.56055</v>
      </c>
      <c r="T5557">
        <v>-11.090012</v>
      </c>
      <c r="U5557">
        <v>-0.23999000000000001</v>
      </c>
    </row>
    <row r="5558" spans="1:21">
      <c r="A5558">
        <v>27780</v>
      </c>
      <c r="B5558">
        <v>19</v>
      </c>
      <c r="C5558">
        <v>7</v>
      </c>
      <c r="D5558">
        <v>0</v>
      </c>
      <c r="F5558">
        <v>0</v>
      </c>
      <c r="G5558">
        <v>0</v>
      </c>
      <c r="H5558">
        <v>0</v>
      </c>
      <c r="I5558">
        <v>552</v>
      </c>
      <c r="J5558">
        <v>47.200001</v>
      </c>
      <c r="K5558">
        <v>9.0999990000000004</v>
      </c>
      <c r="L5558">
        <v>13687.19922</v>
      </c>
      <c r="M5558">
        <v>137.71186800000001</v>
      </c>
      <c r="P5558">
        <v>542.31994599999996</v>
      </c>
      <c r="Q5558">
        <v>45.259998000000003</v>
      </c>
      <c r="R5558">
        <v>9.1556660000000001</v>
      </c>
      <c r="S5558">
        <v>13098.878909999999</v>
      </c>
      <c r="T5558">
        <v>-8.3759309999999996</v>
      </c>
      <c r="U5558">
        <v>9.6800540000000002</v>
      </c>
    </row>
    <row r="5559" spans="1:21">
      <c r="A5559">
        <v>27785</v>
      </c>
      <c r="B5559">
        <v>19</v>
      </c>
      <c r="C5559">
        <v>7</v>
      </c>
      <c r="D5559">
        <v>5</v>
      </c>
      <c r="F5559">
        <v>0</v>
      </c>
      <c r="G5559">
        <v>0</v>
      </c>
      <c r="H5559">
        <v>0</v>
      </c>
      <c r="I5559">
        <v>544.79998799999998</v>
      </c>
      <c r="J5559">
        <v>47</v>
      </c>
      <c r="K5559">
        <v>8.89</v>
      </c>
      <c r="L5559">
        <v>14231.999019999999</v>
      </c>
      <c r="M5559">
        <v>138.297867</v>
      </c>
      <c r="P5559">
        <v>524.79998799999998</v>
      </c>
      <c r="Q5559">
        <v>45.256664000000001</v>
      </c>
      <c r="R5559">
        <v>8.7479999999999993</v>
      </c>
      <c r="S5559">
        <v>13623.67871</v>
      </c>
      <c r="T5559">
        <v>-8.016724</v>
      </c>
      <c r="U5559">
        <v>20</v>
      </c>
    </row>
    <row r="5560" spans="1:21">
      <c r="A5560">
        <v>27790</v>
      </c>
      <c r="B5560">
        <v>19</v>
      </c>
      <c r="C5560">
        <v>7</v>
      </c>
      <c r="D5560">
        <v>10</v>
      </c>
      <c r="F5560">
        <v>0</v>
      </c>
      <c r="G5560">
        <v>0</v>
      </c>
      <c r="H5560">
        <v>0</v>
      </c>
      <c r="I5560">
        <v>614.40002400000003</v>
      </c>
      <c r="J5560">
        <v>47.799999</v>
      </c>
      <c r="K5560">
        <v>9.3099989999999995</v>
      </c>
      <c r="L5560">
        <v>14846.39941</v>
      </c>
      <c r="M5560">
        <v>135.983261</v>
      </c>
      <c r="P5560">
        <v>540</v>
      </c>
      <c r="Q5560">
        <v>44.856662999999998</v>
      </c>
      <c r="R5560">
        <v>9.2046670000000006</v>
      </c>
      <c r="S5560">
        <v>14163.68066</v>
      </c>
      <c r="T5560">
        <v>-11.603149</v>
      </c>
      <c r="U5560">
        <v>74.400024000000002</v>
      </c>
    </row>
    <row r="5561" spans="1:21">
      <c r="A5561">
        <v>27795</v>
      </c>
      <c r="B5561">
        <v>19</v>
      </c>
      <c r="C5561">
        <v>7</v>
      </c>
      <c r="D5561">
        <v>15</v>
      </c>
      <c r="F5561">
        <v>0</v>
      </c>
      <c r="G5561">
        <v>0</v>
      </c>
      <c r="H5561">
        <v>0</v>
      </c>
      <c r="I5561">
        <v>568.79998799999998</v>
      </c>
      <c r="J5561">
        <v>49.5</v>
      </c>
      <c r="K5561">
        <v>8.1500009999999996</v>
      </c>
      <c r="L5561">
        <v>15415.19922</v>
      </c>
      <c r="M5561">
        <v>131.31312600000001</v>
      </c>
      <c r="P5561">
        <v>570.32000700000003</v>
      </c>
      <c r="Q5561">
        <v>44.120002999999997</v>
      </c>
      <c r="R5561">
        <v>9.9039999999999999</v>
      </c>
      <c r="S5561">
        <v>14734</v>
      </c>
      <c r="T5561">
        <v>-18.625686999999999</v>
      </c>
      <c r="U5561">
        <v>-1.5200199999999999</v>
      </c>
    </row>
    <row r="5562" spans="1:21">
      <c r="A5562">
        <v>27800</v>
      </c>
      <c r="B5562">
        <v>19</v>
      </c>
      <c r="C5562">
        <v>7</v>
      </c>
      <c r="D5562">
        <v>20</v>
      </c>
      <c r="F5562">
        <v>0</v>
      </c>
      <c r="G5562">
        <v>0</v>
      </c>
      <c r="H5562">
        <v>0</v>
      </c>
      <c r="I5562">
        <v>588</v>
      </c>
      <c r="J5562">
        <v>49.200001</v>
      </c>
      <c r="K5562">
        <v>8.91</v>
      </c>
      <c r="L5562">
        <v>16003.19922</v>
      </c>
      <c r="M5562">
        <v>132.11381499999999</v>
      </c>
      <c r="P5562">
        <v>551.36004600000001</v>
      </c>
      <c r="Q5562">
        <v>42.989998</v>
      </c>
      <c r="R5562">
        <v>10.148667</v>
      </c>
      <c r="S5562">
        <v>15285.360350000001</v>
      </c>
      <c r="T5562">
        <v>-22.085251</v>
      </c>
      <c r="U5562">
        <v>36.639954000000003</v>
      </c>
    </row>
    <row r="5563" spans="1:21">
      <c r="A5563">
        <v>27805</v>
      </c>
      <c r="B5563">
        <v>19</v>
      </c>
      <c r="C5563">
        <v>7</v>
      </c>
      <c r="D5563">
        <v>25</v>
      </c>
      <c r="F5563">
        <v>0</v>
      </c>
      <c r="G5563">
        <v>0</v>
      </c>
      <c r="H5563">
        <v>0</v>
      </c>
      <c r="I5563">
        <v>614.40002400000003</v>
      </c>
      <c r="J5563">
        <v>47.400002000000001</v>
      </c>
      <c r="K5563">
        <v>10.17</v>
      </c>
      <c r="L5563">
        <v>16617.599610000001</v>
      </c>
      <c r="M5563">
        <v>137.130798</v>
      </c>
      <c r="P5563">
        <v>575.67993200000001</v>
      </c>
      <c r="Q5563">
        <v>41.946666999999998</v>
      </c>
      <c r="R5563">
        <v>10.785667999999999</v>
      </c>
      <c r="S5563">
        <v>15861.041020000001</v>
      </c>
      <c r="T5563">
        <v>-21.292525999999999</v>
      </c>
      <c r="U5563">
        <v>38.720092999999999</v>
      </c>
    </row>
    <row r="5564" spans="1:21">
      <c r="A5564">
        <v>27810</v>
      </c>
      <c r="B5564">
        <v>19</v>
      </c>
      <c r="C5564">
        <v>7</v>
      </c>
      <c r="D5564">
        <v>30</v>
      </c>
      <c r="F5564">
        <v>0</v>
      </c>
      <c r="G5564">
        <v>0</v>
      </c>
      <c r="H5564">
        <v>0</v>
      </c>
      <c r="I5564">
        <v>580.79998799999998</v>
      </c>
      <c r="J5564">
        <v>41.700001</v>
      </c>
      <c r="K5564">
        <v>13.249999000000001</v>
      </c>
      <c r="L5564">
        <v>17198.400389999999</v>
      </c>
      <c r="M5564">
        <v>155.87529000000001</v>
      </c>
      <c r="P5564">
        <v>564.47985800000004</v>
      </c>
      <c r="Q5564">
        <v>40.999996000000003</v>
      </c>
      <c r="R5564">
        <v>10.745331999999999</v>
      </c>
      <c r="S5564">
        <v>16425.519530000001</v>
      </c>
      <c r="T5564">
        <v>-5.985779</v>
      </c>
      <c r="U5564">
        <v>16.320129000000001</v>
      </c>
    </row>
    <row r="5565" spans="1:21">
      <c r="A5565">
        <v>27815</v>
      </c>
      <c r="B5565">
        <v>19</v>
      </c>
      <c r="C5565">
        <v>7</v>
      </c>
      <c r="D5565">
        <v>35</v>
      </c>
      <c r="F5565">
        <v>0</v>
      </c>
      <c r="G5565">
        <v>0</v>
      </c>
      <c r="H5565">
        <v>0</v>
      </c>
      <c r="I5565">
        <v>499.20001200000002</v>
      </c>
      <c r="J5565">
        <v>40.099997999999999</v>
      </c>
      <c r="K5565">
        <v>9.86</v>
      </c>
      <c r="L5565">
        <v>17697.599610000001</v>
      </c>
      <c r="M5565">
        <v>162.09477200000001</v>
      </c>
      <c r="P5565">
        <v>554.88000499999998</v>
      </c>
      <c r="Q5565">
        <v>40.296669000000001</v>
      </c>
      <c r="R5565">
        <v>10.582000000000001</v>
      </c>
      <c r="S5565">
        <v>16980.400389999999</v>
      </c>
      <c r="T5565">
        <v>-2.5913390000000001</v>
      </c>
      <c r="U5565">
        <v>-55.679993000000003</v>
      </c>
    </row>
    <row r="5566" spans="1:21">
      <c r="A5566">
        <v>27820</v>
      </c>
      <c r="B5566">
        <v>19</v>
      </c>
      <c r="C5566">
        <v>7</v>
      </c>
      <c r="D5566">
        <v>40</v>
      </c>
      <c r="F5566">
        <v>0</v>
      </c>
      <c r="G5566">
        <v>0</v>
      </c>
      <c r="H5566">
        <v>0</v>
      </c>
      <c r="I5566">
        <v>319.20001200000002</v>
      </c>
      <c r="J5566">
        <v>38.700001</v>
      </c>
      <c r="K5566">
        <v>6.77</v>
      </c>
      <c r="L5566">
        <v>18016.79883</v>
      </c>
      <c r="M5566">
        <v>167.95864900000001</v>
      </c>
      <c r="P5566">
        <v>555.36004600000001</v>
      </c>
      <c r="Q5566">
        <v>39.633338999999999</v>
      </c>
      <c r="R5566">
        <v>10.641667</v>
      </c>
      <c r="S5566">
        <v>17535.761719999999</v>
      </c>
      <c r="T5566">
        <v>0.79606600000000005</v>
      </c>
      <c r="U5566">
        <v>-236.160034</v>
      </c>
    </row>
    <row r="5567" spans="1:21">
      <c r="A5567">
        <v>27825</v>
      </c>
      <c r="B5567">
        <v>19</v>
      </c>
      <c r="C5567">
        <v>7</v>
      </c>
      <c r="D5567">
        <v>45</v>
      </c>
      <c r="F5567">
        <v>0</v>
      </c>
      <c r="G5567">
        <v>0</v>
      </c>
      <c r="H5567">
        <v>0</v>
      </c>
      <c r="I5567">
        <v>393.60000600000001</v>
      </c>
      <c r="J5567">
        <v>39.400002000000001</v>
      </c>
      <c r="K5567">
        <v>6.97</v>
      </c>
      <c r="L5567">
        <v>18410.398440000001</v>
      </c>
      <c r="M5567">
        <v>164.97460899999999</v>
      </c>
      <c r="P5567">
        <v>555.27996800000005</v>
      </c>
      <c r="Q5567">
        <v>38.726669000000001</v>
      </c>
      <c r="R5567">
        <v>11.219666</v>
      </c>
      <c r="S5567">
        <v>18091.041020000001</v>
      </c>
      <c r="T5567">
        <v>-6.8439180000000004</v>
      </c>
      <c r="U5567">
        <v>-161.67996199999999</v>
      </c>
    </row>
    <row r="5568" spans="1:21">
      <c r="A5568">
        <v>27830</v>
      </c>
      <c r="B5568">
        <v>19</v>
      </c>
      <c r="C5568">
        <v>7</v>
      </c>
      <c r="D5568">
        <v>50</v>
      </c>
      <c r="F5568">
        <v>0</v>
      </c>
      <c r="G5568">
        <v>0</v>
      </c>
      <c r="H5568">
        <v>0</v>
      </c>
      <c r="I5568">
        <v>436.79998799999998</v>
      </c>
      <c r="J5568">
        <v>39.299999</v>
      </c>
      <c r="K5568">
        <v>8.1</v>
      </c>
      <c r="L5568">
        <v>18847.199219999999</v>
      </c>
      <c r="M5568">
        <v>165.394409</v>
      </c>
      <c r="P5568">
        <v>548.96002199999998</v>
      </c>
      <c r="Q5568">
        <v>38.169998</v>
      </c>
      <c r="R5568">
        <v>11.078334</v>
      </c>
      <c r="S5568">
        <v>18640</v>
      </c>
      <c r="T5568">
        <v>-9.8632969999999993</v>
      </c>
      <c r="U5568">
        <v>-112.160034</v>
      </c>
    </row>
    <row r="5569" spans="1:21">
      <c r="A5569">
        <v>27835</v>
      </c>
      <c r="B5569">
        <v>19</v>
      </c>
      <c r="C5569">
        <v>7</v>
      </c>
      <c r="D5569">
        <v>55</v>
      </c>
      <c r="F5569">
        <v>0</v>
      </c>
      <c r="G5569">
        <v>0</v>
      </c>
      <c r="H5569">
        <v>0</v>
      </c>
      <c r="I5569">
        <v>564</v>
      </c>
      <c r="J5569">
        <v>37.200001</v>
      </c>
      <c r="K5569">
        <v>12.17</v>
      </c>
      <c r="L5569">
        <v>19411.199219999999</v>
      </c>
      <c r="M5569">
        <v>174.73118600000001</v>
      </c>
      <c r="P5569">
        <v>536.88000499999998</v>
      </c>
      <c r="Q5569">
        <v>37.866672999999999</v>
      </c>
      <c r="R5569">
        <v>11.116667</v>
      </c>
      <c r="S5569">
        <v>19176.878909999999</v>
      </c>
      <c r="T5569">
        <v>-3.800446</v>
      </c>
      <c r="U5569">
        <v>27.119994999999999</v>
      </c>
    </row>
    <row r="5570" spans="1:21">
      <c r="A5570">
        <v>27840</v>
      </c>
      <c r="B5570">
        <v>19</v>
      </c>
      <c r="C5570">
        <v>8</v>
      </c>
      <c r="D5570">
        <v>0</v>
      </c>
      <c r="F5570">
        <v>0</v>
      </c>
      <c r="G5570">
        <v>0</v>
      </c>
      <c r="H5570">
        <v>0</v>
      </c>
      <c r="I5570">
        <v>580.79998799999998</v>
      </c>
      <c r="J5570">
        <v>37.200001</v>
      </c>
      <c r="K5570">
        <v>11.05</v>
      </c>
      <c r="L5570">
        <v>19992</v>
      </c>
      <c r="M5570">
        <v>174.73118600000001</v>
      </c>
      <c r="P5570">
        <v>554.23999000000003</v>
      </c>
      <c r="Q5570">
        <v>37.303333000000002</v>
      </c>
      <c r="R5570">
        <v>11.64</v>
      </c>
      <c r="S5570">
        <v>19731.121090000001</v>
      </c>
      <c r="T5570">
        <v>-7.9689329999999998</v>
      </c>
      <c r="U5570">
        <v>26.559998</v>
      </c>
    </row>
    <row r="5571" spans="1:21">
      <c r="A5571">
        <v>27845</v>
      </c>
      <c r="B5571">
        <v>19</v>
      </c>
      <c r="C5571">
        <v>8</v>
      </c>
      <c r="D5571">
        <v>5</v>
      </c>
      <c r="F5571">
        <v>0</v>
      </c>
      <c r="G5571">
        <v>0</v>
      </c>
      <c r="H5571">
        <v>0</v>
      </c>
      <c r="I5571">
        <v>547.20001200000002</v>
      </c>
      <c r="J5571">
        <v>39.599997999999999</v>
      </c>
      <c r="K5571">
        <v>9.0899990000000006</v>
      </c>
      <c r="L5571">
        <v>20539.199219999999</v>
      </c>
      <c r="M5571">
        <v>164.14141799999999</v>
      </c>
      <c r="P5571">
        <v>539.51995799999997</v>
      </c>
      <c r="Q5571">
        <v>37.166663999999997</v>
      </c>
      <c r="R5571">
        <v>11.046665000000001</v>
      </c>
      <c r="S5571">
        <v>20270.63867</v>
      </c>
      <c r="T5571">
        <v>-19.333344</v>
      </c>
      <c r="U5571">
        <v>7.6800540000000002</v>
      </c>
    </row>
    <row r="5572" spans="1:21">
      <c r="A5572">
        <v>27850</v>
      </c>
      <c r="B5572">
        <v>19</v>
      </c>
      <c r="C5572">
        <v>8</v>
      </c>
      <c r="D5572">
        <v>10</v>
      </c>
      <c r="F5572">
        <v>0</v>
      </c>
      <c r="G5572">
        <v>0</v>
      </c>
      <c r="H5572">
        <v>0</v>
      </c>
      <c r="I5572">
        <v>554.40002400000003</v>
      </c>
      <c r="J5572">
        <v>38.599997999999999</v>
      </c>
      <c r="K5572">
        <v>10.809998999999999</v>
      </c>
      <c r="L5572">
        <v>21093.599610000001</v>
      </c>
      <c r="M5572">
        <v>168.39378400000001</v>
      </c>
      <c r="P5572">
        <v>540.96002199999998</v>
      </c>
      <c r="Q5572">
        <v>36.246665999999998</v>
      </c>
      <c r="R5572">
        <v>11.840667</v>
      </c>
      <c r="S5572">
        <v>20811.597659999999</v>
      </c>
      <c r="T5572">
        <v>-20.059723000000002</v>
      </c>
      <c r="U5572">
        <v>13.440002</v>
      </c>
    </row>
    <row r="5573" spans="1:21">
      <c r="A5573">
        <v>27855</v>
      </c>
      <c r="B5573">
        <v>19</v>
      </c>
      <c r="C5573">
        <v>8</v>
      </c>
      <c r="D5573">
        <v>15</v>
      </c>
      <c r="F5573">
        <v>0</v>
      </c>
      <c r="G5573">
        <v>0</v>
      </c>
      <c r="H5573">
        <v>0</v>
      </c>
      <c r="I5573">
        <v>542.40002400000003</v>
      </c>
      <c r="J5573">
        <v>40.5</v>
      </c>
      <c r="K5573">
        <v>8.68</v>
      </c>
      <c r="L5573">
        <v>21636</v>
      </c>
      <c r="M5573">
        <v>160.49382</v>
      </c>
      <c r="P5573">
        <v>531.52002000000005</v>
      </c>
      <c r="Q5573">
        <v>35.993335999999999</v>
      </c>
      <c r="R5573">
        <v>11.304667</v>
      </c>
      <c r="S5573">
        <v>21343.119139999999</v>
      </c>
      <c r="T5573">
        <v>-29.640564000000001</v>
      </c>
      <c r="U5573">
        <v>10.880005000000001</v>
      </c>
    </row>
    <row r="5574" spans="1:21">
      <c r="A5574">
        <v>27860</v>
      </c>
      <c r="B5574">
        <v>19</v>
      </c>
      <c r="C5574">
        <v>8</v>
      </c>
      <c r="D5574">
        <v>20</v>
      </c>
      <c r="F5574">
        <v>0</v>
      </c>
      <c r="G5574">
        <v>0</v>
      </c>
      <c r="H5574">
        <v>0</v>
      </c>
      <c r="I5574">
        <v>561.59997599999997</v>
      </c>
      <c r="J5574">
        <v>41.099997999999999</v>
      </c>
      <c r="K5574">
        <v>9.5299999999999994</v>
      </c>
      <c r="L5574">
        <v>22197.599610000001</v>
      </c>
      <c r="M5574">
        <v>158.15086400000001</v>
      </c>
      <c r="P5574">
        <v>533.75994900000001</v>
      </c>
      <c r="Q5574">
        <v>35.513331999999998</v>
      </c>
      <c r="R5574">
        <v>11.620666</v>
      </c>
      <c r="S5574">
        <v>21876.878909999999</v>
      </c>
      <c r="T5574">
        <v>-34.394027999999999</v>
      </c>
      <c r="U5574">
        <v>27.840026999999999</v>
      </c>
    </row>
    <row r="5575" spans="1:21">
      <c r="A5575">
        <v>27865</v>
      </c>
      <c r="B5575">
        <v>19</v>
      </c>
      <c r="C5575">
        <v>8</v>
      </c>
      <c r="D5575">
        <v>25</v>
      </c>
      <c r="F5575">
        <v>0</v>
      </c>
      <c r="G5575">
        <v>0</v>
      </c>
      <c r="H5575">
        <v>0</v>
      </c>
      <c r="I5575">
        <v>542.40002400000003</v>
      </c>
      <c r="J5575">
        <v>40.599997999999999</v>
      </c>
      <c r="K5575">
        <v>9.77</v>
      </c>
      <c r="L5575">
        <v>22740</v>
      </c>
      <c r="M5575">
        <v>160.09852599999999</v>
      </c>
      <c r="P5575">
        <v>534.080017</v>
      </c>
      <c r="Q5575">
        <v>34.700001</v>
      </c>
      <c r="R5575">
        <v>12.153002000000001</v>
      </c>
      <c r="S5575">
        <v>22410.958979999999</v>
      </c>
      <c r="T5575">
        <v>-37.271301000000001</v>
      </c>
      <c r="U5575">
        <v>8.3200070000000004</v>
      </c>
    </row>
    <row r="5576" spans="1:21">
      <c r="A5576">
        <v>27870</v>
      </c>
      <c r="B5576">
        <v>19</v>
      </c>
      <c r="C5576">
        <v>8</v>
      </c>
      <c r="D5576">
        <v>30</v>
      </c>
      <c r="F5576">
        <v>0</v>
      </c>
      <c r="G5576">
        <v>0</v>
      </c>
      <c r="H5576">
        <v>0</v>
      </c>
      <c r="I5576">
        <v>535.20001200000002</v>
      </c>
      <c r="J5576">
        <v>41.799999</v>
      </c>
      <c r="K5576">
        <v>8.91</v>
      </c>
      <c r="L5576">
        <v>23275.199219999999</v>
      </c>
      <c r="M5576">
        <v>155.502396</v>
      </c>
      <c r="P5576">
        <v>520.31994599999996</v>
      </c>
      <c r="Q5576">
        <v>34.173332000000002</v>
      </c>
      <c r="R5576">
        <v>11.588666</v>
      </c>
      <c r="S5576">
        <v>22931.28125</v>
      </c>
      <c r="T5576">
        <v>-43.363723999999998</v>
      </c>
      <c r="U5576">
        <v>14.880065999999999</v>
      </c>
    </row>
    <row r="5577" spans="1:21">
      <c r="A5577">
        <v>27875</v>
      </c>
      <c r="B5577">
        <v>19</v>
      </c>
      <c r="C5577">
        <v>8</v>
      </c>
      <c r="D5577">
        <v>35</v>
      </c>
      <c r="F5577">
        <v>0</v>
      </c>
      <c r="G5577">
        <v>0</v>
      </c>
      <c r="H5577">
        <v>0</v>
      </c>
      <c r="I5577">
        <v>556.79998799999998</v>
      </c>
      <c r="J5577">
        <v>38.5</v>
      </c>
      <c r="K5577">
        <v>11.77</v>
      </c>
      <c r="L5577">
        <v>23832</v>
      </c>
      <c r="M5577">
        <v>168.83116100000001</v>
      </c>
      <c r="P5577">
        <v>519.919983</v>
      </c>
      <c r="Q5577">
        <v>33.740001999999997</v>
      </c>
      <c r="R5577">
        <v>11.807002000000001</v>
      </c>
      <c r="S5577">
        <v>23451.197270000001</v>
      </c>
      <c r="T5577">
        <v>-32.855773999999997</v>
      </c>
      <c r="U5577">
        <v>36.880004999999997</v>
      </c>
    </row>
    <row r="5578" spans="1:21">
      <c r="A5578">
        <v>27880</v>
      </c>
      <c r="B5578">
        <v>19</v>
      </c>
      <c r="C5578">
        <v>8</v>
      </c>
      <c r="D5578">
        <v>40</v>
      </c>
      <c r="F5578">
        <v>0</v>
      </c>
      <c r="G5578">
        <v>0</v>
      </c>
      <c r="H5578">
        <v>0</v>
      </c>
      <c r="I5578">
        <v>511.20001200000002</v>
      </c>
      <c r="J5578">
        <v>36.799999</v>
      </c>
      <c r="K5578">
        <v>10.99</v>
      </c>
      <c r="L5578">
        <v>24343.199219999999</v>
      </c>
      <c r="M5578">
        <v>176.63043200000001</v>
      </c>
      <c r="P5578">
        <v>519.36004600000001</v>
      </c>
      <c r="Q5578">
        <v>33.883327000000001</v>
      </c>
      <c r="R5578">
        <v>11.286001000000001</v>
      </c>
      <c r="S5578">
        <v>23970.5625</v>
      </c>
      <c r="T5578">
        <v>-23.870681999999999</v>
      </c>
      <c r="U5578">
        <v>-8.1600339999999996</v>
      </c>
    </row>
    <row r="5579" spans="1:21">
      <c r="A5579">
        <v>27885</v>
      </c>
      <c r="B5579">
        <v>19</v>
      </c>
      <c r="C5579">
        <v>8</v>
      </c>
      <c r="D5579">
        <v>45</v>
      </c>
      <c r="F5579">
        <v>0</v>
      </c>
      <c r="G5579">
        <v>0</v>
      </c>
      <c r="H5579">
        <v>0</v>
      </c>
      <c r="I5579">
        <v>520.79998799999998</v>
      </c>
      <c r="J5579">
        <v>36.900002000000001</v>
      </c>
      <c r="K5579">
        <v>10.210000000000001</v>
      </c>
      <c r="L5579">
        <v>24864</v>
      </c>
      <c r="M5579">
        <v>176.151749</v>
      </c>
      <c r="P5579">
        <v>512.32000700000003</v>
      </c>
      <c r="Q5579">
        <v>33.773338000000003</v>
      </c>
      <c r="R5579">
        <v>11.640333999999999</v>
      </c>
      <c r="S5579">
        <v>24482.880860000001</v>
      </c>
      <c r="T5579">
        <v>-25.854355000000002</v>
      </c>
      <c r="U5579">
        <v>8.4799799999999994</v>
      </c>
    </row>
    <row r="5580" spans="1:21">
      <c r="A5580">
        <v>27890</v>
      </c>
      <c r="B5580">
        <v>19</v>
      </c>
      <c r="C5580">
        <v>8</v>
      </c>
      <c r="D5580">
        <v>50</v>
      </c>
      <c r="F5580">
        <v>0</v>
      </c>
      <c r="G5580">
        <v>0</v>
      </c>
      <c r="H5580">
        <v>0</v>
      </c>
      <c r="I5580">
        <v>549.59997599999997</v>
      </c>
      <c r="J5580">
        <v>36.400002000000001</v>
      </c>
      <c r="K5580">
        <v>11.05</v>
      </c>
      <c r="L5580">
        <v>25413.599610000001</v>
      </c>
      <c r="M5580">
        <v>178.571426</v>
      </c>
      <c r="P5580">
        <v>514.23999000000003</v>
      </c>
      <c r="Q5580">
        <v>33.666671999999998</v>
      </c>
      <c r="R5580">
        <v>11.250667</v>
      </c>
      <c r="S5580">
        <v>24997.119139999999</v>
      </c>
      <c r="T5580">
        <v>-22.231705000000002</v>
      </c>
      <c r="U5580">
        <v>35.359985000000002</v>
      </c>
    </row>
    <row r="5581" spans="1:21">
      <c r="A5581">
        <v>27895</v>
      </c>
      <c r="B5581">
        <v>19</v>
      </c>
      <c r="C5581">
        <v>8</v>
      </c>
      <c r="D5581">
        <v>55</v>
      </c>
      <c r="F5581">
        <v>0</v>
      </c>
      <c r="G5581">
        <v>0</v>
      </c>
      <c r="H5581">
        <v>0</v>
      </c>
      <c r="I5581">
        <v>477.60000600000001</v>
      </c>
      <c r="J5581">
        <v>34.200001</v>
      </c>
      <c r="K5581">
        <v>10.89</v>
      </c>
      <c r="L5581">
        <v>25891.199219999999</v>
      </c>
      <c r="M5581">
        <v>190.05847199999999</v>
      </c>
      <c r="P5581">
        <v>500.56002799999999</v>
      </c>
      <c r="Q5581">
        <v>33.903336000000003</v>
      </c>
      <c r="R5581">
        <v>10.539001000000001</v>
      </c>
      <c r="S5581">
        <v>25497.679690000001</v>
      </c>
      <c r="T5581">
        <v>-8.1742550000000005</v>
      </c>
      <c r="U5581">
        <v>-22.960021999999999</v>
      </c>
    </row>
    <row r="5582" spans="1:21">
      <c r="A5582">
        <v>27900</v>
      </c>
      <c r="B5582">
        <v>19</v>
      </c>
      <c r="C5582">
        <v>9</v>
      </c>
      <c r="D5582">
        <v>0</v>
      </c>
      <c r="F5582">
        <v>0</v>
      </c>
      <c r="G5582">
        <v>0</v>
      </c>
      <c r="H5582">
        <v>0</v>
      </c>
      <c r="I5582">
        <v>482.39999399999999</v>
      </c>
      <c r="J5582">
        <v>34.099997999999999</v>
      </c>
      <c r="K5582">
        <v>10.27</v>
      </c>
      <c r="L5582">
        <v>26373.599610000001</v>
      </c>
      <c r="M5582">
        <v>190.61584500000001</v>
      </c>
      <c r="P5582">
        <v>486.160034</v>
      </c>
      <c r="Q5582">
        <v>34.496662000000001</v>
      </c>
      <c r="R5582">
        <v>10.151334</v>
      </c>
      <c r="S5582">
        <v>25983.841799999998</v>
      </c>
      <c r="T5582">
        <v>-4.203201</v>
      </c>
      <c r="U5582">
        <v>-3.76004</v>
      </c>
    </row>
    <row r="5583" spans="1:21">
      <c r="A5583">
        <v>27905</v>
      </c>
      <c r="B5583">
        <v>19</v>
      </c>
      <c r="C5583">
        <v>9</v>
      </c>
      <c r="D5583">
        <v>5</v>
      </c>
      <c r="F5583">
        <v>0</v>
      </c>
      <c r="G5583">
        <v>0</v>
      </c>
      <c r="H5583">
        <v>0</v>
      </c>
      <c r="I5583">
        <v>480</v>
      </c>
      <c r="J5583">
        <v>35.200001</v>
      </c>
      <c r="K5583">
        <v>8.99</v>
      </c>
      <c r="L5583">
        <v>26853.599610000001</v>
      </c>
      <c r="M5583">
        <v>184.659088</v>
      </c>
      <c r="P5583">
        <v>456.56005900000002</v>
      </c>
      <c r="Q5583">
        <v>34.976669000000001</v>
      </c>
      <c r="R5583">
        <v>9.4086669999999994</v>
      </c>
      <c r="S5583">
        <v>26440.402340000001</v>
      </c>
      <c r="T5583">
        <v>-7.4219670000000004</v>
      </c>
      <c r="U5583">
        <v>23.439941000000001</v>
      </c>
    </row>
    <row r="5584" spans="1:21">
      <c r="A5584">
        <v>27910</v>
      </c>
      <c r="B5584">
        <v>19</v>
      </c>
      <c r="C5584">
        <v>9</v>
      </c>
      <c r="D5584">
        <v>10</v>
      </c>
      <c r="F5584">
        <v>0</v>
      </c>
      <c r="G5584">
        <v>0</v>
      </c>
      <c r="H5584">
        <v>0</v>
      </c>
      <c r="I5584">
        <v>405.60000600000001</v>
      </c>
      <c r="J5584">
        <v>36.5</v>
      </c>
      <c r="K5584">
        <v>7.44</v>
      </c>
      <c r="L5584">
        <v>27259.199219999999</v>
      </c>
      <c r="M5584">
        <v>178.082199</v>
      </c>
      <c r="P5584">
        <v>486.64001500000001</v>
      </c>
      <c r="Q5584">
        <v>36.366664999999998</v>
      </c>
      <c r="R5584">
        <v>9.7013339999999992</v>
      </c>
      <c r="S5584">
        <v>26927.041020000001</v>
      </c>
      <c r="T5584">
        <v>-7.6866300000000001</v>
      </c>
      <c r="U5584">
        <v>-81.040008999999998</v>
      </c>
    </row>
    <row r="5585" spans="1:21">
      <c r="A5585">
        <v>27915</v>
      </c>
      <c r="B5585">
        <v>19</v>
      </c>
      <c r="C5585">
        <v>9</v>
      </c>
      <c r="D5585">
        <v>15</v>
      </c>
      <c r="F5585">
        <v>0</v>
      </c>
      <c r="G5585">
        <v>0</v>
      </c>
      <c r="H5585">
        <v>0</v>
      </c>
      <c r="I5585">
        <v>429.60000600000001</v>
      </c>
      <c r="J5585">
        <v>37.5</v>
      </c>
      <c r="K5585">
        <v>7.67</v>
      </c>
      <c r="L5585">
        <v>27688.79883</v>
      </c>
      <c r="M5585">
        <v>173.33332799999999</v>
      </c>
      <c r="P5585">
        <v>462.9599</v>
      </c>
      <c r="Q5585">
        <v>36.909999999999997</v>
      </c>
      <c r="R5585">
        <v>9.2560009999999995</v>
      </c>
      <c r="S5585">
        <v>27390.005860000001</v>
      </c>
      <c r="T5585">
        <v>-10.581329</v>
      </c>
      <c r="U5585">
        <v>-33.359893999999997</v>
      </c>
    </row>
    <row r="5586" spans="1:21">
      <c r="A5586">
        <v>27920</v>
      </c>
      <c r="B5586">
        <v>19</v>
      </c>
      <c r="C5586">
        <v>9</v>
      </c>
      <c r="D5586">
        <v>20</v>
      </c>
      <c r="F5586">
        <v>0</v>
      </c>
      <c r="G5586">
        <v>0</v>
      </c>
      <c r="H5586">
        <v>0</v>
      </c>
      <c r="I5586">
        <v>444</v>
      </c>
      <c r="J5586">
        <v>38.200001</v>
      </c>
      <c r="K5586">
        <v>8.52</v>
      </c>
      <c r="L5586">
        <v>28132.79883</v>
      </c>
      <c r="M5586">
        <v>170.157059</v>
      </c>
      <c r="P5586">
        <v>475.52001999999999</v>
      </c>
      <c r="Q5586">
        <v>36.596668000000001</v>
      </c>
      <c r="R5586">
        <v>9.3719999999999999</v>
      </c>
      <c r="S5586">
        <v>27865.521479999999</v>
      </c>
      <c r="T5586">
        <v>-13.865921</v>
      </c>
      <c r="U5586">
        <v>-31.520019999999999</v>
      </c>
    </row>
    <row r="5587" spans="1:21">
      <c r="A5587">
        <v>27925</v>
      </c>
      <c r="B5587">
        <v>19</v>
      </c>
      <c r="C5587">
        <v>9</v>
      </c>
      <c r="D5587">
        <v>25</v>
      </c>
      <c r="F5587">
        <v>0</v>
      </c>
      <c r="G5587">
        <v>0</v>
      </c>
      <c r="H5587">
        <v>0</v>
      </c>
      <c r="I5587">
        <v>501.60000600000001</v>
      </c>
      <c r="J5587">
        <v>36.299999</v>
      </c>
      <c r="K5587">
        <v>10.199999999999999</v>
      </c>
      <c r="L5587">
        <v>28634.398440000001</v>
      </c>
      <c r="M5587">
        <v>179.06336999999999</v>
      </c>
      <c r="P5587">
        <v>477.83999599999999</v>
      </c>
      <c r="Q5587">
        <v>36.633327000000001</v>
      </c>
      <c r="R5587">
        <v>9.5559999999999992</v>
      </c>
      <c r="S5587">
        <v>28343.36133</v>
      </c>
      <c r="T5587">
        <v>-4.1563569999999999</v>
      </c>
      <c r="U5587">
        <v>23.760010000000001</v>
      </c>
    </row>
    <row r="5588" spans="1:21">
      <c r="A5588">
        <v>27930</v>
      </c>
      <c r="B5588">
        <v>19</v>
      </c>
      <c r="C5588">
        <v>9</v>
      </c>
      <c r="D5588">
        <v>30</v>
      </c>
      <c r="F5588">
        <v>0</v>
      </c>
      <c r="G5588">
        <v>0</v>
      </c>
      <c r="H5588">
        <v>0</v>
      </c>
      <c r="I5588">
        <v>489.60000600000001</v>
      </c>
      <c r="J5588">
        <v>35.799999</v>
      </c>
      <c r="K5588">
        <v>10.07</v>
      </c>
      <c r="L5588">
        <v>29123.998049999998</v>
      </c>
      <c r="M5588">
        <v>181.564255</v>
      </c>
      <c r="P5588">
        <v>467.919983</v>
      </c>
      <c r="Q5588">
        <v>37.18</v>
      </c>
      <c r="R5588">
        <v>9.0749999999999993</v>
      </c>
      <c r="S5588">
        <v>28811.28125</v>
      </c>
      <c r="T5588">
        <v>0.66914399999999996</v>
      </c>
      <c r="U5588">
        <v>21.680022999999998</v>
      </c>
    </row>
    <row r="5589" spans="1:21">
      <c r="A5589">
        <v>27935</v>
      </c>
      <c r="B5589">
        <v>19</v>
      </c>
      <c r="C5589">
        <v>9</v>
      </c>
      <c r="D5589">
        <v>35</v>
      </c>
      <c r="F5589">
        <v>0</v>
      </c>
      <c r="G5589">
        <v>0</v>
      </c>
      <c r="H5589">
        <v>0</v>
      </c>
      <c r="I5589">
        <v>523.20001200000002</v>
      </c>
      <c r="J5589">
        <v>35.599997999999999</v>
      </c>
      <c r="K5589">
        <v>10.29</v>
      </c>
      <c r="L5589">
        <v>29647.197270000001</v>
      </c>
      <c r="M5589">
        <v>182.58427399999999</v>
      </c>
      <c r="P5589">
        <v>470.00003099999998</v>
      </c>
      <c r="Q5589">
        <v>37.513331999999998</v>
      </c>
      <c r="R5589">
        <v>9.3429990000000007</v>
      </c>
      <c r="S5589">
        <v>29281.279299999998</v>
      </c>
      <c r="T5589">
        <v>2.881821</v>
      </c>
      <c r="U5589">
        <v>53.199981999999999</v>
      </c>
    </row>
    <row r="5590" spans="1:21">
      <c r="A5590">
        <v>27940</v>
      </c>
      <c r="B5590">
        <v>19</v>
      </c>
      <c r="C5590">
        <v>9</v>
      </c>
      <c r="D5590">
        <v>40</v>
      </c>
      <c r="F5590">
        <v>0</v>
      </c>
      <c r="G5590">
        <v>0</v>
      </c>
      <c r="H5590">
        <v>0</v>
      </c>
      <c r="I5590">
        <v>511.20001200000002</v>
      </c>
      <c r="J5590">
        <v>35.599997999999999</v>
      </c>
      <c r="K5590">
        <v>10.31</v>
      </c>
      <c r="L5590">
        <v>30158.396479999999</v>
      </c>
      <c r="M5590">
        <v>182.58427399999999</v>
      </c>
      <c r="P5590">
        <v>486.79998799999998</v>
      </c>
      <c r="Q5590">
        <v>37.246665999999998</v>
      </c>
      <c r="R5590">
        <v>9.924334</v>
      </c>
      <c r="S5590">
        <v>29768.074219999999</v>
      </c>
      <c r="T5590">
        <v>1.0442659999999999</v>
      </c>
      <c r="U5590">
        <v>24.400023999999998</v>
      </c>
    </row>
    <row r="5591" spans="1:21">
      <c r="A5591">
        <v>27945</v>
      </c>
      <c r="B5591">
        <v>19</v>
      </c>
      <c r="C5591">
        <v>9</v>
      </c>
      <c r="D5591">
        <v>45</v>
      </c>
      <c r="F5591">
        <v>0</v>
      </c>
      <c r="G5591">
        <v>0</v>
      </c>
      <c r="H5591">
        <v>0</v>
      </c>
      <c r="I5591">
        <v>434.39999399999999</v>
      </c>
      <c r="J5591">
        <v>33.5</v>
      </c>
      <c r="K5591">
        <v>11.83</v>
      </c>
      <c r="L5591">
        <v>30592.796880000002</v>
      </c>
      <c r="M5591">
        <v>194.02984599999999</v>
      </c>
      <c r="P5591">
        <v>462.95996100000002</v>
      </c>
      <c r="Q5591">
        <v>37.563332000000003</v>
      </c>
      <c r="R5591">
        <v>9.8283339999999999</v>
      </c>
      <c r="S5591">
        <v>30231.04492</v>
      </c>
      <c r="T5591">
        <v>12.638016</v>
      </c>
      <c r="U5591">
        <v>-28.559967</v>
      </c>
    </row>
    <row r="5592" spans="1:21">
      <c r="A5592">
        <v>27950</v>
      </c>
      <c r="B5592">
        <v>19</v>
      </c>
      <c r="C5592">
        <v>9</v>
      </c>
      <c r="D5592">
        <v>50</v>
      </c>
      <c r="F5592">
        <v>0</v>
      </c>
      <c r="G5592">
        <v>0</v>
      </c>
      <c r="H5592">
        <v>0</v>
      </c>
      <c r="I5592">
        <v>506.39999399999999</v>
      </c>
      <c r="J5592">
        <v>33.700001</v>
      </c>
      <c r="K5592">
        <v>9.92</v>
      </c>
      <c r="L5592">
        <v>31099.197270000001</v>
      </c>
      <c r="M5592">
        <v>192.87832599999999</v>
      </c>
      <c r="P5592">
        <v>468.23996</v>
      </c>
      <c r="Q5592">
        <v>37.396664000000001</v>
      </c>
      <c r="R5592">
        <v>9.6566659999999995</v>
      </c>
      <c r="S5592">
        <v>30699.275389999999</v>
      </c>
      <c r="T5592">
        <v>11.525710999999999</v>
      </c>
      <c r="U5592">
        <v>38.160034000000003</v>
      </c>
    </row>
    <row r="5593" spans="1:21">
      <c r="A5593">
        <v>27955</v>
      </c>
      <c r="B5593">
        <v>19</v>
      </c>
      <c r="C5593">
        <v>9</v>
      </c>
      <c r="D5593">
        <v>55</v>
      </c>
      <c r="F5593">
        <v>0</v>
      </c>
      <c r="G5593">
        <v>0</v>
      </c>
      <c r="H5593">
        <v>0</v>
      </c>
      <c r="I5593">
        <v>470.39999399999999</v>
      </c>
      <c r="J5593">
        <v>32.700001</v>
      </c>
      <c r="K5593">
        <v>10.91</v>
      </c>
      <c r="L5593">
        <v>31569.597659999999</v>
      </c>
      <c r="M5593">
        <v>198.776749</v>
      </c>
      <c r="P5593">
        <v>472.720032</v>
      </c>
      <c r="Q5593">
        <v>38.189999</v>
      </c>
      <c r="R5593">
        <v>9.1323340000000002</v>
      </c>
      <c r="S5593">
        <v>31172.001950000002</v>
      </c>
      <c r="T5593">
        <v>20.941071000000001</v>
      </c>
      <c r="U5593">
        <v>-2.3200379999999998</v>
      </c>
    </row>
    <row r="5594" spans="1:21">
      <c r="A5594">
        <v>27960</v>
      </c>
      <c r="B5594">
        <v>19</v>
      </c>
      <c r="C5594">
        <v>10</v>
      </c>
      <c r="D5594">
        <v>0</v>
      </c>
      <c r="F5594">
        <v>0</v>
      </c>
      <c r="G5594">
        <v>0</v>
      </c>
      <c r="H5594">
        <v>0</v>
      </c>
      <c r="I5594">
        <v>540</v>
      </c>
      <c r="J5594">
        <v>32.599997999999999</v>
      </c>
      <c r="K5594">
        <v>12.2</v>
      </c>
      <c r="L5594">
        <v>32109.597659999999</v>
      </c>
      <c r="M5594">
        <v>199.386505</v>
      </c>
      <c r="P5594">
        <v>475.27999899999998</v>
      </c>
      <c r="Q5594">
        <v>40.556663999999998</v>
      </c>
      <c r="R5594">
        <v>8.2533320000000003</v>
      </c>
      <c r="S5594">
        <v>31647.279299999998</v>
      </c>
      <c r="T5594">
        <v>31.75412</v>
      </c>
      <c r="U5594">
        <v>64.720000999999996</v>
      </c>
    </row>
    <row r="5595" spans="1:21">
      <c r="A5595">
        <v>27965</v>
      </c>
      <c r="B5595">
        <v>19</v>
      </c>
      <c r="C5595">
        <v>10</v>
      </c>
      <c r="D5595">
        <v>5</v>
      </c>
      <c r="F5595">
        <v>0</v>
      </c>
      <c r="G5595">
        <v>0</v>
      </c>
      <c r="H5595">
        <v>0</v>
      </c>
      <c r="I5595">
        <v>547.20001200000002</v>
      </c>
      <c r="J5595">
        <v>33.299999</v>
      </c>
      <c r="K5595">
        <v>11.07</v>
      </c>
      <c r="L5595">
        <v>32656.796880000002</v>
      </c>
      <c r="M5595">
        <v>195.19520600000001</v>
      </c>
      <c r="P5595">
        <v>474.24002100000001</v>
      </c>
      <c r="Q5595">
        <v>42.150002000000001</v>
      </c>
      <c r="R5595">
        <v>8.1260010000000005</v>
      </c>
      <c r="S5595">
        <v>32121.521479999999</v>
      </c>
      <c r="T5595">
        <v>32.529617000000002</v>
      </c>
      <c r="U5595">
        <v>72.959991000000002</v>
      </c>
    </row>
    <row r="5596" spans="1:21">
      <c r="A5596">
        <v>27970</v>
      </c>
      <c r="B5596">
        <v>19</v>
      </c>
      <c r="C5596">
        <v>10</v>
      </c>
      <c r="D5596">
        <v>10</v>
      </c>
      <c r="F5596">
        <v>0</v>
      </c>
      <c r="G5596">
        <v>0</v>
      </c>
      <c r="H5596">
        <v>0</v>
      </c>
      <c r="I5596">
        <v>530.40002400000003</v>
      </c>
      <c r="J5596">
        <v>38.700001</v>
      </c>
      <c r="K5596">
        <v>7.95</v>
      </c>
      <c r="L5596">
        <v>33187.195310000003</v>
      </c>
      <c r="M5596">
        <v>167.95864900000001</v>
      </c>
      <c r="P5596">
        <v>465.76010100000002</v>
      </c>
      <c r="Q5596">
        <v>43.379997000000003</v>
      </c>
      <c r="R5596">
        <v>7.9173330000000002</v>
      </c>
      <c r="S5596">
        <v>32587.28125</v>
      </c>
      <c r="T5596">
        <v>8.9329990000000006</v>
      </c>
      <c r="U5596">
        <v>64.639922999999996</v>
      </c>
    </row>
    <row r="5597" spans="1:21">
      <c r="A5597">
        <v>27975</v>
      </c>
      <c r="B5597">
        <v>19</v>
      </c>
      <c r="C5597">
        <v>10</v>
      </c>
      <c r="D5597">
        <v>15</v>
      </c>
      <c r="F5597">
        <v>0</v>
      </c>
      <c r="G5597">
        <v>0</v>
      </c>
      <c r="H5597">
        <v>0</v>
      </c>
      <c r="I5597">
        <v>542.40002400000003</v>
      </c>
      <c r="J5597">
        <v>42.599997999999999</v>
      </c>
      <c r="K5597">
        <v>7.73</v>
      </c>
      <c r="L5597">
        <v>33729.59375</v>
      </c>
      <c r="M5597">
        <v>152.58216899999999</v>
      </c>
      <c r="P5597">
        <v>441.84002700000002</v>
      </c>
      <c r="Q5597">
        <v>44.049995000000003</v>
      </c>
      <c r="R5597">
        <v>8.1209989999999994</v>
      </c>
      <c r="S5597">
        <v>33029.117189999997</v>
      </c>
      <c r="T5597">
        <v>-6.8720400000000001</v>
      </c>
      <c r="U5597">
        <v>100.55999799999999</v>
      </c>
    </row>
    <row r="5598" spans="1:21">
      <c r="A5598">
        <v>27980</v>
      </c>
      <c r="B5598">
        <v>19</v>
      </c>
      <c r="C5598">
        <v>10</v>
      </c>
      <c r="D5598">
        <v>20</v>
      </c>
      <c r="F5598">
        <v>0</v>
      </c>
      <c r="G5598">
        <v>0</v>
      </c>
      <c r="H5598">
        <v>0</v>
      </c>
      <c r="I5598">
        <v>458.39999399999999</v>
      </c>
      <c r="J5598">
        <v>45.099997999999999</v>
      </c>
      <c r="K5598">
        <v>6.52</v>
      </c>
      <c r="L5598">
        <v>34187.992189999997</v>
      </c>
      <c r="M5598">
        <v>144.12417600000001</v>
      </c>
      <c r="P5598">
        <v>446.720032</v>
      </c>
      <c r="Q5598">
        <v>44.596668000000001</v>
      </c>
      <c r="R5598">
        <v>7.989001</v>
      </c>
      <c r="S5598">
        <v>33475.835939999997</v>
      </c>
      <c r="T5598">
        <v>-15.240814</v>
      </c>
      <c r="U5598">
        <v>11.679962</v>
      </c>
    </row>
    <row r="5599" spans="1:21">
      <c r="A5599">
        <v>27985</v>
      </c>
      <c r="B5599">
        <v>19</v>
      </c>
      <c r="C5599">
        <v>10</v>
      </c>
      <c r="D5599">
        <v>25</v>
      </c>
      <c r="F5599">
        <v>0</v>
      </c>
      <c r="G5599">
        <v>0</v>
      </c>
      <c r="H5599">
        <v>0</v>
      </c>
      <c r="I5599">
        <v>501.60000600000001</v>
      </c>
      <c r="J5599">
        <v>46.400002000000001</v>
      </c>
      <c r="K5599">
        <v>7.54</v>
      </c>
      <c r="L5599">
        <v>34689.59375</v>
      </c>
      <c r="M5599">
        <v>140.086197</v>
      </c>
      <c r="P5599">
        <v>460.64001500000001</v>
      </c>
      <c r="Q5599">
        <v>44.666671999999998</v>
      </c>
      <c r="R5599">
        <v>8.1790000000000003</v>
      </c>
      <c r="S5599">
        <v>33936.480470000002</v>
      </c>
      <c r="T5599">
        <v>-20.008254999999998</v>
      </c>
      <c r="U5599">
        <v>40.959991000000002</v>
      </c>
    </row>
    <row r="5600" spans="1:21">
      <c r="A5600">
        <v>27990</v>
      </c>
      <c r="B5600">
        <v>19</v>
      </c>
      <c r="C5600">
        <v>10</v>
      </c>
      <c r="D5600">
        <v>30</v>
      </c>
      <c r="F5600">
        <v>0</v>
      </c>
      <c r="G5600">
        <v>0</v>
      </c>
      <c r="H5600">
        <v>0</v>
      </c>
      <c r="I5600">
        <v>542.40002400000003</v>
      </c>
      <c r="J5600">
        <v>46.400002000000001</v>
      </c>
      <c r="K5600">
        <v>8.1100010000000005</v>
      </c>
      <c r="L5600">
        <v>35231.992189999997</v>
      </c>
      <c r="M5600">
        <v>140.086197</v>
      </c>
      <c r="P5600">
        <v>462.72006199999998</v>
      </c>
      <c r="Q5600">
        <v>44.583336000000003</v>
      </c>
      <c r="R5600">
        <v>8.2036660000000001</v>
      </c>
      <c r="S5600">
        <v>34399.203130000002</v>
      </c>
      <c r="T5600">
        <v>-19.962326000000001</v>
      </c>
      <c r="U5600">
        <v>79.679962000000003</v>
      </c>
    </row>
    <row r="5601" spans="1:21">
      <c r="A5601">
        <v>27995</v>
      </c>
      <c r="B5601">
        <v>19</v>
      </c>
      <c r="C5601">
        <v>10</v>
      </c>
      <c r="D5601">
        <v>35</v>
      </c>
      <c r="F5601">
        <v>0</v>
      </c>
      <c r="G5601">
        <v>0</v>
      </c>
      <c r="H5601">
        <v>0</v>
      </c>
      <c r="I5601">
        <v>530.40002400000003</v>
      </c>
      <c r="J5601">
        <v>45.799999</v>
      </c>
      <c r="K5601">
        <v>8.2799999999999994</v>
      </c>
      <c r="L5601">
        <v>35762.390630000002</v>
      </c>
      <c r="M5601">
        <v>141.921402</v>
      </c>
      <c r="P5601">
        <v>458.00003099999998</v>
      </c>
      <c r="Q5601">
        <v>44.993335999999999</v>
      </c>
      <c r="R5601">
        <v>8.4640000000000004</v>
      </c>
      <c r="S5601">
        <v>34857.199220000002</v>
      </c>
      <c r="T5601">
        <v>-18.557556000000002</v>
      </c>
      <c r="U5601">
        <v>72.399994000000007</v>
      </c>
    </row>
    <row r="5602" spans="1:21">
      <c r="A5602">
        <v>28000</v>
      </c>
      <c r="B5602">
        <v>19</v>
      </c>
      <c r="C5602">
        <v>10</v>
      </c>
      <c r="D5602">
        <v>40</v>
      </c>
      <c r="F5602">
        <v>0</v>
      </c>
      <c r="G5602">
        <v>0</v>
      </c>
      <c r="H5602">
        <v>0</v>
      </c>
      <c r="I5602">
        <v>487.20001200000002</v>
      </c>
      <c r="J5602">
        <v>47.099997999999999</v>
      </c>
      <c r="K5602">
        <v>7.09</v>
      </c>
      <c r="L5602">
        <v>36249.589840000001</v>
      </c>
      <c r="M5602">
        <v>138.004257</v>
      </c>
      <c r="P5602">
        <v>473.75997899999999</v>
      </c>
      <c r="Q5602">
        <v>44.653336000000003</v>
      </c>
      <c r="R5602">
        <v>9.1000010000000007</v>
      </c>
      <c r="S5602">
        <v>35330.953130000002</v>
      </c>
      <c r="T5602">
        <v>-24.117751999999999</v>
      </c>
      <c r="U5602">
        <v>13.440033</v>
      </c>
    </row>
    <row r="5603" spans="1:21">
      <c r="A5603">
        <v>28005</v>
      </c>
      <c r="B5603">
        <v>19</v>
      </c>
      <c r="C5603">
        <v>10</v>
      </c>
      <c r="D5603">
        <v>45</v>
      </c>
      <c r="F5603">
        <v>0</v>
      </c>
      <c r="G5603">
        <v>0</v>
      </c>
      <c r="H5603">
        <v>0</v>
      </c>
      <c r="I5603">
        <v>475.20001200000002</v>
      </c>
      <c r="J5603">
        <v>49.599997999999999</v>
      </c>
      <c r="K5603">
        <v>6.48</v>
      </c>
      <c r="L5603">
        <v>36724.789060000003</v>
      </c>
      <c r="M5603">
        <v>131.04838599999999</v>
      </c>
      <c r="P5603">
        <v>459.75994900000001</v>
      </c>
      <c r="Q5603">
        <v>44.310001</v>
      </c>
      <c r="R5603">
        <v>8.4636659999999999</v>
      </c>
      <c r="S5603">
        <v>35790.722659999999</v>
      </c>
      <c r="T5603">
        <v>-32.340988000000003</v>
      </c>
      <c r="U5603">
        <v>15.440063</v>
      </c>
    </row>
    <row r="5604" spans="1:21">
      <c r="A5604">
        <v>28010</v>
      </c>
      <c r="B5604">
        <v>19</v>
      </c>
      <c r="C5604">
        <v>10</v>
      </c>
      <c r="D5604">
        <v>50</v>
      </c>
      <c r="F5604">
        <v>0</v>
      </c>
      <c r="G5604">
        <v>0</v>
      </c>
      <c r="H5604">
        <v>0</v>
      </c>
      <c r="I5604">
        <v>415.20001200000002</v>
      </c>
      <c r="J5604">
        <v>49.400002000000001</v>
      </c>
      <c r="K5604">
        <v>5.96</v>
      </c>
      <c r="L5604">
        <v>37139.988279999998</v>
      </c>
      <c r="M5604">
        <v>131.57894899999999</v>
      </c>
      <c r="P5604">
        <v>454.79995700000001</v>
      </c>
      <c r="Q5604">
        <v>43.503337999999999</v>
      </c>
      <c r="R5604">
        <v>8.6726670000000006</v>
      </c>
      <c r="S5604">
        <v>36245.519529999998</v>
      </c>
      <c r="T5604">
        <v>-35.618499999999997</v>
      </c>
      <c r="U5604">
        <v>-39.599944999999998</v>
      </c>
    </row>
    <row r="5605" spans="1:21">
      <c r="A5605">
        <v>28015</v>
      </c>
      <c r="B5605">
        <v>19</v>
      </c>
      <c r="C5605">
        <v>10</v>
      </c>
      <c r="D5605">
        <v>55</v>
      </c>
      <c r="F5605">
        <v>0</v>
      </c>
      <c r="G5605">
        <v>0</v>
      </c>
      <c r="H5605">
        <v>0</v>
      </c>
      <c r="I5605">
        <v>501.60000600000001</v>
      </c>
      <c r="J5605">
        <v>48.5</v>
      </c>
      <c r="K5605">
        <v>7.91</v>
      </c>
      <c r="L5605">
        <v>37641.589840000001</v>
      </c>
      <c r="M5605">
        <v>134.02061499999999</v>
      </c>
      <c r="P5605">
        <v>474.95992999999999</v>
      </c>
      <c r="Q5605">
        <v>43.130001</v>
      </c>
      <c r="R5605">
        <v>9.4886660000000003</v>
      </c>
      <c r="S5605">
        <v>36720.476560000003</v>
      </c>
      <c r="T5605">
        <v>-35.663086</v>
      </c>
      <c r="U5605">
        <v>26.640076000000001</v>
      </c>
    </row>
    <row r="5606" spans="1:21">
      <c r="A5606">
        <v>28020</v>
      </c>
      <c r="B5606">
        <v>19</v>
      </c>
      <c r="C5606">
        <v>11</v>
      </c>
      <c r="D5606">
        <v>0</v>
      </c>
      <c r="F5606">
        <v>0</v>
      </c>
      <c r="G5606">
        <v>0</v>
      </c>
      <c r="H5606">
        <v>0</v>
      </c>
      <c r="I5606">
        <v>518.40002400000003</v>
      </c>
      <c r="J5606">
        <v>47.599997999999999</v>
      </c>
      <c r="K5606">
        <v>7.99</v>
      </c>
      <c r="L5606">
        <v>38159.988279999998</v>
      </c>
      <c r="M5606">
        <v>136.55462600000001</v>
      </c>
      <c r="P5606">
        <v>442</v>
      </c>
      <c r="Q5606">
        <v>43.033332999999999</v>
      </c>
      <c r="R5606">
        <v>8.7366670000000006</v>
      </c>
      <c r="S5606">
        <v>37162.480470000002</v>
      </c>
      <c r="T5606">
        <v>-34.990082000000001</v>
      </c>
      <c r="U5606">
        <v>76.400024000000002</v>
      </c>
    </row>
    <row r="5607" spans="1:21">
      <c r="A5607">
        <v>28025</v>
      </c>
      <c r="B5607">
        <v>19</v>
      </c>
      <c r="C5607">
        <v>11</v>
      </c>
      <c r="D5607">
        <v>5</v>
      </c>
      <c r="F5607">
        <v>0</v>
      </c>
      <c r="G5607">
        <v>0</v>
      </c>
      <c r="H5607">
        <v>0</v>
      </c>
      <c r="I5607">
        <v>477.60000600000001</v>
      </c>
      <c r="J5607">
        <v>47.200001</v>
      </c>
      <c r="K5607">
        <v>7.16</v>
      </c>
      <c r="L5607">
        <v>38637.589840000001</v>
      </c>
      <c r="M5607">
        <v>137.71186800000001</v>
      </c>
      <c r="P5607">
        <v>453.52005000000003</v>
      </c>
      <c r="Q5607">
        <v>43.259998000000003</v>
      </c>
      <c r="R5607">
        <v>8.7433340000000008</v>
      </c>
      <c r="S5607">
        <v>37615.996090000001</v>
      </c>
      <c r="T5607">
        <v>-33.995804</v>
      </c>
      <c r="U5607">
        <v>24.079955999999999</v>
      </c>
    </row>
    <row r="5608" spans="1:21">
      <c r="A5608">
        <v>28030</v>
      </c>
      <c r="B5608">
        <v>19</v>
      </c>
      <c r="C5608">
        <v>11</v>
      </c>
      <c r="D5608">
        <v>10</v>
      </c>
      <c r="F5608">
        <v>0</v>
      </c>
      <c r="G5608">
        <v>0</v>
      </c>
      <c r="H5608">
        <v>0</v>
      </c>
      <c r="I5608">
        <v>434.39999399999999</v>
      </c>
      <c r="J5608">
        <v>43.599997999999999</v>
      </c>
      <c r="K5608">
        <v>8.02</v>
      </c>
      <c r="L5608">
        <v>39071.988279999998</v>
      </c>
      <c r="M5608">
        <v>149.082581</v>
      </c>
      <c r="P5608">
        <v>453.11999500000002</v>
      </c>
      <c r="Q5608">
        <v>43.429993000000003</v>
      </c>
      <c r="R5608">
        <v>8.4700000000000006</v>
      </c>
      <c r="S5608">
        <v>38069.125</v>
      </c>
      <c r="T5608">
        <v>-20.808043999999999</v>
      </c>
      <c r="U5608">
        <v>-18.720001</v>
      </c>
    </row>
    <row r="5609" spans="1:21">
      <c r="A5609">
        <v>28035</v>
      </c>
      <c r="B5609">
        <v>19</v>
      </c>
      <c r="C5609">
        <v>11</v>
      </c>
      <c r="D5609">
        <v>15</v>
      </c>
      <c r="F5609">
        <v>0</v>
      </c>
      <c r="G5609">
        <v>0</v>
      </c>
      <c r="H5609">
        <v>0</v>
      </c>
      <c r="I5609">
        <v>398.39999399999999</v>
      </c>
      <c r="J5609">
        <v>36.099997999999999</v>
      </c>
      <c r="K5609">
        <v>14.910000999999999</v>
      </c>
      <c r="L5609">
        <v>39470.386720000002</v>
      </c>
      <c r="M5609">
        <v>180.05540500000001</v>
      </c>
      <c r="P5609">
        <v>446.72000100000002</v>
      </c>
      <c r="Q5609">
        <v>44</v>
      </c>
      <c r="R5609">
        <v>8.076333</v>
      </c>
      <c r="S5609">
        <v>38515.835939999997</v>
      </c>
      <c r="T5609">
        <v>14.688003999999999</v>
      </c>
      <c r="U5609">
        <v>-48.320006999999997</v>
      </c>
    </row>
    <row r="5610" spans="1:21">
      <c r="A5610">
        <v>28040</v>
      </c>
      <c r="B5610">
        <v>19</v>
      </c>
      <c r="C5610">
        <v>11</v>
      </c>
      <c r="D5610">
        <v>20</v>
      </c>
      <c r="F5610">
        <v>0</v>
      </c>
      <c r="G5610">
        <v>0</v>
      </c>
      <c r="H5610">
        <v>0</v>
      </c>
      <c r="I5610">
        <v>410.39999399999999</v>
      </c>
      <c r="J5610">
        <v>30.200001</v>
      </c>
      <c r="K5610">
        <v>18.350000000000001</v>
      </c>
      <c r="L5610">
        <v>39880.785159999999</v>
      </c>
      <c r="M5610">
        <v>215.23178100000001</v>
      </c>
      <c r="P5610">
        <v>450.56002799999999</v>
      </c>
      <c r="Q5610">
        <v>44.303328999999998</v>
      </c>
      <c r="R5610">
        <v>8.2270000000000003</v>
      </c>
      <c r="S5610">
        <v>38966.402340000001</v>
      </c>
      <c r="T5610">
        <v>51.092818999999999</v>
      </c>
      <c r="U5610">
        <v>-40.160034000000003</v>
      </c>
    </row>
    <row r="5611" spans="1:21">
      <c r="A5611">
        <v>28045</v>
      </c>
      <c r="B5611">
        <v>19</v>
      </c>
      <c r="C5611">
        <v>11</v>
      </c>
      <c r="D5611">
        <v>25</v>
      </c>
      <c r="F5611">
        <v>0</v>
      </c>
      <c r="G5611">
        <v>0</v>
      </c>
      <c r="H5611">
        <v>0</v>
      </c>
      <c r="I5611">
        <v>314.39999399999999</v>
      </c>
      <c r="J5611">
        <v>25.299999</v>
      </c>
      <c r="K5611">
        <v>20.93</v>
      </c>
      <c r="L5611">
        <v>40195.183590000001</v>
      </c>
      <c r="M5611">
        <v>256.91699199999999</v>
      </c>
      <c r="P5611">
        <v>456.24002100000001</v>
      </c>
      <c r="Q5611">
        <v>44.213326000000002</v>
      </c>
      <c r="R5611">
        <v>8.5236680000000007</v>
      </c>
      <c r="S5611">
        <v>39422.636720000002</v>
      </c>
      <c r="T5611">
        <v>92.489838000000006</v>
      </c>
      <c r="U5611">
        <v>-141.84002699999999</v>
      </c>
    </row>
    <row r="5612" spans="1:21">
      <c r="A5612">
        <v>28050</v>
      </c>
      <c r="B5612">
        <v>19</v>
      </c>
      <c r="C5612">
        <v>11</v>
      </c>
      <c r="D5612">
        <v>30</v>
      </c>
      <c r="F5612">
        <v>0</v>
      </c>
      <c r="G5612">
        <v>0</v>
      </c>
      <c r="H5612">
        <v>0</v>
      </c>
      <c r="I5612">
        <v>288</v>
      </c>
      <c r="J5612">
        <v>21.6</v>
      </c>
      <c r="K5612">
        <v>24.709999</v>
      </c>
      <c r="L5612">
        <v>40483.183590000001</v>
      </c>
      <c r="M5612">
        <v>300.92593399999998</v>
      </c>
      <c r="P5612">
        <v>444.720032</v>
      </c>
      <c r="Q5612">
        <v>44.020004</v>
      </c>
      <c r="R5612">
        <v>8.9029989999999994</v>
      </c>
      <c r="S5612">
        <v>39867.363279999998</v>
      </c>
      <c r="T5612">
        <v>132.93945299999999</v>
      </c>
      <c r="U5612">
        <v>-156.720032</v>
      </c>
    </row>
    <row r="5613" spans="1:21">
      <c r="A5613">
        <v>28055</v>
      </c>
      <c r="B5613">
        <v>19</v>
      </c>
      <c r="C5613">
        <v>11</v>
      </c>
      <c r="D5613">
        <v>35</v>
      </c>
      <c r="F5613">
        <v>0</v>
      </c>
      <c r="G5613">
        <v>0</v>
      </c>
      <c r="H5613">
        <v>0</v>
      </c>
      <c r="I5613">
        <v>290.39999399999999</v>
      </c>
      <c r="J5613">
        <v>18.399999999999999</v>
      </c>
      <c r="K5613">
        <v>26.359998999999998</v>
      </c>
      <c r="L5613">
        <v>40773.582029999998</v>
      </c>
      <c r="M5613">
        <v>353.26086400000003</v>
      </c>
      <c r="P5613">
        <v>450.56002799999999</v>
      </c>
      <c r="Q5613">
        <v>44.263331999999998</v>
      </c>
      <c r="R5613">
        <v>8.4529999999999994</v>
      </c>
      <c r="S5613">
        <v>40317.914060000003</v>
      </c>
      <c r="T5613">
        <v>184.76881399999999</v>
      </c>
      <c r="U5613">
        <v>-160.160034</v>
      </c>
    </row>
    <row r="5614" spans="1:21">
      <c r="A5614">
        <v>28060</v>
      </c>
      <c r="B5614">
        <v>19</v>
      </c>
      <c r="C5614">
        <v>11</v>
      </c>
      <c r="D5614">
        <v>40</v>
      </c>
      <c r="F5614">
        <v>0</v>
      </c>
      <c r="G5614">
        <v>0</v>
      </c>
      <c r="H5614">
        <v>0</v>
      </c>
      <c r="I5614">
        <v>302.39999399999999</v>
      </c>
      <c r="J5614">
        <v>16.200001</v>
      </c>
      <c r="K5614">
        <v>24.68</v>
      </c>
      <c r="L5614">
        <v>41075.980470000002</v>
      </c>
      <c r="M5614">
        <v>401.23455799999999</v>
      </c>
      <c r="P5614">
        <v>464.64004499999999</v>
      </c>
      <c r="Q5614">
        <v>44.043339000000003</v>
      </c>
      <c r="R5614">
        <v>8.9833339999999993</v>
      </c>
      <c r="S5614">
        <v>40782.558590000001</v>
      </c>
      <c r="T5614">
        <v>229.658188</v>
      </c>
      <c r="U5614">
        <v>-162.24005099999999</v>
      </c>
    </row>
    <row r="5615" spans="1:21">
      <c r="A5615">
        <v>28065</v>
      </c>
      <c r="B5615">
        <v>19</v>
      </c>
      <c r="C5615">
        <v>11</v>
      </c>
      <c r="D5615">
        <v>45</v>
      </c>
      <c r="F5615">
        <v>0</v>
      </c>
      <c r="G5615">
        <v>0</v>
      </c>
      <c r="H5615">
        <v>0</v>
      </c>
      <c r="I5615">
        <v>228</v>
      </c>
      <c r="J5615">
        <v>14.4</v>
      </c>
      <c r="K5615">
        <v>24.24</v>
      </c>
      <c r="L5615">
        <v>41303.980470000002</v>
      </c>
      <c r="M5615">
        <v>451.38891599999999</v>
      </c>
      <c r="P5615">
        <v>450.31994600000002</v>
      </c>
      <c r="Q5615">
        <v>43.713329000000002</v>
      </c>
      <c r="R5615">
        <v>8.8986669999999997</v>
      </c>
      <c r="S5615">
        <v>41232.878909999999</v>
      </c>
      <c r="T5615">
        <v>277.243134</v>
      </c>
      <c r="U5615">
        <v>-222.31994599999999</v>
      </c>
    </row>
    <row r="5616" spans="1:21">
      <c r="A5616">
        <v>28070</v>
      </c>
      <c r="B5616">
        <v>19</v>
      </c>
      <c r="C5616">
        <v>11</v>
      </c>
      <c r="D5616">
        <v>50</v>
      </c>
      <c r="F5616">
        <v>0</v>
      </c>
      <c r="G5616">
        <v>0</v>
      </c>
      <c r="H5616">
        <v>0</v>
      </c>
      <c r="I5616">
        <v>247.199997</v>
      </c>
      <c r="J5616">
        <v>13</v>
      </c>
      <c r="K5616">
        <v>27.689999</v>
      </c>
      <c r="L5616">
        <v>41551.179689999997</v>
      </c>
      <c r="M5616">
        <v>500</v>
      </c>
      <c r="P5616">
        <v>444.63998400000003</v>
      </c>
      <c r="Q5616">
        <v>43.533332999999999</v>
      </c>
      <c r="R5616">
        <v>8.9696660000000001</v>
      </c>
      <c r="S5616">
        <v>41677.519529999998</v>
      </c>
      <c r="T5616">
        <v>322.94229100000001</v>
      </c>
      <c r="U5616">
        <v>-197.439987</v>
      </c>
    </row>
    <row r="5617" spans="1:21">
      <c r="A5617">
        <v>28075</v>
      </c>
      <c r="B5617">
        <v>19</v>
      </c>
      <c r="C5617">
        <v>11</v>
      </c>
      <c r="D5617">
        <v>55</v>
      </c>
      <c r="F5617">
        <v>0</v>
      </c>
      <c r="G5617">
        <v>0</v>
      </c>
      <c r="H5617">
        <v>0</v>
      </c>
      <c r="I5617">
        <v>288</v>
      </c>
      <c r="J5617">
        <v>11.5</v>
      </c>
      <c r="K5617">
        <v>27.59</v>
      </c>
      <c r="L5617">
        <v>41839.179689999997</v>
      </c>
      <c r="M5617">
        <v>565.21740699999998</v>
      </c>
      <c r="P5617">
        <v>425.51998900000001</v>
      </c>
      <c r="Q5617">
        <v>43.200001</v>
      </c>
      <c r="R5617">
        <v>8.853999</v>
      </c>
      <c r="S5617">
        <v>42103.042970000002</v>
      </c>
      <c r="T5617">
        <v>384.30264299999999</v>
      </c>
      <c r="U5617">
        <v>-137.51998900000001</v>
      </c>
    </row>
    <row r="5618" spans="1:21">
      <c r="A5618">
        <v>28080</v>
      </c>
      <c r="B5618">
        <v>19</v>
      </c>
      <c r="C5618">
        <v>12</v>
      </c>
      <c r="D5618">
        <v>0</v>
      </c>
      <c r="F5618">
        <v>0</v>
      </c>
      <c r="G5618">
        <v>0</v>
      </c>
      <c r="H5618">
        <v>0</v>
      </c>
      <c r="I5618">
        <v>237.60000600000001</v>
      </c>
      <c r="J5618">
        <v>10.7</v>
      </c>
      <c r="K5618">
        <v>25.92</v>
      </c>
      <c r="L5618">
        <v>42076.78125</v>
      </c>
      <c r="M5618">
        <v>607.47662400000002</v>
      </c>
      <c r="P5618">
        <v>425.279968</v>
      </c>
      <c r="Q5618">
        <v>42.693336000000002</v>
      </c>
      <c r="R5618">
        <v>9.575666</v>
      </c>
      <c r="S5618">
        <v>42528.316409999999</v>
      </c>
      <c r="T5618">
        <v>420.04299900000001</v>
      </c>
      <c r="U5618">
        <v>-187.67996199999999</v>
      </c>
    </row>
    <row r="5619" spans="1:21">
      <c r="A5619">
        <v>28085</v>
      </c>
      <c r="B5619">
        <v>19</v>
      </c>
      <c r="C5619">
        <v>12</v>
      </c>
      <c r="D5619">
        <v>5</v>
      </c>
      <c r="F5619">
        <v>0</v>
      </c>
      <c r="G5619">
        <v>0</v>
      </c>
      <c r="H5619">
        <v>0</v>
      </c>
      <c r="I5619">
        <v>240</v>
      </c>
      <c r="J5619">
        <v>10</v>
      </c>
      <c r="K5619">
        <v>24.709999</v>
      </c>
      <c r="L5619">
        <v>42316.78125</v>
      </c>
      <c r="M5619">
        <v>650</v>
      </c>
      <c r="P5619">
        <v>426.159943</v>
      </c>
      <c r="Q5619">
        <v>42.203330999999999</v>
      </c>
      <c r="R5619">
        <v>9.0443350000000002</v>
      </c>
      <c r="S5619">
        <v>42954.480470000002</v>
      </c>
      <c r="T5619">
        <v>457.72318999999999</v>
      </c>
      <c r="U5619">
        <v>-186.159943</v>
      </c>
    </row>
    <row r="5620" spans="1:21">
      <c r="A5620">
        <v>28090</v>
      </c>
      <c r="B5620">
        <v>19</v>
      </c>
      <c r="C5620">
        <v>12</v>
      </c>
      <c r="D5620">
        <v>10</v>
      </c>
      <c r="F5620">
        <v>0</v>
      </c>
      <c r="G5620">
        <v>0</v>
      </c>
      <c r="H5620">
        <v>0</v>
      </c>
      <c r="I5620">
        <v>151.199997</v>
      </c>
      <c r="J5620">
        <v>9.6999999999999993</v>
      </c>
      <c r="K5620">
        <v>14.280001</v>
      </c>
      <c r="L5620">
        <v>42467.980470000002</v>
      </c>
      <c r="M5620">
        <v>670.10308799999996</v>
      </c>
      <c r="P5620">
        <v>428.88003500000002</v>
      </c>
      <c r="Q5620">
        <v>42.170006000000001</v>
      </c>
      <c r="R5620">
        <v>9.2680009999999999</v>
      </c>
      <c r="S5620">
        <v>43383.367189999997</v>
      </c>
      <c r="T5620">
        <v>474.09492499999999</v>
      </c>
      <c r="U5620">
        <v>-277.68003800000002</v>
      </c>
    </row>
    <row r="5621" spans="1:21">
      <c r="A5621">
        <v>28095</v>
      </c>
      <c r="B5621">
        <v>19</v>
      </c>
      <c r="C5621">
        <v>12</v>
      </c>
      <c r="D5621">
        <v>15</v>
      </c>
      <c r="F5621">
        <v>0</v>
      </c>
      <c r="G5621">
        <v>0</v>
      </c>
      <c r="H5621">
        <v>0</v>
      </c>
      <c r="I5621">
        <v>292.79998799999998</v>
      </c>
      <c r="J5621">
        <v>9.6</v>
      </c>
      <c r="K5621">
        <v>22.09</v>
      </c>
      <c r="L5621">
        <v>42760.78125</v>
      </c>
      <c r="M5621">
        <v>677.08331299999998</v>
      </c>
      <c r="P5621">
        <v>433.04003899999998</v>
      </c>
      <c r="Q5621">
        <v>41.753329999999998</v>
      </c>
      <c r="R5621">
        <v>9.7133339999999997</v>
      </c>
      <c r="S5621">
        <v>43816.402340000001</v>
      </c>
      <c r="T5621">
        <v>477.799103</v>
      </c>
      <c r="U5621">
        <v>-140.24005099999999</v>
      </c>
    </row>
    <row r="5622" spans="1:21">
      <c r="A5622">
        <v>28100</v>
      </c>
      <c r="B5622">
        <v>19</v>
      </c>
      <c r="C5622">
        <v>12</v>
      </c>
      <c r="D5622">
        <v>20</v>
      </c>
      <c r="F5622">
        <v>0</v>
      </c>
      <c r="G5622">
        <v>0</v>
      </c>
      <c r="H5622">
        <v>0</v>
      </c>
      <c r="I5622">
        <v>307.20001200000002</v>
      </c>
      <c r="J5622">
        <v>9.1999999999999993</v>
      </c>
      <c r="K5622">
        <v>25.16</v>
      </c>
      <c r="L5622">
        <v>43067.980470000002</v>
      </c>
      <c r="M5622">
        <v>706.52172900000005</v>
      </c>
      <c r="P5622">
        <v>425.19998199999998</v>
      </c>
      <c r="Q5622">
        <v>41.606667000000002</v>
      </c>
      <c r="R5622">
        <v>9.4896670000000007</v>
      </c>
      <c r="S5622">
        <v>44241.597659999999</v>
      </c>
      <c r="T5622">
        <v>505.26788299999998</v>
      </c>
      <c r="U5622">
        <v>-117.99996899999999</v>
      </c>
    </row>
    <row r="5623" spans="1:21">
      <c r="A5623">
        <v>28105</v>
      </c>
      <c r="B5623">
        <v>19</v>
      </c>
      <c r="C5623">
        <v>12</v>
      </c>
      <c r="D5623">
        <v>25</v>
      </c>
      <c r="F5623">
        <v>0</v>
      </c>
      <c r="G5623">
        <v>0</v>
      </c>
      <c r="H5623">
        <v>0</v>
      </c>
      <c r="I5623">
        <v>273.60000600000001</v>
      </c>
      <c r="J5623">
        <v>8.9</v>
      </c>
      <c r="K5623">
        <v>25.889999</v>
      </c>
      <c r="L5623">
        <v>43341.582029999998</v>
      </c>
      <c r="M5623">
        <v>730.33709699999997</v>
      </c>
      <c r="P5623">
        <v>435.67999300000002</v>
      </c>
      <c r="Q5623">
        <v>41.409996</v>
      </c>
      <c r="R5623">
        <v>9.67</v>
      </c>
      <c r="S5623">
        <v>44677.277340000001</v>
      </c>
      <c r="T5623">
        <v>527.29008499999998</v>
      </c>
      <c r="U5623">
        <v>-162.07998699999999</v>
      </c>
    </row>
    <row r="5624" spans="1:21">
      <c r="A5624">
        <v>28110</v>
      </c>
      <c r="B5624">
        <v>19</v>
      </c>
      <c r="C5624">
        <v>12</v>
      </c>
      <c r="D5624">
        <v>30</v>
      </c>
      <c r="F5624">
        <v>0</v>
      </c>
      <c r="G5624">
        <v>0</v>
      </c>
      <c r="H5624">
        <v>0</v>
      </c>
      <c r="I5624">
        <v>115.199997</v>
      </c>
      <c r="J5624">
        <v>8.9</v>
      </c>
      <c r="K5624">
        <v>12.3</v>
      </c>
      <c r="L5624">
        <v>43456.78125</v>
      </c>
      <c r="M5624">
        <v>730.33709699999997</v>
      </c>
      <c r="P5624">
        <v>431.35995500000001</v>
      </c>
      <c r="Q5624">
        <v>41.353335999999999</v>
      </c>
      <c r="R5624">
        <v>9.0393340000000002</v>
      </c>
      <c r="S5624">
        <v>45108.640630000002</v>
      </c>
      <c r="T5624">
        <v>528.24168399999996</v>
      </c>
      <c r="U5624">
        <v>-316.15995800000002</v>
      </c>
    </row>
    <row r="5625" spans="1:21">
      <c r="A5625">
        <v>28115</v>
      </c>
      <c r="B5625">
        <v>19</v>
      </c>
      <c r="C5625">
        <v>12</v>
      </c>
      <c r="D5625">
        <v>35</v>
      </c>
      <c r="F5625">
        <v>0</v>
      </c>
      <c r="G5625">
        <v>0</v>
      </c>
      <c r="H5625">
        <v>0</v>
      </c>
      <c r="I5625">
        <v>316.79998799999998</v>
      </c>
      <c r="J5625">
        <v>9.1999999999999993</v>
      </c>
      <c r="K5625">
        <v>22.16</v>
      </c>
      <c r="L5625">
        <v>43773.582029999998</v>
      </c>
      <c r="M5625">
        <v>706.52172900000005</v>
      </c>
      <c r="P5625">
        <v>453.60003699999999</v>
      </c>
      <c r="Q5625">
        <v>41.163338000000003</v>
      </c>
      <c r="R5625">
        <v>9.5969979999999993</v>
      </c>
      <c r="S5625">
        <v>45562.238279999998</v>
      </c>
      <c r="T5625">
        <v>506.09913599999999</v>
      </c>
      <c r="U5625">
        <v>-136.800049</v>
      </c>
    </row>
    <row r="5626" spans="1:21">
      <c r="A5626">
        <v>28120</v>
      </c>
      <c r="B5626">
        <v>19</v>
      </c>
      <c r="C5626">
        <v>12</v>
      </c>
      <c r="D5626">
        <v>40</v>
      </c>
      <c r="F5626">
        <v>0</v>
      </c>
      <c r="G5626">
        <v>0</v>
      </c>
      <c r="H5626">
        <v>0</v>
      </c>
      <c r="I5626">
        <v>333.60000600000001</v>
      </c>
      <c r="J5626">
        <v>10</v>
      </c>
      <c r="K5626">
        <v>19.190000999999999</v>
      </c>
      <c r="L5626">
        <v>44107.183590000001</v>
      </c>
      <c r="M5626">
        <v>650</v>
      </c>
      <c r="P5626">
        <v>451.11999500000002</v>
      </c>
      <c r="Q5626">
        <v>40.793331000000002</v>
      </c>
      <c r="R5626">
        <v>9.5846669999999996</v>
      </c>
      <c r="S5626">
        <v>46013.363279999998</v>
      </c>
      <c r="T5626">
        <v>451.187073</v>
      </c>
      <c r="U5626">
        <v>-117.519989</v>
      </c>
    </row>
    <row r="5627" spans="1:21">
      <c r="A5627">
        <v>28125</v>
      </c>
      <c r="B5627">
        <v>19</v>
      </c>
      <c r="C5627">
        <v>12</v>
      </c>
      <c r="D5627">
        <v>45</v>
      </c>
      <c r="F5627">
        <v>0</v>
      </c>
      <c r="G5627">
        <v>0</v>
      </c>
      <c r="H5627">
        <v>0</v>
      </c>
      <c r="I5627">
        <v>381.60000600000001</v>
      </c>
      <c r="J5627">
        <v>10.9</v>
      </c>
      <c r="K5627">
        <v>19.470001</v>
      </c>
      <c r="L5627">
        <v>44488.785159999999</v>
      </c>
      <c r="M5627">
        <v>596.33032200000002</v>
      </c>
      <c r="P5627">
        <v>452.07998700000002</v>
      </c>
      <c r="Q5627">
        <v>40.996662000000001</v>
      </c>
      <c r="R5627">
        <v>9.2350010000000005</v>
      </c>
      <c r="S5627">
        <v>46465.441409999999</v>
      </c>
      <c r="T5627">
        <v>399.72628800000001</v>
      </c>
      <c r="U5627">
        <v>-70.479979999999998</v>
      </c>
    </row>
    <row r="5628" spans="1:21">
      <c r="A5628">
        <v>28130</v>
      </c>
      <c r="B5628">
        <v>19</v>
      </c>
      <c r="C5628">
        <v>12</v>
      </c>
      <c r="D5628">
        <v>50</v>
      </c>
      <c r="F5628">
        <v>0</v>
      </c>
      <c r="G5628">
        <v>0</v>
      </c>
      <c r="H5628">
        <v>0</v>
      </c>
      <c r="I5628">
        <v>350.39999399999999</v>
      </c>
      <c r="J5628">
        <v>10.8</v>
      </c>
      <c r="K5628">
        <v>23.82</v>
      </c>
      <c r="L5628">
        <v>44839.183590000001</v>
      </c>
      <c r="M5628">
        <v>601.85186799999997</v>
      </c>
      <c r="P5628">
        <v>462.08004799999998</v>
      </c>
      <c r="Q5628">
        <v>40.850002000000003</v>
      </c>
      <c r="R5628">
        <v>10.071668000000001</v>
      </c>
      <c r="S5628">
        <v>46927.519529999998</v>
      </c>
      <c r="T5628">
        <v>404.56275900000003</v>
      </c>
      <c r="U5628">
        <v>-111.680054</v>
      </c>
    </row>
    <row r="5629" spans="1:21">
      <c r="A5629">
        <v>28135</v>
      </c>
      <c r="B5629">
        <v>19</v>
      </c>
      <c r="C5629">
        <v>12</v>
      </c>
      <c r="D5629">
        <v>55</v>
      </c>
      <c r="F5629">
        <v>0</v>
      </c>
      <c r="G5629">
        <v>0</v>
      </c>
      <c r="H5629">
        <v>0</v>
      </c>
      <c r="I5629">
        <v>352.79998799999998</v>
      </c>
      <c r="J5629">
        <v>11.3</v>
      </c>
      <c r="K5629">
        <v>19.450001</v>
      </c>
      <c r="L5629">
        <v>45191.984380000002</v>
      </c>
      <c r="M5629">
        <v>575.22125200000005</v>
      </c>
      <c r="P5629">
        <v>450.72000100000002</v>
      </c>
      <c r="Q5629">
        <v>41.556666999999997</v>
      </c>
      <c r="R5629">
        <v>10.097332</v>
      </c>
      <c r="S5629">
        <v>47378.238279999998</v>
      </c>
      <c r="T5629">
        <v>379.71345500000001</v>
      </c>
      <c r="U5629">
        <v>-97.920012999999997</v>
      </c>
    </row>
    <row r="5630" spans="1:21">
      <c r="A5630">
        <v>28140</v>
      </c>
      <c r="B5630">
        <v>19</v>
      </c>
      <c r="C5630">
        <v>13</v>
      </c>
      <c r="D5630">
        <v>0</v>
      </c>
      <c r="F5630">
        <v>0</v>
      </c>
      <c r="G5630">
        <v>0</v>
      </c>
      <c r="H5630">
        <v>0</v>
      </c>
      <c r="I5630">
        <v>376.79998799999998</v>
      </c>
      <c r="J5630">
        <v>12.5</v>
      </c>
      <c r="K5630">
        <v>19.110001</v>
      </c>
      <c r="L5630">
        <v>45568.785159999999</v>
      </c>
      <c r="M5630">
        <v>520</v>
      </c>
      <c r="P5630">
        <v>436.48001099999999</v>
      </c>
      <c r="Q5630">
        <v>40.806663999999998</v>
      </c>
      <c r="R5630">
        <v>10.180332999999999</v>
      </c>
      <c r="S5630">
        <v>47814.722659999999</v>
      </c>
      <c r="T5630">
        <v>321.10296599999998</v>
      </c>
      <c r="U5630">
        <v>-59.680022999999998</v>
      </c>
    </row>
    <row r="5631" spans="1:21">
      <c r="A5631">
        <v>28145</v>
      </c>
      <c r="B5631">
        <v>19</v>
      </c>
      <c r="C5631">
        <v>13</v>
      </c>
      <c r="D5631">
        <v>5</v>
      </c>
      <c r="F5631">
        <v>0</v>
      </c>
      <c r="G5631">
        <v>0</v>
      </c>
      <c r="H5631">
        <v>0</v>
      </c>
      <c r="I5631">
        <v>348</v>
      </c>
      <c r="J5631">
        <v>13.1</v>
      </c>
      <c r="K5631">
        <v>18.32</v>
      </c>
      <c r="L5631">
        <v>45916.785159999999</v>
      </c>
      <c r="M5631">
        <v>496.18319700000001</v>
      </c>
      <c r="P5631">
        <v>440.32000699999998</v>
      </c>
      <c r="Q5631">
        <v>40.433337999999999</v>
      </c>
      <c r="R5631">
        <v>9.6676649999999995</v>
      </c>
      <c r="S5631">
        <v>48255.042970000002</v>
      </c>
      <c r="T5631">
        <v>297.33294699999999</v>
      </c>
      <c r="U5631">
        <v>-92.320007000000004</v>
      </c>
    </row>
    <row r="5632" spans="1:21">
      <c r="A5632">
        <v>28150</v>
      </c>
      <c r="B5632">
        <v>19</v>
      </c>
      <c r="C5632">
        <v>13</v>
      </c>
      <c r="D5632">
        <v>10</v>
      </c>
      <c r="F5632">
        <v>0</v>
      </c>
      <c r="G5632">
        <v>0</v>
      </c>
      <c r="H5632">
        <v>0</v>
      </c>
      <c r="I5632">
        <v>410.39999399999999</v>
      </c>
      <c r="J5632">
        <v>14.6</v>
      </c>
      <c r="K5632">
        <v>15.05</v>
      </c>
      <c r="L5632">
        <v>46327.183590000001</v>
      </c>
      <c r="M5632">
        <v>445.20547499999998</v>
      </c>
      <c r="P5632">
        <v>429.92001299999998</v>
      </c>
      <c r="Q5632">
        <v>39.776668999999998</v>
      </c>
      <c r="R5632">
        <v>9.6986679999999996</v>
      </c>
      <c r="S5632">
        <v>48684.957029999998</v>
      </c>
      <c r="T5632">
        <v>246.57435599999999</v>
      </c>
      <c r="U5632">
        <v>-19.520019999999999</v>
      </c>
    </row>
    <row r="5633" spans="1:21">
      <c r="A5633">
        <v>28155</v>
      </c>
      <c r="B5633">
        <v>19</v>
      </c>
      <c r="C5633">
        <v>13</v>
      </c>
      <c r="D5633">
        <v>15</v>
      </c>
      <c r="F5633">
        <v>0</v>
      </c>
      <c r="G5633">
        <v>0</v>
      </c>
      <c r="H5633">
        <v>0</v>
      </c>
      <c r="I5633">
        <v>350.39999399999999</v>
      </c>
      <c r="J5633">
        <v>14.2</v>
      </c>
      <c r="K5633">
        <v>20.59</v>
      </c>
      <c r="L5633">
        <v>46677.582029999998</v>
      </c>
      <c r="M5633">
        <v>457.74648999999999</v>
      </c>
      <c r="P5633">
        <v>455.44000199999999</v>
      </c>
      <c r="Q5633">
        <v>39.526665000000001</v>
      </c>
      <c r="R5633">
        <v>10.635</v>
      </c>
      <c r="S5633">
        <v>49140.402340000001</v>
      </c>
      <c r="T5633">
        <v>258.05896000000001</v>
      </c>
      <c r="U5633">
        <v>-105.040009</v>
      </c>
    </row>
    <row r="5634" spans="1:21">
      <c r="A5634">
        <v>28160</v>
      </c>
      <c r="B5634">
        <v>19</v>
      </c>
      <c r="C5634">
        <v>13</v>
      </c>
      <c r="D5634">
        <v>20</v>
      </c>
      <c r="F5634">
        <v>0</v>
      </c>
      <c r="G5634">
        <v>0</v>
      </c>
      <c r="H5634">
        <v>0</v>
      </c>
      <c r="I5634">
        <v>158.39999399999999</v>
      </c>
      <c r="J5634">
        <v>13.7</v>
      </c>
      <c r="K5634">
        <v>11.110001</v>
      </c>
      <c r="L5634">
        <v>46835.980470000002</v>
      </c>
      <c r="M5634">
        <v>474.45257600000002</v>
      </c>
      <c r="P5634">
        <v>444.24002100000001</v>
      </c>
      <c r="Q5634">
        <v>39.253342000000004</v>
      </c>
      <c r="R5634">
        <v>10.470998</v>
      </c>
      <c r="S5634">
        <v>49584.640630000002</v>
      </c>
      <c r="T5634">
        <v>270.64952099999999</v>
      </c>
      <c r="U5634">
        <v>-285.84002700000002</v>
      </c>
    </row>
    <row r="5635" spans="1:21">
      <c r="A5635">
        <v>28165</v>
      </c>
      <c r="B5635">
        <v>19</v>
      </c>
      <c r="C5635">
        <v>13</v>
      </c>
      <c r="D5635">
        <v>25</v>
      </c>
      <c r="F5635">
        <v>0</v>
      </c>
      <c r="G5635">
        <v>0</v>
      </c>
      <c r="H5635">
        <v>0</v>
      </c>
      <c r="I5635">
        <v>288</v>
      </c>
      <c r="J5635">
        <v>13</v>
      </c>
      <c r="K5635">
        <v>17.920000000000002</v>
      </c>
      <c r="L5635">
        <v>47123.980470000002</v>
      </c>
      <c r="M5635">
        <v>500</v>
      </c>
      <c r="P5635">
        <v>445.040009</v>
      </c>
      <c r="Q5635">
        <v>38.730003000000004</v>
      </c>
      <c r="R5635">
        <v>10.510332999999999</v>
      </c>
      <c r="S5635">
        <v>50029.675779999998</v>
      </c>
      <c r="T5635">
        <v>292.98629799999998</v>
      </c>
      <c r="U5635">
        <v>-157.040009</v>
      </c>
    </row>
    <row r="5636" spans="1:21">
      <c r="A5636">
        <v>28170</v>
      </c>
      <c r="B5636">
        <v>19</v>
      </c>
      <c r="C5636">
        <v>13</v>
      </c>
      <c r="D5636">
        <v>30</v>
      </c>
      <c r="F5636">
        <v>0</v>
      </c>
      <c r="G5636">
        <v>0</v>
      </c>
      <c r="H5636">
        <v>0</v>
      </c>
      <c r="I5636">
        <v>331.20001200000002</v>
      </c>
      <c r="J5636">
        <v>12.7</v>
      </c>
      <c r="K5636">
        <v>20.83</v>
      </c>
      <c r="L5636">
        <v>47455.179689999997</v>
      </c>
      <c r="M5636">
        <v>511.811035</v>
      </c>
      <c r="P5636">
        <v>448.72006199999998</v>
      </c>
      <c r="Q5636">
        <v>38.263331999999998</v>
      </c>
      <c r="R5636">
        <v>10.444665000000001</v>
      </c>
      <c r="S5636">
        <v>50478.398439999997</v>
      </c>
      <c r="T5636">
        <v>303.71757500000001</v>
      </c>
      <c r="U5636">
        <v>-117.52005</v>
      </c>
    </row>
    <row r="5637" spans="1:21">
      <c r="A5637">
        <v>28175</v>
      </c>
      <c r="B5637">
        <v>19</v>
      </c>
      <c r="C5637">
        <v>13</v>
      </c>
      <c r="D5637">
        <v>35</v>
      </c>
      <c r="F5637">
        <v>0</v>
      </c>
      <c r="G5637">
        <v>0</v>
      </c>
      <c r="H5637">
        <v>0</v>
      </c>
      <c r="I5637">
        <v>453.60000600000001</v>
      </c>
      <c r="J5637">
        <v>13.6</v>
      </c>
      <c r="K5637">
        <v>20.059999000000001</v>
      </c>
      <c r="L5637">
        <v>47908.78125</v>
      </c>
      <c r="M5637">
        <v>477.94116200000002</v>
      </c>
      <c r="P5637">
        <v>459.59994499999999</v>
      </c>
      <c r="Q5637">
        <v>37.783324999999998</v>
      </c>
      <c r="R5637">
        <v>10.947335000000001</v>
      </c>
      <c r="S5637">
        <v>50938</v>
      </c>
      <c r="T5637">
        <v>268.65565500000002</v>
      </c>
      <c r="U5637">
        <v>-5.9999390000000004</v>
      </c>
    </row>
    <row r="5638" spans="1:21">
      <c r="A5638">
        <v>28180</v>
      </c>
      <c r="B5638">
        <v>19</v>
      </c>
      <c r="C5638">
        <v>13</v>
      </c>
      <c r="D5638">
        <v>40</v>
      </c>
      <c r="F5638">
        <v>0</v>
      </c>
      <c r="G5638">
        <v>0</v>
      </c>
      <c r="H5638">
        <v>0</v>
      </c>
      <c r="I5638">
        <v>336</v>
      </c>
      <c r="J5638">
        <v>13.1</v>
      </c>
      <c r="K5638">
        <v>20.460000999999998</v>
      </c>
      <c r="L5638">
        <v>48244.78125</v>
      </c>
      <c r="M5638">
        <v>496.18319700000001</v>
      </c>
      <c r="P5638">
        <v>465.36001599999997</v>
      </c>
      <c r="Q5638">
        <v>37.543334999999999</v>
      </c>
      <c r="R5638">
        <v>11.074334</v>
      </c>
      <c r="S5638">
        <v>51403.355470000002</v>
      </c>
      <c r="T5638">
        <v>285.10644500000001</v>
      </c>
      <c r="U5638">
        <v>-129.360016</v>
      </c>
    </row>
    <row r="5639" spans="1:21">
      <c r="A5639">
        <v>28185</v>
      </c>
      <c r="B5639">
        <v>19</v>
      </c>
      <c r="C5639">
        <v>13</v>
      </c>
      <c r="D5639">
        <v>45</v>
      </c>
      <c r="F5639">
        <v>0</v>
      </c>
      <c r="G5639">
        <v>0</v>
      </c>
      <c r="H5639">
        <v>0</v>
      </c>
      <c r="I5639">
        <v>283.20001200000002</v>
      </c>
      <c r="J5639">
        <v>12.2</v>
      </c>
      <c r="K5639">
        <v>24.690000999999999</v>
      </c>
      <c r="L5639">
        <v>48527.980470000002</v>
      </c>
      <c r="M5639">
        <v>532.78686500000003</v>
      </c>
      <c r="P5639">
        <v>438.24002100000001</v>
      </c>
      <c r="Q5639">
        <v>36.843333999999999</v>
      </c>
      <c r="R5639">
        <v>10.984666000000001</v>
      </c>
      <c r="S5639">
        <v>51841.589840000001</v>
      </c>
      <c r="T5639">
        <v>316.29995700000001</v>
      </c>
      <c r="U5639">
        <v>-155.040009</v>
      </c>
    </row>
    <row r="5640" spans="1:21">
      <c r="A5640">
        <v>28190</v>
      </c>
      <c r="B5640">
        <v>19</v>
      </c>
      <c r="C5640">
        <v>13</v>
      </c>
      <c r="D5640">
        <v>50</v>
      </c>
      <c r="F5640">
        <v>0</v>
      </c>
      <c r="G5640">
        <v>0</v>
      </c>
      <c r="H5640">
        <v>0</v>
      </c>
      <c r="I5640">
        <v>340.79998799999998</v>
      </c>
      <c r="J5640">
        <v>12.5</v>
      </c>
      <c r="K5640">
        <v>18.279999</v>
      </c>
      <c r="L5640">
        <v>48868.78125</v>
      </c>
      <c r="M5640">
        <v>520</v>
      </c>
      <c r="P5640">
        <v>445.12008700000001</v>
      </c>
      <c r="Q5640">
        <v>36.136665000000001</v>
      </c>
      <c r="R5640">
        <v>11.895</v>
      </c>
      <c r="S5640">
        <v>52286.726560000003</v>
      </c>
      <c r="T5640">
        <v>298.73509200000001</v>
      </c>
      <c r="U5640">
        <v>-104.320099</v>
      </c>
    </row>
    <row r="5641" spans="1:21">
      <c r="A5641">
        <v>28195</v>
      </c>
      <c r="B5641">
        <v>19</v>
      </c>
      <c r="C5641">
        <v>13</v>
      </c>
      <c r="D5641">
        <v>55</v>
      </c>
      <c r="F5641">
        <v>0</v>
      </c>
      <c r="G5641">
        <v>0</v>
      </c>
      <c r="H5641">
        <v>0</v>
      </c>
      <c r="I5641">
        <v>384</v>
      </c>
      <c r="J5641">
        <v>13.5</v>
      </c>
      <c r="K5641">
        <v>17.190000999999999</v>
      </c>
      <c r="L5641">
        <v>49252.78125</v>
      </c>
      <c r="M5641">
        <v>481.48147599999999</v>
      </c>
      <c r="P5641">
        <v>426.79998799999998</v>
      </c>
      <c r="Q5641">
        <v>35.729999999999997</v>
      </c>
      <c r="R5641">
        <v>11.428667000000001</v>
      </c>
      <c r="S5641">
        <v>52713.523439999997</v>
      </c>
      <c r="T5641">
        <v>256.99667399999998</v>
      </c>
      <c r="U5641">
        <v>-42.799987999999999</v>
      </c>
    </row>
    <row r="5642" spans="1:21">
      <c r="A5642">
        <v>28200</v>
      </c>
      <c r="B5642">
        <v>19</v>
      </c>
      <c r="C5642">
        <v>14</v>
      </c>
      <c r="D5642">
        <v>0</v>
      </c>
      <c r="F5642">
        <v>0</v>
      </c>
      <c r="G5642">
        <v>0</v>
      </c>
      <c r="H5642">
        <v>0</v>
      </c>
      <c r="I5642">
        <v>453.60000600000001</v>
      </c>
      <c r="J5642">
        <v>15.2</v>
      </c>
      <c r="K5642">
        <v>16.440000999999999</v>
      </c>
      <c r="L5642">
        <v>49706.382810000003</v>
      </c>
      <c r="M5642">
        <v>427.63159200000001</v>
      </c>
      <c r="P5642">
        <v>429.040009</v>
      </c>
      <c r="Q5642">
        <v>35.286670999999998</v>
      </c>
      <c r="R5642">
        <v>11.679001</v>
      </c>
      <c r="S5642">
        <v>53142.558590000001</v>
      </c>
      <c r="T5642">
        <v>199.62973</v>
      </c>
      <c r="U5642">
        <v>24.559998</v>
      </c>
    </row>
    <row r="5643" spans="1:21">
      <c r="A5643">
        <v>28205</v>
      </c>
      <c r="B5643">
        <v>19</v>
      </c>
      <c r="C5643">
        <v>14</v>
      </c>
      <c r="D5643">
        <v>5</v>
      </c>
      <c r="F5643">
        <v>0</v>
      </c>
      <c r="G5643">
        <v>0</v>
      </c>
      <c r="H5643">
        <v>0</v>
      </c>
      <c r="I5643">
        <v>396</v>
      </c>
      <c r="J5643">
        <v>14.5</v>
      </c>
      <c r="K5643">
        <v>21.85</v>
      </c>
      <c r="L5643">
        <v>50102.382810000003</v>
      </c>
      <c r="M5643">
        <v>448.275848</v>
      </c>
      <c r="P5643">
        <v>432.080017</v>
      </c>
      <c r="Q5643">
        <v>35.479996</v>
      </c>
      <c r="R5643">
        <v>11.386666</v>
      </c>
      <c r="S5643">
        <v>53574.644529999998</v>
      </c>
      <c r="T5643">
        <v>217.72628800000001</v>
      </c>
      <c r="U5643">
        <v>-36.080016999999998</v>
      </c>
    </row>
    <row r="5644" spans="1:21">
      <c r="A5644">
        <v>28210</v>
      </c>
      <c r="B5644">
        <v>19</v>
      </c>
      <c r="C5644">
        <v>14</v>
      </c>
      <c r="D5644">
        <v>10</v>
      </c>
      <c r="F5644">
        <v>0</v>
      </c>
      <c r="G5644">
        <v>0</v>
      </c>
      <c r="H5644">
        <v>0</v>
      </c>
      <c r="I5644">
        <v>477.60000600000001</v>
      </c>
      <c r="J5644">
        <v>16.100000000000001</v>
      </c>
      <c r="K5644">
        <v>17.34</v>
      </c>
      <c r="L5644">
        <v>50579.984380000002</v>
      </c>
      <c r="M5644">
        <v>403.72668499999997</v>
      </c>
      <c r="P5644">
        <v>454.07998700000002</v>
      </c>
      <c r="Q5644">
        <v>35.713332999999999</v>
      </c>
      <c r="R5644">
        <v>11.381</v>
      </c>
      <c r="S5644">
        <v>54028.714840000001</v>
      </c>
      <c r="T5644">
        <v>174.613663</v>
      </c>
      <c r="U5644">
        <v>23.520019999999999</v>
      </c>
    </row>
    <row r="5645" spans="1:21">
      <c r="A5645">
        <v>28215</v>
      </c>
      <c r="B5645">
        <v>19</v>
      </c>
      <c r="C5645">
        <v>14</v>
      </c>
      <c r="D5645">
        <v>15</v>
      </c>
      <c r="F5645">
        <v>0</v>
      </c>
      <c r="G5645">
        <v>0</v>
      </c>
      <c r="H5645">
        <v>0</v>
      </c>
      <c r="I5645">
        <v>446.39999399999999</v>
      </c>
      <c r="J5645">
        <v>17</v>
      </c>
      <c r="K5645">
        <v>17.110001</v>
      </c>
      <c r="L5645">
        <v>51026.382810000003</v>
      </c>
      <c r="M5645">
        <v>382.352936</v>
      </c>
      <c r="P5645">
        <v>452.16006499999997</v>
      </c>
      <c r="Q5645">
        <v>35.509998000000003</v>
      </c>
      <c r="R5645">
        <v>11.924333000000001</v>
      </c>
      <c r="S5645">
        <v>54480.875</v>
      </c>
      <c r="T5645">
        <v>150.32933</v>
      </c>
      <c r="U5645">
        <v>-5.7600709999999999</v>
      </c>
    </row>
    <row r="5646" spans="1:21">
      <c r="A5646">
        <v>28220</v>
      </c>
      <c r="B5646">
        <v>19</v>
      </c>
      <c r="C5646">
        <v>14</v>
      </c>
      <c r="D5646">
        <v>20</v>
      </c>
      <c r="F5646">
        <v>0</v>
      </c>
      <c r="G5646">
        <v>0</v>
      </c>
      <c r="H5646">
        <v>0</v>
      </c>
      <c r="I5646">
        <v>403.20001200000002</v>
      </c>
      <c r="J5646">
        <v>16.799999</v>
      </c>
      <c r="K5646">
        <v>19.16</v>
      </c>
      <c r="L5646">
        <v>51429.582029999998</v>
      </c>
      <c r="M5646">
        <v>386.904785</v>
      </c>
      <c r="P5646">
        <v>444.96002199999998</v>
      </c>
      <c r="Q5646">
        <v>35.016669999999998</v>
      </c>
      <c r="R5646">
        <v>11.999665</v>
      </c>
      <c r="S5646">
        <v>54925.835939999997</v>
      </c>
      <c r="T5646">
        <v>152.690811</v>
      </c>
      <c r="U5646">
        <v>-41.760010000000001</v>
      </c>
    </row>
    <row r="5647" spans="1:21">
      <c r="A5647">
        <v>28225</v>
      </c>
      <c r="B5647">
        <v>19</v>
      </c>
      <c r="C5647">
        <v>14</v>
      </c>
      <c r="D5647">
        <v>25</v>
      </c>
      <c r="F5647">
        <v>0</v>
      </c>
      <c r="G5647">
        <v>0</v>
      </c>
      <c r="H5647">
        <v>0</v>
      </c>
      <c r="I5647">
        <v>391.20001200000002</v>
      </c>
      <c r="J5647">
        <v>16.100000000000001</v>
      </c>
      <c r="K5647">
        <v>20.57</v>
      </c>
      <c r="L5647">
        <v>51820.78125</v>
      </c>
      <c r="M5647">
        <v>403.72668499999997</v>
      </c>
      <c r="P5647">
        <v>443.0401</v>
      </c>
      <c r="Q5647">
        <v>34.186667999999997</v>
      </c>
      <c r="R5647">
        <v>12.998666</v>
      </c>
      <c r="S5647">
        <v>55368.882810000003</v>
      </c>
      <c r="T5647">
        <v>163.54040499999999</v>
      </c>
      <c r="U5647">
        <v>-51.840088000000002</v>
      </c>
    </row>
    <row r="5648" spans="1:21">
      <c r="A5648">
        <v>28230</v>
      </c>
      <c r="B5648">
        <v>19</v>
      </c>
      <c r="C5648">
        <v>14</v>
      </c>
      <c r="D5648">
        <v>30</v>
      </c>
      <c r="F5648">
        <v>0</v>
      </c>
      <c r="G5648">
        <v>0</v>
      </c>
      <c r="H5648">
        <v>0</v>
      </c>
      <c r="I5648">
        <v>434.39999399999999</v>
      </c>
      <c r="J5648">
        <v>17.200001</v>
      </c>
      <c r="K5648">
        <v>15.57</v>
      </c>
      <c r="L5648">
        <v>52255.179689999997</v>
      </c>
      <c r="M5648">
        <v>377.90695199999999</v>
      </c>
      <c r="P5648">
        <v>451.04003899999998</v>
      </c>
      <c r="Q5648">
        <v>33.353335999999999</v>
      </c>
      <c r="R5648">
        <v>13.017334999999999</v>
      </c>
      <c r="S5648">
        <v>55819.917970000002</v>
      </c>
      <c r="T5648">
        <v>134.15966800000001</v>
      </c>
      <c r="U5648">
        <v>-16.640045000000001</v>
      </c>
    </row>
    <row r="5649" spans="1:21">
      <c r="A5649">
        <v>28235</v>
      </c>
      <c r="B5649">
        <v>19</v>
      </c>
      <c r="C5649">
        <v>14</v>
      </c>
      <c r="D5649">
        <v>35</v>
      </c>
      <c r="F5649">
        <v>0</v>
      </c>
      <c r="G5649">
        <v>0</v>
      </c>
      <c r="H5649">
        <v>0</v>
      </c>
      <c r="I5649">
        <v>420</v>
      </c>
      <c r="J5649">
        <v>17</v>
      </c>
      <c r="K5649">
        <v>18.91</v>
      </c>
      <c r="L5649">
        <v>52675.179689999997</v>
      </c>
      <c r="M5649">
        <v>382.352936</v>
      </c>
      <c r="P5649">
        <v>443.68002300000001</v>
      </c>
      <c r="Q5649">
        <v>32.363331000000002</v>
      </c>
      <c r="R5649">
        <v>13.210334</v>
      </c>
      <c r="S5649">
        <v>56263.589840000001</v>
      </c>
      <c r="T5649">
        <v>132.98005699999999</v>
      </c>
      <c r="U5649">
        <v>-23.680022999999998</v>
      </c>
    </row>
    <row r="5650" spans="1:21">
      <c r="A5650">
        <v>28240</v>
      </c>
      <c r="B5650">
        <v>19</v>
      </c>
      <c r="C5650">
        <v>14</v>
      </c>
      <c r="D5650">
        <v>40</v>
      </c>
      <c r="F5650">
        <v>0</v>
      </c>
      <c r="G5650">
        <v>0</v>
      </c>
      <c r="H5650">
        <v>0</v>
      </c>
      <c r="I5650">
        <v>415.20001200000002</v>
      </c>
      <c r="J5650">
        <v>16.700001</v>
      </c>
      <c r="K5650">
        <v>18.48</v>
      </c>
      <c r="L5650">
        <v>53090.378909999999</v>
      </c>
      <c r="M5650">
        <v>389.22152699999998</v>
      </c>
      <c r="P5650">
        <v>430.79998799999998</v>
      </c>
      <c r="Q5650">
        <v>31.666665999999999</v>
      </c>
      <c r="R5650">
        <v>12.887333999999999</v>
      </c>
      <c r="S5650">
        <v>56694.390630000002</v>
      </c>
      <c r="T5650">
        <v>134.86546300000001</v>
      </c>
      <c r="U5650">
        <v>-15.599976</v>
      </c>
    </row>
    <row r="5651" spans="1:21">
      <c r="A5651">
        <v>28245</v>
      </c>
      <c r="B5651">
        <v>19</v>
      </c>
      <c r="C5651">
        <v>14</v>
      </c>
      <c r="D5651">
        <v>45</v>
      </c>
      <c r="F5651">
        <v>0</v>
      </c>
      <c r="G5651">
        <v>0</v>
      </c>
      <c r="H5651">
        <v>0</v>
      </c>
      <c r="I5651">
        <v>432</v>
      </c>
      <c r="J5651">
        <v>17.399999999999999</v>
      </c>
      <c r="K5651">
        <v>16.329999999999998</v>
      </c>
      <c r="L5651">
        <v>53522.378909999999</v>
      </c>
      <c r="M5651">
        <v>373.56323200000003</v>
      </c>
      <c r="P5651">
        <v>434.31997699999999</v>
      </c>
      <c r="Q5651">
        <v>30.460003</v>
      </c>
      <c r="R5651">
        <v>14.525665999999999</v>
      </c>
      <c r="S5651">
        <v>57128.714840000001</v>
      </c>
      <c r="T5651">
        <v>107.82843</v>
      </c>
      <c r="U5651">
        <v>-2.3199770000000002</v>
      </c>
    </row>
    <row r="5652" spans="1:21">
      <c r="A5652">
        <v>28250</v>
      </c>
      <c r="B5652">
        <v>19</v>
      </c>
      <c r="C5652">
        <v>14</v>
      </c>
      <c r="D5652">
        <v>50</v>
      </c>
      <c r="F5652">
        <v>0</v>
      </c>
      <c r="G5652">
        <v>0</v>
      </c>
      <c r="H5652">
        <v>0</v>
      </c>
      <c r="I5652">
        <v>386.39999399999999</v>
      </c>
      <c r="J5652">
        <v>16.200001</v>
      </c>
      <c r="K5652">
        <v>21.279999</v>
      </c>
      <c r="L5652">
        <v>53908.777340000001</v>
      </c>
      <c r="M5652">
        <v>401.23455799999999</v>
      </c>
      <c r="P5652">
        <v>448.79998799999998</v>
      </c>
      <c r="Q5652">
        <v>29.240003999999999</v>
      </c>
      <c r="R5652">
        <v>14.984667999999999</v>
      </c>
      <c r="S5652">
        <v>57577.515630000002</v>
      </c>
      <c r="T5652">
        <v>129.41284200000001</v>
      </c>
      <c r="U5652">
        <v>-62.399994</v>
      </c>
    </row>
    <row r="5653" spans="1:21">
      <c r="A5653">
        <v>28255</v>
      </c>
      <c r="B5653">
        <v>19</v>
      </c>
      <c r="C5653">
        <v>14</v>
      </c>
      <c r="D5653">
        <v>55</v>
      </c>
      <c r="F5653">
        <v>0</v>
      </c>
      <c r="G5653">
        <v>0</v>
      </c>
      <c r="H5653">
        <v>0</v>
      </c>
      <c r="I5653">
        <v>417.60000600000001</v>
      </c>
      <c r="J5653">
        <v>16</v>
      </c>
      <c r="K5653">
        <v>19.290001</v>
      </c>
      <c r="L5653">
        <v>54326.378909999999</v>
      </c>
      <c r="M5653">
        <v>406.25</v>
      </c>
      <c r="P5653">
        <v>429.44000199999999</v>
      </c>
      <c r="Q5653">
        <v>28.049994999999999</v>
      </c>
      <c r="R5653">
        <v>15.140669000000001</v>
      </c>
      <c r="S5653">
        <v>58006.957029999998</v>
      </c>
      <c r="T5653">
        <v>124.54611199999999</v>
      </c>
      <c r="U5653">
        <v>-11.839995999999999</v>
      </c>
    </row>
    <row r="5654" spans="1:21">
      <c r="A5654">
        <v>28260</v>
      </c>
      <c r="B5654">
        <v>19</v>
      </c>
      <c r="C5654">
        <v>15</v>
      </c>
      <c r="D5654">
        <v>0</v>
      </c>
      <c r="F5654">
        <v>0</v>
      </c>
      <c r="G5654">
        <v>0</v>
      </c>
      <c r="H5654">
        <v>0</v>
      </c>
      <c r="I5654">
        <v>408</v>
      </c>
      <c r="J5654">
        <v>16.399999999999999</v>
      </c>
      <c r="K5654">
        <v>18.170000000000002</v>
      </c>
      <c r="L5654">
        <v>54734.378909999999</v>
      </c>
      <c r="M5654">
        <v>396.34146099999998</v>
      </c>
      <c r="P5654">
        <v>409.91995200000002</v>
      </c>
      <c r="Q5654">
        <v>27.359998999999998</v>
      </c>
      <c r="R5654">
        <v>13.914</v>
      </c>
      <c r="S5654">
        <v>58416.875</v>
      </c>
      <c r="T5654">
        <v>110.44158899999999</v>
      </c>
      <c r="U5654">
        <v>-1.9199520000000001</v>
      </c>
    </row>
    <row r="5655" spans="1:21">
      <c r="A5655">
        <v>28265</v>
      </c>
      <c r="B5655">
        <v>19</v>
      </c>
      <c r="C5655">
        <v>15</v>
      </c>
      <c r="D5655">
        <v>5</v>
      </c>
      <c r="F5655">
        <v>0</v>
      </c>
      <c r="G5655">
        <v>0</v>
      </c>
      <c r="H5655">
        <v>0</v>
      </c>
      <c r="I5655">
        <v>403.20001200000002</v>
      </c>
      <c r="J5655">
        <v>17.200001</v>
      </c>
      <c r="K5655">
        <v>16.559999000000001</v>
      </c>
      <c r="L5655">
        <v>55137.578130000002</v>
      </c>
      <c r="M5655">
        <v>377.90695199999999</v>
      </c>
      <c r="P5655">
        <v>414.96005200000002</v>
      </c>
      <c r="Q5655">
        <v>27.109997</v>
      </c>
      <c r="R5655">
        <v>13.673</v>
      </c>
      <c r="S5655">
        <v>58831.847659999999</v>
      </c>
      <c r="T5655">
        <v>91.770568999999995</v>
      </c>
      <c r="U5655">
        <v>-11.76004</v>
      </c>
    </row>
    <row r="5656" spans="1:21">
      <c r="A5656">
        <v>28270</v>
      </c>
      <c r="B5656">
        <v>19</v>
      </c>
      <c r="C5656">
        <v>15</v>
      </c>
      <c r="D5656">
        <v>10</v>
      </c>
      <c r="F5656">
        <v>0</v>
      </c>
      <c r="G5656">
        <v>0</v>
      </c>
      <c r="H5656">
        <v>0</v>
      </c>
      <c r="I5656">
        <v>408</v>
      </c>
      <c r="J5656">
        <v>17</v>
      </c>
      <c r="K5656">
        <v>18.269998999999999</v>
      </c>
      <c r="L5656">
        <v>55545.578130000002</v>
      </c>
      <c r="M5656">
        <v>382.352936</v>
      </c>
      <c r="P5656">
        <v>423.43997200000001</v>
      </c>
      <c r="Q5656">
        <v>26.959999</v>
      </c>
      <c r="R5656">
        <v>13.578999</v>
      </c>
      <c r="S5656">
        <v>59255.273439999997</v>
      </c>
      <c r="T5656">
        <v>99.184264999999996</v>
      </c>
      <c r="U5656">
        <v>-15.439971999999999</v>
      </c>
    </row>
    <row r="5657" spans="1:21">
      <c r="A5657">
        <v>28275</v>
      </c>
      <c r="B5657">
        <v>19</v>
      </c>
      <c r="C5657">
        <v>15</v>
      </c>
      <c r="D5657">
        <v>15</v>
      </c>
      <c r="F5657">
        <v>0</v>
      </c>
      <c r="G5657">
        <v>0</v>
      </c>
      <c r="H5657">
        <v>0</v>
      </c>
      <c r="I5657">
        <v>348</v>
      </c>
      <c r="J5657">
        <v>16.700001</v>
      </c>
      <c r="K5657">
        <v>18.379999000000002</v>
      </c>
      <c r="L5657">
        <v>55893.578130000002</v>
      </c>
      <c r="M5657">
        <v>389.22152699999998</v>
      </c>
      <c r="P5657">
        <v>417.92001299999998</v>
      </c>
      <c r="Q5657">
        <v>26.443335000000001</v>
      </c>
      <c r="R5657">
        <v>14.418001</v>
      </c>
      <c r="S5657">
        <v>59673.195310000003</v>
      </c>
      <c r="T5657">
        <v>105.770966</v>
      </c>
      <c r="U5657">
        <v>-69.920012999999997</v>
      </c>
    </row>
    <row r="5658" spans="1:21">
      <c r="A5658">
        <v>28280</v>
      </c>
      <c r="B5658">
        <v>19</v>
      </c>
      <c r="C5658">
        <v>15</v>
      </c>
      <c r="D5658">
        <v>20</v>
      </c>
      <c r="F5658">
        <v>0</v>
      </c>
      <c r="G5658">
        <v>0</v>
      </c>
      <c r="H5658">
        <v>0</v>
      </c>
      <c r="I5658">
        <v>408</v>
      </c>
      <c r="J5658">
        <v>17</v>
      </c>
      <c r="K5658">
        <v>17.209999</v>
      </c>
      <c r="L5658">
        <v>56301.578130000002</v>
      </c>
      <c r="M5658">
        <v>382.352936</v>
      </c>
      <c r="P5658">
        <v>426.88000499999998</v>
      </c>
      <c r="Q5658">
        <v>26.523337999999999</v>
      </c>
      <c r="R5658">
        <v>13.957333</v>
      </c>
      <c r="S5658">
        <v>60100.078130000002</v>
      </c>
      <c r="T5658">
        <v>100.968475</v>
      </c>
      <c r="U5658">
        <v>-18.880005000000001</v>
      </c>
    </row>
    <row r="5659" spans="1:21">
      <c r="A5659">
        <v>28285</v>
      </c>
      <c r="B5659">
        <v>19</v>
      </c>
      <c r="C5659">
        <v>15</v>
      </c>
      <c r="D5659">
        <v>25</v>
      </c>
      <c r="F5659">
        <v>0</v>
      </c>
      <c r="G5659">
        <v>0</v>
      </c>
      <c r="H5659">
        <v>0</v>
      </c>
      <c r="I5659">
        <v>429.60000600000001</v>
      </c>
      <c r="J5659">
        <v>17.5</v>
      </c>
      <c r="K5659">
        <v>16.43</v>
      </c>
      <c r="L5659">
        <v>56731.179689999997</v>
      </c>
      <c r="M5659">
        <v>371.42855800000001</v>
      </c>
      <c r="P5659">
        <v>413.84002700000002</v>
      </c>
      <c r="Q5659">
        <v>26.556664999999999</v>
      </c>
      <c r="R5659">
        <v>13.542665</v>
      </c>
      <c r="S5659">
        <v>60513.921880000002</v>
      </c>
      <c r="T5659">
        <v>92.108429000000001</v>
      </c>
      <c r="U5659">
        <v>15.759979</v>
      </c>
    </row>
    <row r="5660" spans="1:21">
      <c r="A5660">
        <v>28290</v>
      </c>
      <c r="B5660">
        <v>19</v>
      </c>
      <c r="C5660">
        <v>15</v>
      </c>
      <c r="D5660">
        <v>30</v>
      </c>
      <c r="F5660">
        <v>0</v>
      </c>
      <c r="G5660">
        <v>0</v>
      </c>
      <c r="H5660">
        <v>0</v>
      </c>
      <c r="I5660">
        <v>398.39999399999999</v>
      </c>
      <c r="J5660">
        <v>17.5</v>
      </c>
      <c r="K5660">
        <v>17.260000000000002</v>
      </c>
      <c r="L5660">
        <v>57129.578130000002</v>
      </c>
      <c r="M5660">
        <v>371.42855800000001</v>
      </c>
      <c r="P5660">
        <v>427.60000600000001</v>
      </c>
      <c r="Q5660">
        <v>26.986668000000002</v>
      </c>
      <c r="R5660">
        <v>12.689667999999999</v>
      </c>
      <c r="S5660">
        <v>60941.515630000002</v>
      </c>
      <c r="T5660">
        <v>100.075684</v>
      </c>
      <c r="U5660">
        <v>-29.200012000000001</v>
      </c>
    </row>
    <row r="5661" spans="1:21">
      <c r="A5661">
        <v>28295</v>
      </c>
      <c r="B5661">
        <v>19</v>
      </c>
      <c r="C5661">
        <v>15</v>
      </c>
      <c r="D5661">
        <v>35</v>
      </c>
      <c r="F5661">
        <v>0</v>
      </c>
      <c r="G5661">
        <v>0</v>
      </c>
      <c r="H5661">
        <v>0</v>
      </c>
      <c r="I5661">
        <v>436.79998799999998</v>
      </c>
      <c r="J5661">
        <v>17.700001</v>
      </c>
      <c r="K5661">
        <v>18.209999</v>
      </c>
      <c r="L5661">
        <v>57566.378909999999</v>
      </c>
      <c r="M5661">
        <v>367.231628</v>
      </c>
      <c r="P5661">
        <v>423.03997800000002</v>
      </c>
      <c r="Q5661">
        <v>27.253333999999999</v>
      </c>
      <c r="R5661">
        <v>13.166999000000001</v>
      </c>
      <c r="S5661">
        <v>61364.5625</v>
      </c>
      <c r="T5661">
        <v>99.339934999999997</v>
      </c>
      <c r="U5661">
        <v>13.760009999999999</v>
      </c>
    </row>
    <row r="5662" spans="1:21">
      <c r="A5662">
        <v>28300</v>
      </c>
      <c r="B5662">
        <v>19</v>
      </c>
      <c r="C5662">
        <v>15</v>
      </c>
      <c r="D5662">
        <v>40</v>
      </c>
      <c r="F5662">
        <v>0</v>
      </c>
      <c r="G5662">
        <v>0</v>
      </c>
      <c r="H5662">
        <v>0</v>
      </c>
      <c r="I5662">
        <v>405.60000600000001</v>
      </c>
      <c r="J5662">
        <v>17.799999</v>
      </c>
      <c r="K5662">
        <v>17.329999999999998</v>
      </c>
      <c r="L5662">
        <v>57971.980470000002</v>
      </c>
      <c r="M5662">
        <v>365.16854899999998</v>
      </c>
      <c r="P5662">
        <v>415.44003300000003</v>
      </c>
      <c r="Q5662">
        <v>27.146668999999999</v>
      </c>
      <c r="R5662">
        <v>13.856665</v>
      </c>
      <c r="S5662">
        <v>61779.996090000001</v>
      </c>
      <c r="T5662">
        <v>96.202056999999996</v>
      </c>
      <c r="U5662">
        <v>-9.8400269999999992</v>
      </c>
    </row>
    <row r="5663" spans="1:21">
      <c r="A5663">
        <v>28305</v>
      </c>
      <c r="B5663">
        <v>19</v>
      </c>
      <c r="C5663">
        <v>15</v>
      </c>
      <c r="D5663">
        <v>45</v>
      </c>
      <c r="F5663">
        <v>0</v>
      </c>
      <c r="G5663">
        <v>0</v>
      </c>
      <c r="H5663">
        <v>0</v>
      </c>
      <c r="I5663">
        <v>422.39999399999999</v>
      </c>
      <c r="J5663">
        <v>17.200001</v>
      </c>
      <c r="K5663">
        <v>21.67</v>
      </c>
      <c r="L5663">
        <v>58394.378909999999</v>
      </c>
      <c r="M5663">
        <v>377.90695199999999</v>
      </c>
      <c r="P5663">
        <v>419.60000600000001</v>
      </c>
      <c r="Q5663">
        <v>26.923335999999999</v>
      </c>
      <c r="R5663">
        <v>14.155666999999999</v>
      </c>
      <c r="S5663">
        <v>62199.601560000003</v>
      </c>
      <c r="T5663">
        <v>107.099457</v>
      </c>
      <c r="U5663">
        <v>2.7999879999999999</v>
      </c>
    </row>
    <row r="5664" spans="1:21">
      <c r="A5664">
        <v>28310</v>
      </c>
      <c r="B5664">
        <v>19</v>
      </c>
      <c r="C5664">
        <v>15</v>
      </c>
      <c r="D5664">
        <v>50</v>
      </c>
      <c r="F5664">
        <v>0</v>
      </c>
      <c r="G5664">
        <v>0</v>
      </c>
      <c r="H5664">
        <v>0</v>
      </c>
      <c r="I5664">
        <v>372</v>
      </c>
      <c r="J5664">
        <v>16.700001</v>
      </c>
      <c r="K5664">
        <v>17.899999999999999</v>
      </c>
      <c r="L5664">
        <v>58766.378909999999</v>
      </c>
      <c r="M5664">
        <v>389.22152699999998</v>
      </c>
      <c r="P5664">
        <v>388.80001800000002</v>
      </c>
      <c r="Q5664">
        <v>26.476671</v>
      </c>
      <c r="R5664">
        <v>13.779999</v>
      </c>
      <c r="S5664">
        <v>62588.394529999998</v>
      </c>
      <c r="T5664">
        <v>113.491974</v>
      </c>
      <c r="U5664">
        <v>-16.800018000000001</v>
      </c>
    </row>
    <row r="5665" spans="1:21">
      <c r="A5665">
        <v>28315</v>
      </c>
      <c r="B5665">
        <v>19</v>
      </c>
      <c r="C5665">
        <v>15</v>
      </c>
      <c r="D5665">
        <v>55</v>
      </c>
      <c r="F5665">
        <v>0</v>
      </c>
      <c r="G5665">
        <v>0</v>
      </c>
      <c r="H5665">
        <v>0</v>
      </c>
      <c r="I5665">
        <v>410.39999399999999</v>
      </c>
      <c r="J5665">
        <v>17.299999</v>
      </c>
      <c r="K5665">
        <v>17.16</v>
      </c>
      <c r="L5665">
        <v>59176.777340000001</v>
      </c>
      <c r="M5665">
        <v>375.72256499999997</v>
      </c>
      <c r="P5665">
        <v>386.39996300000001</v>
      </c>
      <c r="Q5665">
        <v>26.146664000000001</v>
      </c>
      <c r="R5665">
        <v>14.379999</v>
      </c>
      <c r="S5665">
        <v>62974.792970000002</v>
      </c>
      <c r="T5665">
        <v>94.280212000000006</v>
      </c>
      <c r="U5665">
        <v>24.000031</v>
      </c>
    </row>
    <row r="5666" spans="1:21">
      <c r="A5666">
        <v>28320</v>
      </c>
      <c r="B5666">
        <v>19</v>
      </c>
      <c r="C5666">
        <v>16</v>
      </c>
      <c r="D5666">
        <v>0</v>
      </c>
      <c r="F5666">
        <v>0</v>
      </c>
      <c r="G5666">
        <v>0</v>
      </c>
      <c r="H5666">
        <v>0</v>
      </c>
      <c r="I5666">
        <v>403.20001200000002</v>
      </c>
      <c r="J5666">
        <v>17.399999999999999</v>
      </c>
      <c r="K5666">
        <v>18.43</v>
      </c>
      <c r="L5666">
        <v>59579.976560000003</v>
      </c>
      <c r="M5666">
        <v>373.56323200000003</v>
      </c>
      <c r="P5666">
        <v>394.48004200000003</v>
      </c>
      <c r="Q5666">
        <v>25.973334999999999</v>
      </c>
      <c r="R5666">
        <v>14.196668000000001</v>
      </c>
      <c r="S5666">
        <v>63369.289060000003</v>
      </c>
      <c r="T5666">
        <v>89.606994999999998</v>
      </c>
      <c r="U5666">
        <v>8.7199709999999993</v>
      </c>
    </row>
    <row r="5667" spans="1:21">
      <c r="A5667">
        <v>28325</v>
      </c>
      <c r="B5667">
        <v>19</v>
      </c>
      <c r="C5667">
        <v>16</v>
      </c>
      <c r="D5667">
        <v>5</v>
      </c>
      <c r="F5667">
        <v>0</v>
      </c>
      <c r="G5667">
        <v>0</v>
      </c>
      <c r="H5667">
        <v>0</v>
      </c>
      <c r="I5667">
        <v>381.60000600000001</v>
      </c>
      <c r="J5667">
        <v>16.700001</v>
      </c>
      <c r="K5667">
        <v>19.719999000000001</v>
      </c>
      <c r="L5667">
        <v>59961.578130000002</v>
      </c>
      <c r="M5667">
        <v>389.22152699999998</v>
      </c>
      <c r="P5667">
        <v>420.24002100000001</v>
      </c>
      <c r="Q5667">
        <v>26.566668</v>
      </c>
      <c r="R5667">
        <v>13.261333</v>
      </c>
      <c r="S5667">
        <v>63789.519529999998</v>
      </c>
      <c r="T5667">
        <v>112.13653600000001</v>
      </c>
      <c r="U5667">
        <v>-38.640014999999998</v>
      </c>
    </row>
    <row r="5668" spans="1:21">
      <c r="A5668">
        <v>28330</v>
      </c>
      <c r="B5668">
        <v>19</v>
      </c>
      <c r="C5668">
        <v>16</v>
      </c>
      <c r="D5668">
        <v>10</v>
      </c>
      <c r="F5668">
        <v>0</v>
      </c>
      <c r="G5668">
        <v>0</v>
      </c>
      <c r="H5668">
        <v>0</v>
      </c>
      <c r="I5668">
        <v>331.20001200000002</v>
      </c>
      <c r="J5668">
        <v>15.9</v>
      </c>
      <c r="K5668">
        <v>22.210000999999998</v>
      </c>
      <c r="L5668">
        <v>60292.777340000001</v>
      </c>
      <c r="M5668">
        <v>408.80505399999998</v>
      </c>
      <c r="P5668">
        <v>417.91995200000002</v>
      </c>
      <c r="Q5668">
        <v>27.203334999999999</v>
      </c>
      <c r="R5668">
        <v>13.097</v>
      </c>
      <c r="S5668">
        <v>64207.4375</v>
      </c>
      <c r="T5668">
        <v>139.60803200000001</v>
      </c>
      <c r="U5668">
        <v>-86.719939999999994</v>
      </c>
    </row>
    <row r="5669" spans="1:21">
      <c r="A5669">
        <v>28335</v>
      </c>
      <c r="B5669">
        <v>19</v>
      </c>
      <c r="C5669">
        <v>16</v>
      </c>
      <c r="D5669">
        <v>15</v>
      </c>
      <c r="F5669">
        <v>0</v>
      </c>
      <c r="G5669">
        <v>0</v>
      </c>
      <c r="H5669">
        <v>0</v>
      </c>
      <c r="I5669">
        <v>374.39999399999999</v>
      </c>
      <c r="J5669">
        <v>16</v>
      </c>
      <c r="K5669">
        <v>16.93</v>
      </c>
      <c r="L5669">
        <v>60667.175779999998</v>
      </c>
      <c r="M5669">
        <v>406.25</v>
      </c>
      <c r="P5669">
        <v>419.44000199999999</v>
      </c>
      <c r="Q5669">
        <v>26.953329</v>
      </c>
      <c r="R5669">
        <v>14.428331999999999</v>
      </c>
      <c r="S5669">
        <v>64626.875</v>
      </c>
      <c r="T5669">
        <v>135.821259</v>
      </c>
      <c r="U5669">
        <v>-45.040008999999998</v>
      </c>
    </row>
    <row r="5670" spans="1:21">
      <c r="A5670">
        <v>28340</v>
      </c>
      <c r="B5670">
        <v>19</v>
      </c>
      <c r="C5670">
        <v>16</v>
      </c>
      <c r="D5670">
        <v>20</v>
      </c>
      <c r="F5670">
        <v>0</v>
      </c>
      <c r="G5670">
        <v>0</v>
      </c>
      <c r="H5670">
        <v>0</v>
      </c>
      <c r="I5670">
        <v>379.20001200000002</v>
      </c>
      <c r="J5670">
        <v>16.600000000000001</v>
      </c>
      <c r="K5670">
        <v>17.329999999999998</v>
      </c>
      <c r="L5670">
        <v>61046.375</v>
      </c>
      <c r="M5670">
        <v>391.56625400000001</v>
      </c>
      <c r="P5670">
        <v>387.919983</v>
      </c>
      <c r="Q5670">
        <v>26.00667</v>
      </c>
      <c r="R5670">
        <v>14.940999</v>
      </c>
      <c r="S5670">
        <v>65014.800779999998</v>
      </c>
      <c r="T5670">
        <v>111.310486</v>
      </c>
      <c r="U5670">
        <v>-8.7199709999999993</v>
      </c>
    </row>
    <row r="5671" spans="1:21">
      <c r="A5671">
        <v>28345</v>
      </c>
      <c r="B5671">
        <v>19</v>
      </c>
      <c r="C5671">
        <v>16</v>
      </c>
      <c r="D5671">
        <v>25</v>
      </c>
      <c r="F5671">
        <v>0</v>
      </c>
      <c r="G5671">
        <v>0</v>
      </c>
      <c r="H5671">
        <v>0</v>
      </c>
      <c r="I5671">
        <v>379.20001200000002</v>
      </c>
      <c r="J5671">
        <v>16.5</v>
      </c>
      <c r="K5671">
        <v>18.209999</v>
      </c>
      <c r="L5671">
        <v>61425.574220000002</v>
      </c>
      <c r="M5671">
        <v>393.939392</v>
      </c>
      <c r="P5671">
        <v>400.63998400000003</v>
      </c>
      <c r="Q5671">
        <v>25.336668</v>
      </c>
      <c r="R5671">
        <v>15.333667999999999</v>
      </c>
      <c r="S5671">
        <v>65415.445310000003</v>
      </c>
      <c r="T5671">
        <v>107.689575</v>
      </c>
      <c r="U5671">
        <v>-21.439972000000001</v>
      </c>
    </row>
    <row r="5672" spans="1:21">
      <c r="A5672">
        <v>28350</v>
      </c>
      <c r="B5672">
        <v>19</v>
      </c>
      <c r="C5672">
        <v>16</v>
      </c>
      <c r="D5672">
        <v>30</v>
      </c>
      <c r="F5672">
        <v>0</v>
      </c>
      <c r="G5672">
        <v>0</v>
      </c>
      <c r="H5672">
        <v>0</v>
      </c>
      <c r="I5672">
        <v>379.20001200000002</v>
      </c>
      <c r="J5672">
        <v>16.5</v>
      </c>
      <c r="K5672">
        <v>18.91</v>
      </c>
      <c r="L5672">
        <v>61804.773439999997</v>
      </c>
      <c r="M5672">
        <v>393.939392</v>
      </c>
      <c r="P5672">
        <v>389.60003699999999</v>
      </c>
      <c r="Q5672">
        <v>24.92</v>
      </c>
      <c r="R5672">
        <v>14.707667000000001</v>
      </c>
      <c r="S5672">
        <v>65805.046879999994</v>
      </c>
      <c r="T5672">
        <v>104.199371</v>
      </c>
      <c r="U5672">
        <v>-10.400024</v>
      </c>
    </row>
    <row r="5673" spans="1:21">
      <c r="A5673">
        <v>28355</v>
      </c>
      <c r="B5673">
        <v>19</v>
      </c>
      <c r="C5673">
        <v>16</v>
      </c>
      <c r="D5673">
        <v>35</v>
      </c>
      <c r="F5673">
        <v>0</v>
      </c>
      <c r="G5673">
        <v>0</v>
      </c>
      <c r="H5673">
        <v>0</v>
      </c>
      <c r="I5673">
        <v>386.39999399999999</v>
      </c>
      <c r="J5673">
        <v>17</v>
      </c>
      <c r="K5673">
        <v>18.619999</v>
      </c>
      <c r="L5673">
        <v>62191.171880000002</v>
      </c>
      <c r="M5673">
        <v>382.352936</v>
      </c>
      <c r="P5673">
        <v>409.35995500000001</v>
      </c>
      <c r="Q5673">
        <v>24.999998000000001</v>
      </c>
      <c r="R5673">
        <v>14.530334</v>
      </c>
      <c r="S5673">
        <v>66214.398440000004</v>
      </c>
      <c r="T5673">
        <v>96.100982999999999</v>
      </c>
      <c r="U5673">
        <v>-22.959961</v>
      </c>
    </row>
    <row r="5674" spans="1:21">
      <c r="A5674">
        <v>28360</v>
      </c>
      <c r="B5674">
        <v>19</v>
      </c>
      <c r="C5674">
        <v>16</v>
      </c>
      <c r="D5674">
        <v>40</v>
      </c>
      <c r="F5674">
        <v>0</v>
      </c>
      <c r="G5674">
        <v>0</v>
      </c>
      <c r="H5674">
        <v>0</v>
      </c>
      <c r="I5674">
        <v>403.20001200000002</v>
      </c>
      <c r="J5674">
        <v>17.200001</v>
      </c>
      <c r="K5674">
        <v>17.219999000000001</v>
      </c>
      <c r="L5674">
        <v>62594.371090000001</v>
      </c>
      <c r="M5674">
        <v>377.90695199999999</v>
      </c>
      <c r="P5674">
        <v>404.55999800000001</v>
      </c>
      <c r="Q5674">
        <v>25.003332</v>
      </c>
      <c r="R5674">
        <v>14.946666</v>
      </c>
      <c r="S5674">
        <v>66618.960940000004</v>
      </c>
      <c r="T5674">
        <v>91.963531000000003</v>
      </c>
      <c r="U5674">
        <v>-1.359985</v>
      </c>
    </row>
    <row r="5675" spans="1:21">
      <c r="A5675">
        <v>28365</v>
      </c>
      <c r="B5675">
        <v>19</v>
      </c>
      <c r="C5675">
        <v>16</v>
      </c>
      <c r="D5675">
        <v>45</v>
      </c>
      <c r="F5675">
        <v>0</v>
      </c>
      <c r="G5675">
        <v>0</v>
      </c>
      <c r="H5675">
        <v>0</v>
      </c>
      <c r="I5675">
        <v>408</v>
      </c>
      <c r="J5675">
        <v>18.799999</v>
      </c>
      <c r="K5675">
        <v>14.740000999999999</v>
      </c>
      <c r="L5675">
        <v>63002.371090000001</v>
      </c>
      <c r="M5675">
        <v>345.74468999999999</v>
      </c>
      <c r="P5675">
        <v>385.75997899999999</v>
      </c>
      <c r="Q5675">
        <v>24.746666000000001</v>
      </c>
      <c r="R5675">
        <v>15.316333999999999</v>
      </c>
      <c r="S5675">
        <v>67004.710940000004</v>
      </c>
      <c r="T5675">
        <v>56.451293999999997</v>
      </c>
      <c r="U5675">
        <v>22.240020999999999</v>
      </c>
    </row>
    <row r="5676" spans="1:21">
      <c r="A5676">
        <v>28370</v>
      </c>
      <c r="B5676">
        <v>19</v>
      </c>
      <c r="C5676">
        <v>16</v>
      </c>
      <c r="D5676">
        <v>50</v>
      </c>
      <c r="F5676">
        <v>0</v>
      </c>
      <c r="G5676">
        <v>0</v>
      </c>
      <c r="H5676">
        <v>0</v>
      </c>
      <c r="I5676">
        <v>196.800003</v>
      </c>
      <c r="J5676">
        <v>18.200001</v>
      </c>
      <c r="K5676">
        <v>11.150001</v>
      </c>
      <c r="L5676">
        <v>63199.171880000002</v>
      </c>
      <c r="M5676">
        <v>357.142853</v>
      </c>
      <c r="P5676">
        <v>365.20004299999999</v>
      </c>
      <c r="Q5676">
        <v>23.859998999999998</v>
      </c>
      <c r="R5676">
        <v>15.948667</v>
      </c>
      <c r="S5676">
        <v>67369.921879999994</v>
      </c>
      <c r="T5676">
        <v>58.476837000000003</v>
      </c>
      <c r="U5676">
        <v>-168.40003999999999</v>
      </c>
    </row>
    <row r="5677" spans="1:21">
      <c r="A5677">
        <v>28375</v>
      </c>
      <c r="B5677">
        <v>19</v>
      </c>
      <c r="C5677">
        <v>16</v>
      </c>
      <c r="D5677">
        <v>55</v>
      </c>
      <c r="F5677">
        <v>0</v>
      </c>
      <c r="G5677">
        <v>0</v>
      </c>
      <c r="H5677">
        <v>0</v>
      </c>
      <c r="I5677">
        <v>355.20001200000002</v>
      </c>
      <c r="J5677">
        <v>16.799999</v>
      </c>
      <c r="K5677">
        <v>20.43</v>
      </c>
      <c r="L5677">
        <v>63554.371090000001</v>
      </c>
      <c r="M5677">
        <v>386.904785</v>
      </c>
      <c r="P5677">
        <v>384.24002100000001</v>
      </c>
      <c r="Q5677">
        <v>23.24</v>
      </c>
      <c r="R5677">
        <v>16.071332999999999</v>
      </c>
      <c r="S5677">
        <v>67754.164059999996</v>
      </c>
      <c r="T5677">
        <v>80.069550000000007</v>
      </c>
      <c r="U5677">
        <v>-29.040009000000001</v>
      </c>
    </row>
    <row r="5678" spans="1:21">
      <c r="A5678">
        <v>28380</v>
      </c>
      <c r="B5678">
        <v>19</v>
      </c>
      <c r="C5678">
        <v>17</v>
      </c>
      <c r="D5678">
        <v>0</v>
      </c>
      <c r="F5678">
        <v>0</v>
      </c>
      <c r="G5678">
        <v>0</v>
      </c>
      <c r="H5678">
        <v>0</v>
      </c>
      <c r="I5678">
        <v>410.39999399999999</v>
      </c>
      <c r="J5678">
        <v>17.700001</v>
      </c>
      <c r="K5678">
        <v>15.639999</v>
      </c>
      <c r="L5678">
        <v>63964.769529999998</v>
      </c>
      <c r="M5678">
        <v>367.231628</v>
      </c>
      <c r="P5678">
        <v>392.00003099999998</v>
      </c>
      <c r="Q5678">
        <v>23.223333</v>
      </c>
      <c r="R5678">
        <v>16.079668000000002</v>
      </c>
      <c r="S5678">
        <v>68146.15625</v>
      </c>
      <c r="T5678">
        <v>61.086517000000001</v>
      </c>
      <c r="U5678">
        <v>18.399963</v>
      </c>
    </row>
    <row r="5679" spans="1:21">
      <c r="A5679">
        <v>28385</v>
      </c>
      <c r="B5679">
        <v>19</v>
      </c>
      <c r="C5679">
        <v>17</v>
      </c>
      <c r="D5679">
        <v>5</v>
      </c>
      <c r="F5679">
        <v>0</v>
      </c>
      <c r="G5679">
        <v>0</v>
      </c>
      <c r="H5679">
        <v>0</v>
      </c>
      <c r="I5679">
        <v>453.60000600000001</v>
      </c>
      <c r="J5679">
        <v>18.600000000000001</v>
      </c>
      <c r="K5679">
        <v>16.670000000000002</v>
      </c>
      <c r="L5679">
        <v>64418.371090000001</v>
      </c>
      <c r="M5679">
        <v>349.46237200000002</v>
      </c>
      <c r="P5679">
        <v>402.24002100000001</v>
      </c>
      <c r="Q5679">
        <v>23.42</v>
      </c>
      <c r="R5679">
        <v>15.619335</v>
      </c>
      <c r="S5679">
        <v>68548.40625</v>
      </c>
      <c r="T5679">
        <v>44.324829000000001</v>
      </c>
      <c r="U5679">
        <v>51.359985000000002</v>
      </c>
    </row>
    <row r="5680" spans="1:21">
      <c r="A5680">
        <v>28390</v>
      </c>
      <c r="B5680">
        <v>19</v>
      </c>
      <c r="C5680">
        <v>17</v>
      </c>
      <c r="D5680">
        <v>10</v>
      </c>
      <c r="F5680">
        <v>0</v>
      </c>
      <c r="G5680">
        <v>0</v>
      </c>
      <c r="H5680">
        <v>0</v>
      </c>
      <c r="I5680">
        <v>357.60000600000001</v>
      </c>
      <c r="J5680">
        <v>17.700001</v>
      </c>
      <c r="K5680">
        <v>19.760000000000002</v>
      </c>
      <c r="L5680">
        <v>64775.972659999999</v>
      </c>
      <c r="M5680">
        <v>367.231628</v>
      </c>
      <c r="P5680">
        <v>384.64001500000001</v>
      </c>
      <c r="Q5680">
        <v>23.836666000000001</v>
      </c>
      <c r="R5680">
        <v>15.810665</v>
      </c>
      <c r="S5680">
        <v>68933.039059999996</v>
      </c>
      <c r="T5680">
        <v>65.694457999999997</v>
      </c>
      <c r="U5680">
        <v>-27.040009000000001</v>
      </c>
    </row>
    <row r="5681" spans="1:21">
      <c r="A5681">
        <v>28395</v>
      </c>
      <c r="B5681">
        <v>19</v>
      </c>
      <c r="C5681">
        <v>17</v>
      </c>
      <c r="D5681">
        <v>15</v>
      </c>
      <c r="F5681">
        <v>0</v>
      </c>
      <c r="G5681">
        <v>0</v>
      </c>
      <c r="H5681">
        <v>0</v>
      </c>
      <c r="I5681">
        <v>384</v>
      </c>
      <c r="J5681">
        <v>17</v>
      </c>
      <c r="K5681">
        <v>20.640001000000002</v>
      </c>
      <c r="L5681">
        <v>65159.972659999999</v>
      </c>
      <c r="M5681">
        <v>382.352936</v>
      </c>
      <c r="P5681">
        <v>368.23992900000002</v>
      </c>
      <c r="Q5681">
        <v>23.183332</v>
      </c>
      <c r="R5681">
        <v>15.836334000000001</v>
      </c>
      <c r="S5681">
        <v>69301.289059999996</v>
      </c>
      <c r="T5681">
        <v>70.772155999999995</v>
      </c>
      <c r="U5681">
        <v>15.760071</v>
      </c>
    </row>
    <row r="5682" spans="1:21">
      <c r="A5682">
        <v>28400</v>
      </c>
      <c r="B5682">
        <v>19</v>
      </c>
      <c r="C5682">
        <v>17</v>
      </c>
      <c r="D5682">
        <v>20</v>
      </c>
      <c r="F5682">
        <v>0</v>
      </c>
      <c r="G5682">
        <v>0</v>
      </c>
      <c r="H5682">
        <v>0</v>
      </c>
      <c r="I5682">
        <v>391.20001200000002</v>
      </c>
      <c r="J5682">
        <v>17.200001</v>
      </c>
      <c r="K5682">
        <v>18.629999000000002</v>
      </c>
      <c r="L5682">
        <v>65551.171879999994</v>
      </c>
      <c r="M5682">
        <v>377.90695199999999</v>
      </c>
      <c r="P5682">
        <v>361.84002700000002</v>
      </c>
      <c r="Q5682">
        <v>22.793339</v>
      </c>
      <c r="R5682">
        <v>16.301998000000001</v>
      </c>
      <c r="S5682">
        <v>69663.117190000004</v>
      </c>
      <c r="T5682">
        <v>62.624938999999998</v>
      </c>
      <c r="U5682">
        <v>29.359985000000002</v>
      </c>
    </row>
    <row r="5683" spans="1:21">
      <c r="A5683">
        <v>28405</v>
      </c>
      <c r="B5683">
        <v>19</v>
      </c>
      <c r="C5683">
        <v>17</v>
      </c>
      <c r="D5683">
        <v>25</v>
      </c>
      <c r="F5683">
        <v>0</v>
      </c>
      <c r="G5683">
        <v>0</v>
      </c>
      <c r="H5683">
        <v>0</v>
      </c>
      <c r="I5683">
        <v>417.60000600000001</v>
      </c>
      <c r="J5683">
        <v>18.100000000000001</v>
      </c>
      <c r="K5683">
        <v>16.539999000000002</v>
      </c>
      <c r="L5683">
        <v>65968.773440000004</v>
      </c>
      <c r="M5683">
        <v>359.11602800000003</v>
      </c>
      <c r="P5683">
        <v>363.51995799999997</v>
      </c>
      <c r="Q5683">
        <v>22.363334999999999</v>
      </c>
      <c r="R5683">
        <v>16.730668999999999</v>
      </c>
      <c r="S5683">
        <v>70026.640629999994</v>
      </c>
      <c r="T5683">
        <v>38.718781</v>
      </c>
      <c r="U5683">
        <v>54.080047999999998</v>
      </c>
    </row>
    <row r="5684" spans="1:21">
      <c r="A5684">
        <v>28410</v>
      </c>
      <c r="B5684">
        <v>19</v>
      </c>
      <c r="C5684">
        <v>17</v>
      </c>
      <c r="D5684">
        <v>30</v>
      </c>
      <c r="F5684">
        <v>0</v>
      </c>
      <c r="G5684">
        <v>0</v>
      </c>
      <c r="H5684">
        <v>0</v>
      </c>
      <c r="I5684">
        <v>444</v>
      </c>
      <c r="J5684">
        <v>18.700001</v>
      </c>
      <c r="K5684">
        <v>18.039999000000002</v>
      </c>
      <c r="L5684">
        <v>66412.773440000004</v>
      </c>
      <c r="M5684">
        <v>347.59356700000001</v>
      </c>
      <c r="P5684">
        <v>378.64004499999999</v>
      </c>
      <c r="Q5684">
        <v>22.103332999999999</v>
      </c>
      <c r="R5684">
        <v>16.696667000000001</v>
      </c>
      <c r="S5684">
        <v>70405.273440000004</v>
      </c>
      <c r="T5684">
        <v>24.149291999999999</v>
      </c>
      <c r="U5684">
        <v>65.359954999999999</v>
      </c>
    </row>
    <row r="5685" spans="1:21">
      <c r="A5685">
        <v>28415</v>
      </c>
      <c r="B5685">
        <v>19</v>
      </c>
      <c r="C5685">
        <v>17</v>
      </c>
      <c r="D5685">
        <v>35</v>
      </c>
      <c r="F5685">
        <v>0</v>
      </c>
      <c r="G5685">
        <v>0</v>
      </c>
      <c r="H5685">
        <v>0</v>
      </c>
      <c r="I5685">
        <v>400.79998799999998</v>
      </c>
      <c r="J5685">
        <v>18.799999</v>
      </c>
      <c r="K5685">
        <v>17.350000000000001</v>
      </c>
      <c r="L5685">
        <v>66813.570309999996</v>
      </c>
      <c r="M5685">
        <v>345.74468999999999</v>
      </c>
      <c r="P5685">
        <v>368.56002799999999</v>
      </c>
      <c r="Q5685">
        <v>22.040002999999999</v>
      </c>
      <c r="R5685">
        <v>16.023001000000001</v>
      </c>
      <c r="S5685">
        <v>70773.84375</v>
      </c>
      <c r="T5685">
        <v>21.252106000000001</v>
      </c>
      <c r="U5685">
        <v>32.239960000000004</v>
      </c>
    </row>
    <row r="5686" spans="1:21">
      <c r="A5686">
        <v>28420</v>
      </c>
      <c r="B5686">
        <v>19</v>
      </c>
      <c r="C5686">
        <v>17</v>
      </c>
      <c r="D5686">
        <v>40</v>
      </c>
      <c r="F5686">
        <v>0</v>
      </c>
      <c r="G5686">
        <v>0</v>
      </c>
      <c r="H5686">
        <v>0</v>
      </c>
      <c r="I5686">
        <v>405.60000600000001</v>
      </c>
      <c r="J5686">
        <v>20</v>
      </c>
      <c r="K5686">
        <v>14.24</v>
      </c>
      <c r="L5686">
        <v>67219.171879999994</v>
      </c>
      <c r="M5686">
        <v>325</v>
      </c>
      <c r="P5686">
        <v>356.40002399999997</v>
      </c>
      <c r="Q5686">
        <v>22.333335999999999</v>
      </c>
      <c r="R5686">
        <v>14.845331</v>
      </c>
      <c r="S5686">
        <v>71130.226559999996</v>
      </c>
      <c r="T5686">
        <v>3.271271</v>
      </c>
      <c r="U5686">
        <v>49.199981999999999</v>
      </c>
    </row>
    <row r="5687" spans="1:21">
      <c r="A5687">
        <v>28425</v>
      </c>
      <c r="B5687">
        <v>19</v>
      </c>
      <c r="C5687">
        <v>17</v>
      </c>
      <c r="D5687">
        <v>45</v>
      </c>
      <c r="F5687">
        <v>0</v>
      </c>
      <c r="G5687">
        <v>0</v>
      </c>
      <c r="H5687">
        <v>0</v>
      </c>
      <c r="I5687">
        <v>376.79998799999998</v>
      </c>
      <c r="J5687">
        <v>20.9</v>
      </c>
      <c r="K5687">
        <v>13.160000999999999</v>
      </c>
      <c r="L5687">
        <v>67595.96875</v>
      </c>
      <c r="M5687">
        <v>311.00479100000001</v>
      </c>
      <c r="P5687">
        <v>372</v>
      </c>
      <c r="Q5687">
        <v>23.01333</v>
      </c>
      <c r="R5687">
        <v>15.663667</v>
      </c>
      <c r="S5687">
        <v>71502.242190000004</v>
      </c>
      <c r="T5687">
        <v>-7.0955199999999996</v>
      </c>
      <c r="U5687">
        <v>4.7999879999999999</v>
      </c>
    </row>
    <row r="5688" spans="1:21">
      <c r="A5688">
        <v>28430</v>
      </c>
      <c r="B5688">
        <v>19</v>
      </c>
      <c r="C5688">
        <v>17</v>
      </c>
      <c r="D5688">
        <v>50</v>
      </c>
      <c r="F5688">
        <v>0</v>
      </c>
      <c r="G5688">
        <v>0</v>
      </c>
      <c r="H5688">
        <v>0</v>
      </c>
      <c r="I5688">
        <v>0</v>
      </c>
      <c r="J5688">
        <v>20.700001</v>
      </c>
      <c r="K5688">
        <v>0</v>
      </c>
      <c r="L5688">
        <v>67595.96875</v>
      </c>
      <c r="M5688">
        <v>314.00964399999998</v>
      </c>
      <c r="P5688">
        <v>351.04003899999998</v>
      </c>
      <c r="Q5688">
        <v>23.543333000000001</v>
      </c>
      <c r="R5688">
        <v>14.833667</v>
      </c>
      <c r="S5688">
        <v>71853.28125</v>
      </c>
      <c r="T5688">
        <v>-1.9470000000000001E-2</v>
      </c>
      <c r="U5688">
        <v>-351.04003899999998</v>
      </c>
    </row>
    <row r="5689" spans="1:21">
      <c r="A5689">
        <v>28435</v>
      </c>
      <c r="B5689">
        <v>19</v>
      </c>
      <c r="C5689">
        <v>17</v>
      </c>
      <c r="D5689">
        <v>55</v>
      </c>
      <c r="F5689">
        <v>0</v>
      </c>
      <c r="G5689">
        <v>0</v>
      </c>
      <c r="H5689">
        <v>0</v>
      </c>
      <c r="I5689">
        <v>254.39999399999999</v>
      </c>
      <c r="J5689">
        <v>20.100000000000001</v>
      </c>
      <c r="K5689">
        <v>12.809998999999999</v>
      </c>
      <c r="L5689">
        <v>67850.367190000004</v>
      </c>
      <c r="M5689">
        <v>323.38308699999999</v>
      </c>
      <c r="P5689">
        <v>358.48001099999999</v>
      </c>
      <c r="Q5689">
        <v>24.049997000000001</v>
      </c>
      <c r="R5689">
        <v>14.632334</v>
      </c>
      <c r="S5689">
        <v>72211.757809999996</v>
      </c>
      <c r="T5689">
        <v>9.0720519999999993</v>
      </c>
      <c r="U5689">
        <v>-104.080017</v>
      </c>
    </row>
    <row r="5690" spans="1:21">
      <c r="A5690">
        <v>28440</v>
      </c>
      <c r="B5690">
        <v>19</v>
      </c>
      <c r="C5690">
        <v>18</v>
      </c>
      <c r="D5690">
        <v>0</v>
      </c>
      <c r="F5690">
        <v>0</v>
      </c>
      <c r="G5690">
        <v>0</v>
      </c>
      <c r="H5690">
        <v>0</v>
      </c>
      <c r="I5690">
        <v>448.79998799999998</v>
      </c>
      <c r="J5690">
        <v>20</v>
      </c>
      <c r="K5690">
        <v>17.149999999999999</v>
      </c>
      <c r="L5690">
        <v>68299.164059999996</v>
      </c>
      <c r="M5690">
        <v>325</v>
      </c>
      <c r="P5690">
        <v>374</v>
      </c>
      <c r="Q5690">
        <v>24.840004</v>
      </c>
      <c r="R5690">
        <v>14.179334000000001</v>
      </c>
      <c r="S5690">
        <v>72585.757809999996</v>
      </c>
      <c r="T5690">
        <v>17.812926999999998</v>
      </c>
      <c r="U5690">
        <v>74.799987999999999</v>
      </c>
    </row>
    <row r="5691" spans="1:21">
      <c r="A5691">
        <v>28445</v>
      </c>
      <c r="B5691">
        <v>19</v>
      </c>
      <c r="C5691">
        <v>18</v>
      </c>
      <c r="D5691">
        <v>5</v>
      </c>
      <c r="F5691">
        <v>0</v>
      </c>
      <c r="G5691">
        <v>0</v>
      </c>
      <c r="H5691">
        <v>0</v>
      </c>
      <c r="I5691">
        <v>398.39999399999999</v>
      </c>
      <c r="J5691">
        <v>20.5</v>
      </c>
      <c r="K5691">
        <v>14.71</v>
      </c>
      <c r="L5691">
        <v>68697.5625</v>
      </c>
      <c r="M5691">
        <v>317.07318099999998</v>
      </c>
      <c r="P5691">
        <v>376.72000100000002</v>
      </c>
      <c r="Q5691">
        <v>26.323332000000001</v>
      </c>
      <c r="R5691">
        <v>13.596332</v>
      </c>
      <c r="S5691">
        <v>72962.484379999994</v>
      </c>
      <c r="T5691">
        <v>19.726531999999999</v>
      </c>
      <c r="U5691">
        <v>21.679993</v>
      </c>
    </row>
    <row r="5692" spans="1:21">
      <c r="A5692">
        <v>28450</v>
      </c>
      <c r="B5692">
        <v>19</v>
      </c>
      <c r="C5692">
        <v>18</v>
      </c>
      <c r="D5692">
        <v>10</v>
      </c>
      <c r="F5692">
        <v>0</v>
      </c>
      <c r="G5692">
        <v>0</v>
      </c>
      <c r="H5692">
        <v>0</v>
      </c>
      <c r="I5692">
        <v>408</v>
      </c>
      <c r="J5692">
        <v>20.799999</v>
      </c>
      <c r="K5692">
        <v>15.6</v>
      </c>
      <c r="L5692">
        <v>69105.5625</v>
      </c>
      <c r="M5692">
        <v>312.5</v>
      </c>
      <c r="P5692">
        <v>367.12005599999998</v>
      </c>
      <c r="Q5692">
        <v>27.946672</v>
      </c>
      <c r="R5692">
        <v>12.331666</v>
      </c>
      <c r="S5692">
        <v>73329.601559999996</v>
      </c>
      <c r="T5692">
        <v>26.903777999999999</v>
      </c>
      <c r="U5692">
        <v>40.879944000000002</v>
      </c>
    </row>
    <row r="5693" spans="1:21">
      <c r="A5693">
        <v>28455</v>
      </c>
      <c r="B5693">
        <v>19</v>
      </c>
      <c r="C5693">
        <v>18</v>
      </c>
      <c r="D5693">
        <v>15</v>
      </c>
      <c r="F5693">
        <v>0</v>
      </c>
      <c r="G5693">
        <v>0</v>
      </c>
      <c r="H5693">
        <v>0</v>
      </c>
      <c r="I5693">
        <v>372</v>
      </c>
      <c r="J5693">
        <v>20.6</v>
      </c>
      <c r="K5693">
        <v>18.690000999999999</v>
      </c>
      <c r="L5693">
        <v>69477.5625</v>
      </c>
      <c r="M5693">
        <v>315.53396600000002</v>
      </c>
      <c r="P5693">
        <v>371.11999500000002</v>
      </c>
      <c r="Q5693">
        <v>29.276668999999998</v>
      </c>
      <c r="R5693">
        <v>12.448668</v>
      </c>
      <c r="S5693">
        <v>73700.726559999996</v>
      </c>
      <c r="T5693">
        <v>38.405822999999998</v>
      </c>
      <c r="U5693">
        <v>0.88000500000000004</v>
      </c>
    </row>
    <row r="5694" spans="1:21">
      <c r="A5694">
        <v>28460</v>
      </c>
      <c r="B5694">
        <v>19</v>
      </c>
      <c r="C5694">
        <v>18</v>
      </c>
      <c r="D5694">
        <v>20</v>
      </c>
      <c r="F5694">
        <v>0</v>
      </c>
      <c r="G5694">
        <v>0</v>
      </c>
      <c r="H5694">
        <v>0</v>
      </c>
      <c r="I5694">
        <v>379.20001200000002</v>
      </c>
      <c r="J5694">
        <v>20.200001</v>
      </c>
      <c r="K5694">
        <v>16.760000000000002</v>
      </c>
      <c r="L5694">
        <v>69856.765629999994</v>
      </c>
      <c r="M5694">
        <v>321.78216600000002</v>
      </c>
      <c r="P5694">
        <v>381.60003699999999</v>
      </c>
      <c r="Q5694">
        <v>30.333338000000001</v>
      </c>
      <c r="R5694">
        <v>12.370333</v>
      </c>
      <c r="S5694">
        <v>74082.328129999994</v>
      </c>
      <c r="T5694">
        <v>52.697814999999999</v>
      </c>
      <c r="U5694">
        <v>-2.4000240000000002</v>
      </c>
    </row>
    <row r="5695" spans="1:21">
      <c r="A5695">
        <v>28465</v>
      </c>
      <c r="B5695">
        <v>19</v>
      </c>
      <c r="C5695">
        <v>18</v>
      </c>
      <c r="D5695">
        <v>25</v>
      </c>
      <c r="F5695">
        <v>0</v>
      </c>
      <c r="G5695">
        <v>0</v>
      </c>
      <c r="H5695">
        <v>0</v>
      </c>
      <c r="I5695">
        <v>403.20001200000002</v>
      </c>
      <c r="J5695">
        <v>20.100000000000001</v>
      </c>
      <c r="K5695">
        <v>15.65</v>
      </c>
      <c r="L5695">
        <v>70259.96875</v>
      </c>
      <c r="M5695">
        <v>323.38308699999999</v>
      </c>
      <c r="P5695">
        <v>373.28005999999999</v>
      </c>
      <c r="Q5695">
        <v>31.1</v>
      </c>
      <c r="R5695">
        <v>12.399333</v>
      </c>
      <c r="S5695">
        <v>74455.609379999994</v>
      </c>
      <c r="T5695">
        <v>56.910339</v>
      </c>
      <c r="U5695">
        <v>29.919951999999999</v>
      </c>
    </row>
    <row r="5696" spans="1:21">
      <c r="A5696">
        <v>28470</v>
      </c>
      <c r="B5696">
        <v>19</v>
      </c>
      <c r="C5696">
        <v>18</v>
      </c>
      <c r="D5696">
        <v>30</v>
      </c>
      <c r="F5696">
        <v>0</v>
      </c>
      <c r="G5696">
        <v>0</v>
      </c>
      <c r="H5696">
        <v>0</v>
      </c>
      <c r="I5696">
        <v>408</v>
      </c>
      <c r="J5696">
        <v>21.200001</v>
      </c>
      <c r="K5696">
        <v>14.25</v>
      </c>
      <c r="L5696">
        <v>70667.96875</v>
      </c>
      <c r="M5696">
        <v>306.60376000000002</v>
      </c>
      <c r="P5696">
        <v>360.39996300000001</v>
      </c>
      <c r="Q5696">
        <v>32.490001999999997</v>
      </c>
      <c r="R5696">
        <v>10.788333</v>
      </c>
      <c r="S5696">
        <v>74816.007809999996</v>
      </c>
      <c r="T5696">
        <v>51.209702</v>
      </c>
      <c r="U5696">
        <v>47.600037</v>
      </c>
    </row>
    <row r="5697" spans="1:21">
      <c r="A5697">
        <v>28475</v>
      </c>
      <c r="B5697">
        <v>19</v>
      </c>
      <c r="C5697">
        <v>18</v>
      </c>
      <c r="D5697">
        <v>35</v>
      </c>
      <c r="F5697">
        <v>0</v>
      </c>
      <c r="G5697">
        <v>0</v>
      </c>
      <c r="H5697">
        <v>0</v>
      </c>
      <c r="I5697">
        <v>472.79998799999998</v>
      </c>
      <c r="J5697">
        <v>22.299999</v>
      </c>
      <c r="K5697">
        <v>14.1</v>
      </c>
      <c r="L5697">
        <v>71140.765629999994</v>
      </c>
      <c r="M5697">
        <v>291.479828</v>
      </c>
      <c r="P5697">
        <v>384.07998700000002</v>
      </c>
      <c r="Q5697">
        <v>34.129992999999999</v>
      </c>
      <c r="R5697">
        <v>10.482666</v>
      </c>
      <c r="S5697">
        <v>75200.070309999996</v>
      </c>
      <c r="T5697">
        <v>49.053589000000002</v>
      </c>
      <c r="U5697">
        <v>88.720000999999996</v>
      </c>
    </row>
    <row r="5698" spans="1:21">
      <c r="A5698">
        <v>28480</v>
      </c>
      <c r="B5698">
        <v>19</v>
      </c>
      <c r="C5698">
        <v>18</v>
      </c>
      <c r="D5698">
        <v>40</v>
      </c>
      <c r="F5698">
        <v>0</v>
      </c>
      <c r="G5698">
        <v>0</v>
      </c>
      <c r="H5698">
        <v>0</v>
      </c>
      <c r="I5698">
        <v>386.39999399999999</v>
      </c>
      <c r="J5698">
        <v>22.1</v>
      </c>
      <c r="K5698">
        <v>15.96</v>
      </c>
      <c r="L5698">
        <v>71527.164059999996</v>
      </c>
      <c r="M5698">
        <v>294.11764499999998</v>
      </c>
      <c r="P5698">
        <v>350.32003800000001</v>
      </c>
      <c r="Q5698">
        <v>35.870002999999997</v>
      </c>
      <c r="R5698">
        <v>9.5266669999999998</v>
      </c>
      <c r="S5698">
        <v>75550.398440000004</v>
      </c>
      <c r="T5698">
        <v>62.129638999999997</v>
      </c>
      <c r="U5698">
        <v>36.079956000000003</v>
      </c>
    </row>
    <row r="5699" spans="1:21">
      <c r="A5699">
        <v>28485</v>
      </c>
      <c r="B5699">
        <v>19</v>
      </c>
      <c r="C5699">
        <v>18</v>
      </c>
      <c r="D5699">
        <v>45</v>
      </c>
      <c r="F5699">
        <v>0</v>
      </c>
      <c r="G5699">
        <v>0</v>
      </c>
      <c r="H5699">
        <v>0</v>
      </c>
      <c r="I5699">
        <v>453.60000600000001</v>
      </c>
      <c r="J5699">
        <v>23.1</v>
      </c>
      <c r="K5699">
        <v>13.45</v>
      </c>
      <c r="L5699">
        <v>71980.765629999994</v>
      </c>
      <c r="M5699">
        <v>281.38528400000001</v>
      </c>
      <c r="P5699">
        <v>383.60000600000001</v>
      </c>
      <c r="Q5699">
        <v>37.820003999999997</v>
      </c>
      <c r="R5699">
        <v>9.0723330000000004</v>
      </c>
      <c r="S5699">
        <v>75934</v>
      </c>
      <c r="T5699">
        <v>64.035172000000003</v>
      </c>
      <c r="U5699">
        <v>70</v>
      </c>
    </row>
    <row r="5700" spans="1:21">
      <c r="A5700">
        <v>28490</v>
      </c>
      <c r="B5700">
        <v>19</v>
      </c>
      <c r="C5700">
        <v>18</v>
      </c>
      <c r="D5700">
        <v>50</v>
      </c>
      <c r="F5700">
        <v>0</v>
      </c>
      <c r="G5700">
        <v>0</v>
      </c>
      <c r="H5700">
        <v>0</v>
      </c>
      <c r="I5700">
        <v>451.20001200000002</v>
      </c>
      <c r="J5700">
        <v>23.799999</v>
      </c>
      <c r="K5700">
        <v>15.06</v>
      </c>
      <c r="L5700">
        <v>72431.96875</v>
      </c>
      <c r="M5700">
        <v>273.10925300000002</v>
      </c>
      <c r="P5700">
        <v>359.36004600000001</v>
      </c>
      <c r="Q5700">
        <v>39.909996</v>
      </c>
      <c r="R5700">
        <v>8.1020009999999996</v>
      </c>
      <c r="S5700">
        <v>76293.375</v>
      </c>
      <c r="T5700">
        <v>68.360703000000001</v>
      </c>
      <c r="U5700">
        <v>91.839966000000004</v>
      </c>
    </row>
    <row r="5701" spans="1:21">
      <c r="A5701">
        <v>28495</v>
      </c>
      <c r="B5701">
        <v>19</v>
      </c>
      <c r="C5701">
        <v>18</v>
      </c>
      <c r="D5701">
        <v>55</v>
      </c>
      <c r="F5701">
        <v>0</v>
      </c>
      <c r="G5701">
        <v>0</v>
      </c>
      <c r="H5701">
        <v>0</v>
      </c>
      <c r="I5701">
        <v>441.60000600000001</v>
      </c>
      <c r="J5701">
        <v>25.299999</v>
      </c>
      <c r="K5701">
        <v>11.82</v>
      </c>
      <c r="L5701">
        <v>72873.570309999996</v>
      </c>
      <c r="M5701">
        <v>256.91699199999999</v>
      </c>
      <c r="P5701">
        <v>370.64001500000001</v>
      </c>
      <c r="Q5701">
        <v>42.123328999999998</v>
      </c>
      <c r="R5701">
        <v>7.584333</v>
      </c>
      <c r="S5701">
        <v>76664.015629999994</v>
      </c>
      <c r="T5701">
        <v>66.488022000000001</v>
      </c>
      <c r="U5701">
        <v>70.959991000000002</v>
      </c>
    </row>
    <row r="5702" spans="1:21">
      <c r="A5702">
        <v>28500</v>
      </c>
      <c r="B5702">
        <v>19</v>
      </c>
      <c r="C5702">
        <v>19</v>
      </c>
      <c r="D5702">
        <v>0</v>
      </c>
      <c r="F5702">
        <v>0</v>
      </c>
      <c r="G5702">
        <v>0</v>
      </c>
      <c r="H5702">
        <v>0</v>
      </c>
      <c r="I5702">
        <v>384</v>
      </c>
      <c r="J5702">
        <v>30.700001</v>
      </c>
      <c r="K5702">
        <v>6.44</v>
      </c>
      <c r="L5702">
        <v>73257.570309999996</v>
      </c>
      <c r="M5702">
        <v>211.72637900000001</v>
      </c>
      <c r="P5702">
        <v>371.83999599999999</v>
      </c>
      <c r="Q5702">
        <v>44.610000999999997</v>
      </c>
      <c r="R5702">
        <v>6.7203340000000003</v>
      </c>
      <c r="S5702">
        <v>77035.84375</v>
      </c>
      <c r="T5702">
        <v>36.008651999999998</v>
      </c>
      <c r="U5702">
        <v>12.160004000000001</v>
      </c>
    </row>
    <row r="5703" spans="1:21">
      <c r="A5703">
        <v>28505</v>
      </c>
      <c r="B5703">
        <v>19</v>
      </c>
      <c r="C5703">
        <v>19</v>
      </c>
      <c r="D5703">
        <v>5</v>
      </c>
      <c r="F5703">
        <v>0</v>
      </c>
      <c r="G5703">
        <v>0</v>
      </c>
      <c r="H5703">
        <v>0</v>
      </c>
      <c r="I5703">
        <v>434.39999399999999</v>
      </c>
      <c r="J5703">
        <v>38.599997999999999</v>
      </c>
      <c r="K5703">
        <v>5.96</v>
      </c>
      <c r="L5703">
        <v>73691.96875</v>
      </c>
      <c r="M5703">
        <v>168.39378400000001</v>
      </c>
      <c r="P5703">
        <v>355.43997200000001</v>
      </c>
      <c r="Q5703">
        <v>46.766663000000001</v>
      </c>
      <c r="R5703">
        <v>6.3673330000000004</v>
      </c>
      <c r="S5703">
        <v>77391.273440000004</v>
      </c>
      <c r="T5703">
        <v>1.6134189999999999</v>
      </c>
      <c r="U5703">
        <v>78.960021999999995</v>
      </c>
    </row>
    <row r="5704" spans="1:21">
      <c r="A5704">
        <v>28510</v>
      </c>
      <c r="B5704">
        <v>19</v>
      </c>
      <c r="C5704">
        <v>19</v>
      </c>
      <c r="D5704">
        <v>10</v>
      </c>
      <c r="F5704">
        <v>0</v>
      </c>
      <c r="G5704">
        <v>0</v>
      </c>
      <c r="H5704">
        <v>0</v>
      </c>
      <c r="I5704">
        <v>403.20001200000002</v>
      </c>
      <c r="J5704">
        <v>45</v>
      </c>
      <c r="K5704">
        <v>5.04</v>
      </c>
      <c r="L5704">
        <v>74095.171879999994</v>
      </c>
      <c r="M5704">
        <v>144.44444300000001</v>
      </c>
      <c r="P5704">
        <v>352.64004499999999</v>
      </c>
      <c r="Q5704">
        <v>48.606667000000002</v>
      </c>
      <c r="R5704">
        <v>5.6836669999999998</v>
      </c>
      <c r="S5704">
        <v>77743.914059999996</v>
      </c>
      <c r="T5704">
        <v>-10.868835000000001</v>
      </c>
      <c r="U5704">
        <v>50.559967</v>
      </c>
    </row>
    <row r="5705" spans="1:21">
      <c r="A5705">
        <v>28515</v>
      </c>
      <c r="B5705">
        <v>19</v>
      </c>
      <c r="C5705">
        <v>19</v>
      </c>
      <c r="D5705">
        <v>15</v>
      </c>
      <c r="F5705">
        <v>0</v>
      </c>
      <c r="G5705">
        <v>0</v>
      </c>
      <c r="H5705">
        <v>0</v>
      </c>
      <c r="I5705">
        <v>405.60000600000001</v>
      </c>
      <c r="J5705">
        <v>48.5</v>
      </c>
      <c r="K5705">
        <v>5.4</v>
      </c>
      <c r="L5705">
        <v>74500.773440000004</v>
      </c>
      <c r="M5705">
        <v>134.02061499999999</v>
      </c>
      <c r="P5705">
        <v>356.63998400000003</v>
      </c>
      <c r="Q5705">
        <v>50.240001999999997</v>
      </c>
      <c r="R5705">
        <v>5.7556669999999999</v>
      </c>
      <c r="S5705">
        <v>78100.570309999996</v>
      </c>
      <c r="T5705">
        <v>-13.944336</v>
      </c>
      <c r="U5705">
        <v>48.960022000000002</v>
      </c>
    </row>
    <row r="5706" spans="1:21">
      <c r="A5706">
        <v>28520</v>
      </c>
      <c r="B5706">
        <v>19</v>
      </c>
      <c r="C5706">
        <v>19</v>
      </c>
      <c r="D5706">
        <v>20</v>
      </c>
      <c r="F5706">
        <v>0</v>
      </c>
      <c r="G5706">
        <v>0</v>
      </c>
      <c r="H5706">
        <v>0</v>
      </c>
      <c r="I5706">
        <v>429.60000600000001</v>
      </c>
      <c r="J5706">
        <v>51.299999</v>
      </c>
      <c r="K5706">
        <v>5.59</v>
      </c>
      <c r="L5706">
        <v>74930.375</v>
      </c>
      <c r="M5706">
        <v>126.705658</v>
      </c>
      <c r="P5706">
        <v>353.92001299999998</v>
      </c>
      <c r="Q5706">
        <v>51.696666999999998</v>
      </c>
      <c r="R5706">
        <v>5.1453340000000001</v>
      </c>
      <c r="S5706">
        <v>78454.484379999994</v>
      </c>
      <c r="T5706">
        <v>-12.501220999999999</v>
      </c>
      <c r="U5706">
        <v>75.679992999999996</v>
      </c>
    </row>
    <row r="5707" spans="1:21">
      <c r="A5707">
        <v>28525</v>
      </c>
      <c r="B5707">
        <v>19</v>
      </c>
      <c r="C5707">
        <v>19</v>
      </c>
      <c r="D5707">
        <v>25</v>
      </c>
      <c r="F5707">
        <v>0</v>
      </c>
      <c r="G5707">
        <v>0</v>
      </c>
      <c r="H5707">
        <v>0</v>
      </c>
      <c r="I5707">
        <v>211.199997</v>
      </c>
      <c r="J5707">
        <v>52.200001</v>
      </c>
      <c r="K5707">
        <v>2.96</v>
      </c>
      <c r="L5707">
        <v>75141.578129999994</v>
      </c>
      <c r="M5707">
        <v>124.521072</v>
      </c>
      <c r="P5707">
        <v>326.80001800000002</v>
      </c>
      <c r="Q5707">
        <v>53.376666999999998</v>
      </c>
      <c r="R5707">
        <v>4.5839999999999996</v>
      </c>
      <c r="S5707">
        <v>78781.289059999996</v>
      </c>
      <c r="T5707">
        <v>-6.3179020000000001</v>
      </c>
      <c r="U5707">
        <v>-115.600021</v>
      </c>
    </row>
    <row r="5708" spans="1:21">
      <c r="A5708">
        <v>28530</v>
      </c>
      <c r="B5708">
        <v>19</v>
      </c>
      <c r="C5708">
        <v>19</v>
      </c>
      <c r="D5708">
        <v>30</v>
      </c>
      <c r="F5708">
        <v>0</v>
      </c>
      <c r="G5708">
        <v>0</v>
      </c>
      <c r="H5708">
        <v>0</v>
      </c>
      <c r="I5708">
        <v>412.79998799999998</v>
      </c>
      <c r="J5708">
        <v>54.400002000000001</v>
      </c>
      <c r="K5708">
        <v>5.27</v>
      </c>
      <c r="L5708">
        <v>75554.375</v>
      </c>
      <c r="M5708">
        <v>119.485291</v>
      </c>
      <c r="P5708">
        <v>329.67999300000002</v>
      </c>
      <c r="Q5708">
        <v>54.843330000000002</v>
      </c>
      <c r="R5708">
        <v>4.5083330000000004</v>
      </c>
      <c r="S5708">
        <v>79110.96875</v>
      </c>
      <c r="T5708">
        <v>-5.8636860000000004</v>
      </c>
      <c r="U5708">
        <v>83.119995000000003</v>
      </c>
    </row>
    <row r="5709" spans="1:21">
      <c r="A5709">
        <v>28535</v>
      </c>
      <c r="B5709">
        <v>19</v>
      </c>
      <c r="C5709">
        <v>19</v>
      </c>
      <c r="D5709">
        <v>35</v>
      </c>
      <c r="F5709">
        <v>0</v>
      </c>
      <c r="G5709">
        <v>0</v>
      </c>
      <c r="H5709">
        <v>0</v>
      </c>
      <c r="I5709">
        <v>420</v>
      </c>
      <c r="J5709">
        <v>57.099997999999999</v>
      </c>
      <c r="K5709">
        <v>5.07</v>
      </c>
      <c r="L5709">
        <v>75974.375</v>
      </c>
      <c r="M5709">
        <v>113.835381</v>
      </c>
      <c r="P5709">
        <v>322.39999399999999</v>
      </c>
      <c r="Q5709">
        <v>56.096660999999997</v>
      </c>
      <c r="R5709">
        <v>4.322667</v>
      </c>
      <c r="S5709">
        <v>79433.367190000004</v>
      </c>
      <c r="T5709">
        <v>-7.5592579999999998</v>
      </c>
      <c r="U5709">
        <v>97.600005999999993</v>
      </c>
    </row>
    <row r="5710" spans="1:21">
      <c r="A5710">
        <v>28540</v>
      </c>
      <c r="B5710">
        <v>19</v>
      </c>
      <c r="C5710">
        <v>19</v>
      </c>
      <c r="D5710">
        <v>40</v>
      </c>
      <c r="F5710">
        <v>0</v>
      </c>
      <c r="G5710">
        <v>0</v>
      </c>
      <c r="H5710">
        <v>0</v>
      </c>
      <c r="I5710">
        <v>388.79998799999998</v>
      </c>
      <c r="J5710">
        <v>57.200001</v>
      </c>
      <c r="K5710">
        <v>5.08</v>
      </c>
      <c r="L5710">
        <v>76363.171879999994</v>
      </c>
      <c r="M5710">
        <v>113.63636</v>
      </c>
      <c r="P5710">
        <v>321.279968</v>
      </c>
      <c r="Q5710">
        <v>57.063332000000003</v>
      </c>
      <c r="R5710">
        <v>4.1059999999999999</v>
      </c>
      <c r="S5710">
        <v>79754.640629999994</v>
      </c>
      <c r="T5710">
        <v>-2.6410369999999999</v>
      </c>
      <c r="U5710">
        <v>67.520020000000002</v>
      </c>
    </row>
    <row r="5711" spans="1:21">
      <c r="A5711">
        <v>28545</v>
      </c>
      <c r="B5711">
        <v>19</v>
      </c>
      <c r="C5711">
        <v>19</v>
      </c>
      <c r="D5711">
        <v>45</v>
      </c>
      <c r="F5711">
        <v>0</v>
      </c>
      <c r="G5711">
        <v>0</v>
      </c>
      <c r="H5711">
        <v>0</v>
      </c>
      <c r="I5711">
        <v>405.60000600000001</v>
      </c>
      <c r="J5711">
        <v>57.400002000000001</v>
      </c>
      <c r="K5711">
        <v>5.32</v>
      </c>
      <c r="L5711">
        <v>76768.773440000004</v>
      </c>
      <c r="M5711">
        <v>113.24041699999999</v>
      </c>
      <c r="P5711">
        <v>294.080017</v>
      </c>
      <c r="Q5711">
        <v>57.970005</v>
      </c>
      <c r="R5711">
        <v>3.7113339999999999</v>
      </c>
      <c r="S5711">
        <v>80048.726559999996</v>
      </c>
      <c r="T5711">
        <v>7.9033000000000006E-2</v>
      </c>
      <c r="U5711">
        <v>111.519989</v>
      </c>
    </row>
    <row r="5712" spans="1:21">
      <c r="A5712">
        <v>28550</v>
      </c>
      <c r="B5712">
        <v>19</v>
      </c>
      <c r="C5712">
        <v>19</v>
      </c>
      <c r="D5712">
        <v>50</v>
      </c>
      <c r="F5712">
        <v>0</v>
      </c>
      <c r="G5712">
        <v>0</v>
      </c>
      <c r="H5712">
        <v>0</v>
      </c>
      <c r="I5712">
        <v>362.39999399999999</v>
      </c>
      <c r="J5712">
        <v>58.400002000000001</v>
      </c>
      <c r="K5712">
        <v>4.6100000000000003</v>
      </c>
      <c r="L5712">
        <v>77131.171879999994</v>
      </c>
      <c r="M5712">
        <v>111.30136899999999</v>
      </c>
      <c r="P5712">
        <v>282.080017</v>
      </c>
      <c r="Q5712">
        <v>58.476664999999997</v>
      </c>
      <c r="R5712">
        <v>3.5863339999999999</v>
      </c>
      <c r="S5712">
        <v>80330.796879999994</v>
      </c>
      <c r="T5712">
        <v>-0.42333999999999999</v>
      </c>
      <c r="U5712">
        <v>80.319976999999994</v>
      </c>
    </row>
    <row r="5713" spans="1:21">
      <c r="A5713">
        <v>28555</v>
      </c>
      <c r="B5713">
        <v>19</v>
      </c>
      <c r="C5713">
        <v>19</v>
      </c>
      <c r="D5713">
        <v>55</v>
      </c>
      <c r="F5713">
        <v>0</v>
      </c>
      <c r="G5713">
        <v>0</v>
      </c>
      <c r="H5713">
        <v>0</v>
      </c>
      <c r="I5713">
        <v>345.60000600000001</v>
      </c>
      <c r="J5713">
        <v>58.799999</v>
      </c>
      <c r="K5713">
        <v>4.3600000000000003</v>
      </c>
      <c r="L5713">
        <v>77476.773440000004</v>
      </c>
      <c r="M5713">
        <v>110.54422</v>
      </c>
      <c r="P5713">
        <v>288.879974</v>
      </c>
      <c r="Q5713">
        <v>59.076667999999998</v>
      </c>
      <c r="R5713">
        <v>3.613</v>
      </c>
      <c r="S5713">
        <v>80619.679690000004</v>
      </c>
      <c r="T5713">
        <v>0.15882099999999999</v>
      </c>
      <c r="U5713">
        <v>56.720032000000003</v>
      </c>
    </row>
    <row r="5714" spans="1:21">
      <c r="A5714">
        <v>28560</v>
      </c>
      <c r="B5714">
        <v>19</v>
      </c>
      <c r="C5714">
        <v>20</v>
      </c>
      <c r="D5714">
        <v>0</v>
      </c>
      <c r="F5714">
        <v>0</v>
      </c>
      <c r="G5714">
        <v>0</v>
      </c>
      <c r="H5714">
        <v>0</v>
      </c>
      <c r="I5714">
        <v>376.79998799999998</v>
      </c>
      <c r="J5714">
        <v>58.599997999999999</v>
      </c>
      <c r="K5714">
        <v>4.9400000000000004</v>
      </c>
      <c r="L5714">
        <v>77853.570309999996</v>
      </c>
      <c r="M5714">
        <v>110.92150100000001</v>
      </c>
      <c r="P5714">
        <v>285.44000199999999</v>
      </c>
      <c r="Q5714">
        <v>59.356662999999998</v>
      </c>
      <c r="R5714">
        <v>3.6349999999999998</v>
      </c>
      <c r="S5714">
        <v>80905.132809999996</v>
      </c>
      <c r="T5714">
        <v>1.197716</v>
      </c>
      <c r="U5714">
        <v>91.359984999999995</v>
      </c>
    </row>
    <row r="5715" spans="1:21">
      <c r="A5715">
        <v>28565</v>
      </c>
      <c r="B5715">
        <v>19</v>
      </c>
      <c r="C5715">
        <v>20</v>
      </c>
      <c r="D5715">
        <v>5</v>
      </c>
      <c r="F5715">
        <v>0</v>
      </c>
      <c r="G5715">
        <v>0</v>
      </c>
      <c r="H5715">
        <v>0</v>
      </c>
      <c r="I5715">
        <v>374.39999399999999</v>
      </c>
      <c r="J5715">
        <v>58.5</v>
      </c>
      <c r="K5715">
        <v>4.91</v>
      </c>
      <c r="L5715">
        <v>78227.96875</v>
      </c>
      <c r="M5715">
        <v>111.111115</v>
      </c>
      <c r="P5715">
        <v>285.03997800000002</v>
      </c>
      <c r="Q5715">
        <v>59.556666999999997</v>
      </c>
      <c r="R5715">
        <v>3.6293329999999999</v>
      </c>
      <c r="S5715">
        <v>81190.164059999996</v>
      </c>
      <c r="T5715">
        <v>1.7758100000000001</v>
      </c>
      <c r="U5715">
        <v>89.360016000000002</v>
      </c>
    </row>
    <row r="5716" spans="1:21">
      <c r="A5716">
        <v>28570</v>
      </c>
      <c r="B5716">
        <v>19</v>
      </c>
      <c r="C5716">
        <v>20</v>
      </c>
      <c r="D5716">
        <v>10</v>
      </c>
      <c r="F5716">
        <v>0</v>
      </c>
      <c r="G5716">
        <v>0</v>
      </c>
      <c r="H5716">
        <v>0</v>
      </c>
      <c r="I5716">
        <v>355.20001200000002</v>
      </c>
      <c r="J5716">
        <v>58.400002000000001</v>
      </c>
      <c r="K5716">
        <v>4.63</v>
      </c>
      <c r="L5716">
        <v>78583.171879999994</v>
      </c>
      <c r="M5716">
        <v>111.30136899999999</v>
      </c>
      <c r="P5716">
        <v>286.31997699999999</v>
      </c>
      <c r="Q5716">
        <v>59.856673999999998</v>
      </c>
      <c r="R5716">
        <v>3.64</v>
      </c>
      <c r="S5716">
        <v>81476.476559999996</v>
      </c>
      <c r="T5716">
        <v>2.5235669999999999</v>
      </c>
      <c r="U5716">
        <v>68.880035000000007</v>
      </c>
    </row>
    <row r="5717" spans="1:21">
      <c r="A5717">
        <v>28575</v>
      </c>
      <c r="B5717">
        <v>19</v>
      </c>
      <c r="C5717">
        <v>20</v>
      </c>
      <c r="D5717">
        <v>15</v>
      </c>
      <c r="F5717">
        <v>0</v>
      </c>
      <c r="G5717">
        <v>0</v>
      </c>
      <c r="H5717">
        <v>0</v>
      </c>
      <c r="I5717">
        <v>357.60000600000001</v>
      </c>
      <c r="J5717">
        <v>59.099997999999999</v>
      </c>
      <c r="K5717">
        <v>4.51</v>
      </c>
      <c r="L5717">
        <v>78940.773440000004</v>
      </c>
      <c r="M5717">
        <v>109.983086</v>
      </c>
      <c r="P5717">
        <v>291.75994900000001</v>
      </c>
      <c r="Q5717">
        <v>60</v>
      </c>
      <c r="R5717">
        <v>3.713333</v>
      </c>
      <c r="S5717">
        <v>81768.242190000004</v>
      </c>
      <c r="T5717">
        <v>1.4983059999999999</v>
      </c>
      <c r="U5717">
        <v>65.840057000000002</v>
      </c>
    </row>
    <row r="5718" spans="1:21">
      <c r="A5718">
        <v>28580</v>
      </c>
      <c r="B5718">
        <v>19</v>
      </c>
      <c r="C5718">
        <v>20</v>
      </c>
      <c r="D5718">
        <v>20</v>
      </c>
      <c r="F5718">
        <v>0</v>
      </c>
      <c r="G5718">
        <v>0</v>
      </c>
      <c r="H5718">
        <v>0</v>
      </c>
      <c r="I5718">
        <v>336</v>
      </c>
      <c r="J5718">
        <v>59.799999</v>
      </c>
      <c r="K5718">
        <v>4.1100000000000003</v>
      </c>
      <c r="L5718">
        <v>79276.773440000004</v>
      </c>
      <c r="M5718">
        <v>108.695656</v>
      </c>
      <c r="P5718">
        <v>279.35998499999999</v>
      </c>
      <c r="Q5718">
        <v>60.000011000000001</v>
      </c>
      <c r="R5718">
        <v>3.5473330000000001</v>
      </c>
      <c r="S5718">
        <v>82047.601559999996</v>
      </c>
      <c r="T5718">
        <v>0.209732</v>
      </c>
      <c r="U5718">
        <v>56.640014999999998</v>
      </c>
    </row>
    <row r="5719" spans="1:21">
      <c r="A5719">
        <v>28585</v>
      </c>
      <c r="B5719">
        <v>19</v>
      </c>
      <c r="C5719">
        <v>20</v>
      </c>
      <c r="D5719">
        <v>25</v>
      </c>
      <c r="F5719">
        <v>0</v>
      </c>
      <c r="G5719">
        <v>0</v>
      </c>
      <c r="H5719">
        <v>0</v>
      </c>
      <c r="I5719">
        <v>300</v>
      </c>
      <c r="J5719">
        <v>60.200001</v>
      </c>
      <c r="K5719">
        <v>3.69</v>
      </c>
      <c r="L5719">
        <v>79576.773440000004</v>
      </c>
      <c r="M5719">
        <v>107.97341900000001</v>
      </c>
      <c r="P5719">
        <v>281.19998199999998</v>
      </c>
      <c r="Q5719">
        <v>60.343333999999999</v>
      </c>
      <c r="R5719">
        <v>3.5006659999999998</v>
      </c>
      <c r="S5719">
        <v>82328.796879999994</v>
      </c>
      <c r="T5719">
        <v>0.12217699999999999</v>
      </c>
      <c r="U5719">
        <v>18.800018000000001</v>
      </c>
    </row>
    <row r="5720" spans="1:21">
      <c r="A5720">
        <v>28590</v>
      </c>
      <c r="B5720">
        <v>19</v>
      </c>
      <c r="C5720">
        <v>20</v>
      </c>
      <c r="D5720">
        <v>30</v>
      </c>
      <c r="F5720">
        <v>0</v>
      </c>
      <c r="G5720">
        <v>0</v>
      </c>
      <c r="H5720">
        <v>0</v>
      </c>
      <c r="I5720">
        <v>345.60000600000001</v>
      </c>
      <c r="J5720">
        <v>61.5</v>
      </c>
      <c r="K5720">
        <v>4.0999999999999996</v>
      </c>
      <c r="L5720">
        <v>79922.375</v>
      </c>
      <c r="M5720">
        <v>105.69105500000001</v>
      </c>
      <c r="P5720">
        <v>266.879974</v>
      </c>
      <c r="Q5720">
        <v>60.513320999999998</v>
      </c>
      <c r="R5720">
        <v>3.37</v>
      </c>
      <c r="S5720">
        <v>82595.671879999994</v>
      </c>
      <c r="T5720">
        <v>-1.819061</v>
      </c>
      <c r="U5720">
        <v>78.720032000000003</v>
      </c>
    </row>
    <row r="5721" spans="1:21">
      <c r="A5721">
        <v>28595</v>
      </c>
      <c r="B5721">
        <v>19</v>
      </c>
      <c r="C5721">
        <v>20</v>
      </c>
      <c r="D5721">
        <v>35</v>
      </c>
      <c r="F5721">
        <v>0</v>
      </c>
      <c r="G5721">
        <v>0</v>
      </c>
      <c r="H5721">
        <v>0</v>
      </c>
      <c r="I5721">
        <v>333.60000600000001</v>
      </c>
      <c r="J5721">
        <v>60.799999</v>
      </c>
      <c r="K5721">
        <v>4.3099999999999996</v>
      </c>
      <c r="L5721">
        <v>80255.976559999996</v>
      </c>
      <c r="M5721">
        <v>106.907898</v>
      </c>
      <c r="P5721">
        <v>270.40002399999997</v>
      </c>
      <c r="Q5721">
        <v>60.429996000000003</v>
      </c>
      <c r="R5721">
        <v>3.448334</v>
      </c>
      <c r="S5721">
        <v>82866.085940000004</v>
      </c>
      <c r="T5721">
        <v>-0.76206200000000002</v>
      </c>
      <c r="U5721">
        <v>63.199981999999999</v>
      </c>
    </row>
    <row r="5722" spans="1:21">
      <c r="A5722">
        <v>28600</v>
      </c>
      <c r="B5722">
        <v>19</v>
      </c>
      <c r="C5722">
        <v>20</v>
      </c>
      <c r="D5722">
        <v>40</v>
      </c>
      <c r="F5722">
        <v>0</v>
      </c>
      <c r="G5722">
        <v>0</v>
      </c>
      <c r="H5722">
        <v>0</v>
      </c>
      <c r="I5722">
        <v>333.60000600000001</v>
      </c>
      <c r="J5722">
        <v>61.599997999999999</v>
      </c>
      <c r="K5722">
        <v>3.99</v>
      </c>
      <c r="L5722">
        <v>80589.578129999994</v>
      </c>
      <c r="M5722">
        <v>105.519485</v>
      </c>
      <c r="P5722">
        <v>266.79998799999998</v>
      </c>
      <c r="Q5722">
        <v>60.476664999999997</v>
      </c>
      <c r="R5722">
        <v>3.3666670000000001</v>
      </c>
      <c r="S5722">
        <v>83132.890629999994</v>
      </c>
      <c r="T5722">
        <v>-2.073547</v>
      </c>
      <c r="U5722">
        <v>66.800017999999994</v>
      </c>
    </row>
    <row r="5723" spans="1:21">
      <c r="A5723">
        <v>28605</v>
      </c>
      <c r="B5723">
        <v>19</v>
      </c>
      <c r="C5723">
        <v>20</v>
      </c>
      <c r="D5723">
        <v>45</v>
      </c>
      <c r="F5723">
        <v>0</v>
      </c>
      <c r="G5723">
        <v>0</v>
      </c>
      <c r="H5723">
        <v>0</v>
      </c>
      <c r="I5723">
        <v>355.20001200000002</v>
      </c>
      <c r="J5723">
        <v>61.200001</v>
      </c>
      <c r="K5723">
        <v>4.49</v>
      </c>
      <c r="L5723">
        <v>80944.78125</v>
      </c>
      <c r="M5723">
        <v>106.209152</v>
      </c>
      <c r="P5723">
        <v>272.00003099999998</v>
      </c>
      <c r="Q5723">
        <v>60.560001</v>
      </c>
      <c r="R5723">
        <v>3.4306670000000001</v>
      </c>
      <c r="S5723">
        <v>83404.875</v>
      </c>
      <c r="T5723">
        <v>-1.2155530000000001</v>
      </c>
      <c r="U5723">
        <v>83.199982000000006</v>
      </c>
    </row>
    <row r="5724" spans="1:21">
      <c r="A5724">
        <v>28610</v>
      </c>
      <c r="B5724">
        <v>19</v>
      </c>
      <c r="C5724">
        <v>20</v>
      </c>
      <c r="D5724">
        <v>50</v>
      </c>
      <c r="F5724">
        <v>0</v>
      </c>
      <c r="G5724">
        <v>0</v>
      </c>
      <c r="H5724">
        <v>0</v>
      </c>
      <c r="I5724">
        <v>312</v>
      </c>
      <c r="J5724">
        <v>60.900002000000001</v>
      </c>
      <c r="K5724">
        <v>4.04</v>
      </c>
      <c r="L5724">
        <v>81256.78125</v>
      </c>
      <c r="M5724">
        <v>106.73234600000001</v>
      </c>
      <c r="P5724">
        <v>256.63998400000003</v>
      </c>
      <c r="Q5724">
        <v>60.830002</v>
      </c>
      <c r="R5724">
        <v>3.1756669999999998</v>
      </c>
      <c r="S5724">
        <v>83661.523440000004</v>
      </c>
      <c r="T5724">
        <v>-0.200569</v>
      </c>
      <c r="U5724">
        <v>55.360016000000002</v>
      </c>
    </row>
    <row r="5725" spans="1:21">
      <c r="A5725">
        <v>28615</v>
      </c>
      <c r="B5725">
        <v>19</v>
      </c>
      <c r="C5725">
        <v>20</v>
      </c>
      <c r="D5725">
        <v>55</v>
      </c>
      <c r="F5725">
        <v>0</v>
      </c>
      <c r="G5725">
        <v>0</v>
      </c>
      <c r="H5725">
        <v>0</v>
      </c>
      <c r="I5725">
        <v>321.60000600000001</v>
      </c>
      <c r="J5725">
        <v>60.900002000000001</v>
      </c>
      <c r="K5725">
        <v>4.04</v>
      </c>
      <c r="L5725">
        <v>81578.382809999996</v>
      </c>
      <c r="M5725">
        <v>106.73234600000001</v>
      </c>
      <c r="P5725">
        <v>252</v>
      </c>
      <c r="Q5725">
        <v>60.896667000000001</v>
      </c>
      <c r="R5725">
        <v>3.1586669999999999</v>
      </c>
      <c r="S5725">
        <v>83913.515629999994</v>
      </c>
      <c r="T5725">
        <v>-0.110153</v>
      </c>
      <c r="U5725">
        <v>69.600005999999993</v>
      </c>
    </row>
    <row r="5726" spans="1:21">
      <c r="A5726">
        <v>28620</v>
      </c>
      <c r="B5726">
        <v>19</v>
      </c>
      <c r="C5726">
        <v>21</v>
      </c>
      <c r="D5726">
        <v>0</v>
      </c>
      <c r="F5726">
        <v>0</v>
      </c>
      <c r="G5726">
        <v>0</v>
      </c>
      <c r="H5726">
        <v>0</v>
      </c>
      <c r="I5726">
        <v>321.60000600000001</v>
      </c>
      <c r="J5726">
        <v>60.900002000000001</v>
      </c>
      <c r="K5726">
        <v>3.97</v>
      </c>
      <c r="L5726">
        <v>81899.984379999994</v>
      </c>
      <c r="M5726">
        <v>106.73234600000001</v>
      </c>
      <c r="P5726">
        <v>266.72000100000002</v>
      </c>
      <c r="Q5726">
        <v>61.006672000000002</v>
      </c>
      <c r="R5726">
        <v>3.3736670000000002</v>
      </c>
      <c r="S5726">
        <v>84180.234379999994</v>
      </c>
      <c r="T5726">
        <v>8.8272000000000003E-2</v>
      </c>
      <c r="U5726">
        <v>54.880004999999997</v>
      </c>
    </row>
    <row r="5727" spans="1:21">
      <c r="A5727">
        <v>28625</v>
      </c>
      <c r="B5727">
        <v>19</v>
      </c>
      <c r="C5727">
        <v>21</v>
      </c>
      <c r="D5727">
        <v>5</v>
      </c>
      <c r="F5727">
        <v>0</v>
      </c>
      <c r="G5727">
        <v>0</v>
      </c>
      <c r="H5727">
        <v>0</v>
      </c>
      <c r="I5727">
        <v>360</v>
      </c>
      <c r="J5727">
        <v>60.299999</v>
      </c>
      <c r="K5727">
        <v>4.74</v>
      </c>
      <c r="L5727">
        <v>82259.984379999994</v>
      </c>
      <c r="M5727">
        <v>107.794365</v>
      </c>
      <c r="P5727">
        <v>262</v>
      </c>
      <c r="Q5727">
        <v>60.926659000000001</v>
      </c>
      <c r="R5727">
        <v>3.3053330000000001</v>
      </c>
      <c r="S5727">
        <v>84442.25</v>
      </c>
      <c r="T5727">
        <v>0.98361200000000004</v>
      </c>
      <c r="U5727">
        <v>98</v>
      </c>
    </row>
    <row r="5728" spans="1:21">
      <c r="A5728">
        <v>28630</v>
      </c>
      <c r="B5728">
        <v>19</v>
      </c>
      <c r="C5728">
        <v>21</v>
      </c>
      <c r="D5728">
        <v>10</v>
      </c>
      <c r="F5728">
        <v>0</v>
      </c>
      <c r="G5728">
        <v>0</v>
      </c>
      <c r="H5728">
        <v>0</v>
      </c>
      <c r="I5728">
        <v>355.20001200000002</v>
      </c>
      <c r="J5728">
        <v>60.700001</v>
      </c>
      <c r="K5728">
        <v>4.47</v>
      </c>
      <c r="L5728">
        <v>82615.1875</v>
      </c>
      <c r="M5728">
        <v>107.08401499999999</v>
      </c>
      <c r="P5728">
        <v>269.68002300000001</v>
      </c>
      <c r="Q5728">
        <v>60.979996</v>
      </c>
      <c r="R5728">
        <v>3.4033329999999999</v>
      </c>
      <c r="S5728">
        <v>84711.921879999994</v>
      </c>
      <c r="T5728">
        <v>0.40357199999999999</v>
      </c>
      <c r="U5728">
        <v>85.519988999999995</v>
      </c>
    </row>
    <row r="5729" spans="1:21">
      <c r="A5729">
        <v>28635</v>
      </c>
      <c r="B5729">
        <v>19</v>
      </c>
      <c r="C5729">
        <v>21</v>
      </c>
      <c r="D5729">
        <v>15</v>
      </c>
      <c r="F5729">
        <v>0</v>
      </c>
      <c r="G5729">
        <v>0</v>
      </c>
      <c r="H5729">
        <v>0</v>
      </c>
      <c r="I5729">
        <v>360</v>
      </c>
      <c r="J5729">
        <v>61.099997999999999</v>
      </c>
      <c r="K5729">
        <v>4.42</v>
      </c>
      <c r="L5729">
        <v>82975.1875</v>
      </c>
      <c r="M5729">
        <v>106.38298</v>
      </c>
      <c r="P5729">
        <v>271.75997899999999</v>
      </c>
      <c r="Q5729">
        <v>60.933342000000003</v>
      </c>
      <c r="R5729">
        <v>3.4073329999999999</v>
      </c>
      <c r="S5729">
        <v>84983.695309999996</v>
      </c>
      <c r="T5729">
        <v>-0.36962099999999998</v>
      </c>
      <c r="U5729">
        <v>88.240020999999999</v>
      </c>
    </row>
    <row r="5730" spans="1:21">
      <c r="A5730">
        <v>28640</v>
      </c>
      <c r="B5730">
        <v>19</v>
      </c>
      <c r="C5730">
        <v>21</v>
      </c>
      <c r="D5730">
        <v>20</v>
      </c>
      <c r="F5730">
        <v>0</v>
      </c>
      <c r="G5730">
        <v>0</v>
      </c>
      <c r="H5730">
        <v>0</v>
      </c>
      <c r="I5730">
        <v>321.60000600000001</v>
      </c>
      <c r="J5730">
        <v>60.599997999999999</v>
      </c>
      <c r="K5730">
        <v>4.01</v>
      </c>
      <c r="L5730">
        <v>83296.789059999996</v>
      </c>
      <c r="M5730">
        <v>107.260727</v>
      </c>
      <c r="P5730">
        <v>280.23996</v>
      </c>
      <c r="Q5730">
        <v>60.876666999999998</v>
      </c>
      <c r="R5730">
        <v>3.5756670000000002</v>
      </c>
      <c r="S5730">
        <v>85263.921879999994</v>
      </c>
      <c r="T5730">
        <v>0.41271200000000002</v>
      </c>
      <c r="U5730">
        <v>41.360045999999997</v>
      </c>
    </row>
    <row r="5731" spans="1:21">
      <c r="A5731">
        <v>28645</v>
      </c>
      <c r="B5731">
        <v>19</v>
      </c>
      <c r="C5731">
        <v>21</v>
      </c>
      <c r="D5731">
        <v>25</v>
      </c>
      <c r="F5731">
        <v>0</v>
      </c>
      <c r="G5731">
        <v>0</v>
      </c>
      <c r="H5731">
        <v>0</v>
      </c>
      <c r="I5731">
        <v>333.60000600000001</v>
      </c>
      <c r="J5731">
        <v>61.599997999999999</v>
      </c>
      <c r="K5731">
        <v>4.08</v>
      </c>
      <c r="L5731">
        <v>83630.390629999994</v>
      </c>
      <c r="M5731">
        <v>105.519485</v>
      </c>
      <c r="P5731">
        <v>281.68002300000001</v>
      </c>
      <c r="Q5731">
        <v>60.946666999999998</v>
      </c>
      <c r="R5731">
        <v>3.5409999999999999</v>
      </c>
      <c r="S5731">
        <v>85545.601559999996</v>
      </c>
      <c r="T5731">
        <v>-1.2198720000000001</v>
      </c>
      <c r="U5731">
        <v>51.919983000000002</v>
      </c>
    </row>
    <row r="5732" spans="1:21">
      <c r="A5732">
        <v>28650</v>
      </c>
      <c r="B5732">
        <v>19</v>
      </c>
      <c r="C5732">
        <v>21</v>
      </c>
      <c r="D5732">
        <v>30</v>
      </c>
      <c r="F5732">
        <v>0</v>
      </c>
      <c r="G5732">
        <v>0</v>
      </c>
      <c r="H5732">
        <v>0</v>
      </c>
      <c r="I5732">
        <v>333.60000600000001</v>
      </c>
      <c r="J5732">
        <v>61.099997999999999</v>
      </c>
      <c r="K5732">
        <v>4.1900000000000004</v>
      </c>
      <c r="L5732">
        <v>83963.992190000004</v>
      </c>
      <c r="M5732">
        <v>106.38298</v>
      </c>
      <c r="P5732">
        <v>256.080017</v>
      </c>
      <c r="Q5732">
        <v>61.186664999999998</v>
      </c>
      <c r="R5732">
        <v>3.165</v>
      </c>
      <c r="S5732">
        <v>85801.679690000004</v>
      </c>
      <c r="T5732">
        <v>6.5589999999999996E-2</v>
      </c>
      <c r="U5732">
        <v>77.519988999999995</v>
      </c>
    </row>
    <row r="5733" spans="1:21">
      <c r="A5733">
        <v>28655</v>
      </c>
      <c r="B5733">
        <v>19</v>
      </c>
      <c r="C5733">
        <v>21</v>
      </c>
      <c r="D5733">
        <v>35</v>
      </c>
      <c r="F5733">
        <v>0</v>
      </c>
      <c r="G5733">
        <v>0</v>
      </c>
      <c r="H5733">
        <v>0</v>
      </c>
      <c r="I5733">
        <v>309.60000600000001</v>
      </c>
      <c r="J5733">
        <v>61.299999</v>
      </c>
      <c r="K5733">
        <v>3.81</v>
      </c>
      <c r="L5733">
        <v>84273.59375</v>
      </c>
      <c r="M5733">
        <v>106.035889</v>
      </c>
      <c r="P5733">
        <v>276.24002100000001</v>
      </c>
      <c r="Q5733">
        <v>61.410010999999997</v>
      </c>
      <c r="R5733">
        <v>3.423333</v>
      </c>
      <c r="S5733">
        <v>86077.914059999996</v>
      </c>
      <c r="T5733">
        <v>9.6343999999999999E-2</v>
      </c>
      <c r="U5733">
        <v>33.359985000000002</v>
      </c>
    </row>
    <row r="5734" spans="1:21">
      <c r="A5734">
        <v>28660</v>
      </c>
      <c r="B5734">
        <v>19</v>
      </c>
      <c r="C5734">
        <v>21</v>
      </c>
      <c r="D5734">
        <v>40</v>
      </c>
      <c r="F5734">
        <v>0</v>
      </c>
      <c r="G5734">
        <v>0</v>
      </c>
      <c r="H5734">
        <v>0</v>
      </c>
      <c r="I5734">
        <v>352.79998799999998</v>
      </c>
      <c r="J5734">
        <v>61.299999</v>
      </c>
      <c r="K5734">
        <v>4.45</v>
      </c>
      <c r="L5734">
        <v>84626.390629999994</v>
      </c>
      <c r="M5734">
        <v>106.035889</v>
      </c>
      <c r="P5734">
        <v>265.75997899999999</v>
      </c>
      <c r="Q5734">
        <v>61.476664999999997</v>
      </c>
      <c r="R5734">
        <v>3.2549999999999999</v>
      </c>
      <c r="S5734">
        <v>86343.671879999994</v>
      </c>
      <c r="T5734">
        <v>0.24002799999999999</v>
      </c>
      <c r="U5734">
        <v>87.040008999999998</v>
      </c>
    </row>
    <row r="5735" spans="1:21">
      <c r="A5735">
        <v>28665</v>
      </c>
      <c r="B5735">
        <v>19</v>
      </c>
      <c r="C5735">
        <v>21</v>
      </c>
      <c r="D5735">
        <v>45</v>
      </c>
      <c r="F5735">
        <v>0</v>
      </c>
      <c r="G5735">
        <v>0</v>
      </c>
      <c r="H5735">
        <v>0</v>
      </c>
      <c r="I5735">
        <v>319.20001200000002</v>
      </c>
      <c r="J5735">
        <v>61.400002000000001</v>
      </c>
      <c r="K5735">
        <v>3.84</v>
      </c>
      <c r="L5735">
        <v>84945.59375</v>
      </c>
      <c r="M5735">
        <v>105.86319</v>
      </c>
      <c r="P5735">
        <v>261.27999899999998</v>
      </c>
      <c r="Q5735">
        <v>61.603332999999999</v>
      </c>
      <c r="R5735">
        <v>3.2450000000000001</v>
      </c>
      <c r="S5735">
        <v>86604.960940000004</v>
      </c>
      <c r="T5735">
        <v>0.29038199999999997</v>
      </c>
      <c r="U5735">
        <v>57.920012999999997</v>
      </c>
    </row>
    <row r="5736" spans="1:21">
      <c r="A5736">
        <v>28670</v>
      </c>
      <c r="B5736">
        <v>19</v>
      </c>
      <c r="C5736">
        <v>21</v>
      </c>
      <c r="D5736">
        <v>50</v>
      </c>
      <c r="F5736">
        <v>0</v>
      </c>
      <c r="G5736">
        <v>0</v>
      </c>
      <c r="H5736">
        <v>0</v>
      </c>
      <c r="I5736">
        <v>357.60000600000001</v>
      </c>
      <c r="J5736">
        <v>62.200001</v>
      </c>
      <c r="K5736">
        <v>4.29</v>
      </c>
      <c r="L5736">
        <v>85303.195309999996</v>
      </c>
      <c r="M5736">
        <v>104.50161</v>
      </c>
      <c r="P5736">
        <v>257.919983</v>
      </c>
      <c r="Q5736">
        <v>61.533329000000002</v>
      </c>
      <c r="R5736">
        <v>3.2196660000000001</v>
      </c>
      <c r="S5736">
        <v>86862.882809999996</v>
      </c>
      <c r="T5736">
        <v>-1.192078</v>
      </c>
      <c r="U5736">
        <v>99.680023000000006</v>
      </c>
    </row>
    <row r="5737" spans="1:21">
      <c r="A5737">
        <v>28675</v>
      </c>
      <c r="B5737">
        <v>19</v>
      </c>
      <c r="C5737">
        <v>21</v>
      </c>
      <c r="D5737">
        <v>55</v>
      </c>
      <c r="F5737">
        <v>0</v>
      </c>
      <c r="G5737">
        <v>0</v>
      </c>
      <c r="H5737">
        <v>0</v>
      </c>
      <c r="I5737">
        <v>328.79998799999998</v>
      </c>
      <c r="J5737">
        <v>62.099997999999999</v>
      </c>
      <c r="K5737">
        <v>4.01</v>
      </c>
      <c r="L5737">
        <v>85631.992190000004</v>
      </c>
      <c r="M5737">
        <v>104.66989100000001</v>
      </c>
      <c r="P5737">
        <v>238.39996300000001</v>
      </c>
      <c r="Q5737">
        <v>61.539988999999998</v>
      </c>
      <c r="R5737">
        <v>2.9649999999999999</v>
      </c>
      <c r="S5737">
        <v>87101.289059999996</v>
      </c>
      <c r="T5737">
        <v>-1.015236</v>
      </c>
      <c r="U5737">
        <v>90.400024000000002</v>
      </c>
    </row>
    <row r="5738" spans="1:21">
      <c r="A5738">
        <v>28680</v>
      </c>
      <c r="B5738">
        <v>19</v>
      </c>
      <c r="C5738">
        <v>22</v>
      </c>
      <c r="D5738">
        <v>0</v>
      </c>
      <c r="F5738">
        <v>0</v>
      </c>
      <c r="G5738">
        <v>0</v>
      </c>
      <c r="H5738">
        <v>0</v>
      </c>
      <c r="I5738">
        <v>280.79998799999998</v>
      </c>
      <c r="J5738">
        <v>61.799999</v>
      </c>
      <c r="K5738">
        <v>3.61</v>
      </c>
      <c r="L5738">
        <v>85912.789059999996</v>
      </c>
      <c r="M5738">
        <v>105.177994</v>
      </c>
      <c r="P5738">
        <v>235.44000199999999</v>
      </c>
      <c r="Q5738">
        <v>61.536667000000001</v>
      </c>
      <c r="R5738">
        <v>2.948</v>
      </c>
      <c r="S5738">
        <v>87336.71875</v>
      </c>
      <c r="T5738">
        <v>-0.508606</v>
      </c>
      <c r="U5738">
        <v>45.359985000000002</v>
      </c>
    </row>
    <row r="5739" spans="1:21">
      <c r="A5739">
        <v>28685</v>
      </c>
      <c r="B5739">
        <v>19</v>
      </c>
      <c r="C5739">
        <v>22</v>
      </c>
      <c r="D5739">
        <v>5</v>
      </c>
      <c r="F5739">
        <v>0</v>
      </c>
      <c r="G5739">
        <v>0</v>
      </c>
      <c r="H5739">
        <v>0</v>
      </c>
      <c r="I5739">
        <v>328.79998799999998</v>
      </c>
      <c r="J5739">
        <v>61.799999</v>
      </c>
      <c r="K5739">
        <v>4.03</v>
      </c>
      <c r="L5739">
        <v>86241.585940000004</v>
      </c>
      <c r="M5739">
        <v>105.177994</v>
      </c>
      <c r="P5739">
        <v>233.67997700000001</v>
      </c>
      <c r="Q5739">
        <v>61.413338000000003</v>
      </c>
      <c r="R5739">
        <v>2.931667</v>
      </c>
      <c r="S5739">
        <v>87570.40625</v>
      </c>
      <c r="T5739">
        <v>-0.72642499999999999</v>
      </c>
      <c r="U5739">
        <v>95.120009999999994</v>
      </c>
    </row>
    <row r="5740" spans="1:21">
      <c r="A5740">
        <v>28690</v>
      </c>
      <c r="B5740">
        <v>19</v>
      </c>
      <c r="C5740">
        <v>22</v>
      </c>
      <c r="D5740">
        <v>10</v>
      </c>
      <c r="F5740">
        <v>0</v>
      </c>
      <c r="G5740">
        <v>0</v>
      </c>
      <c r="H5740">
        <v>0</v>
      </c>
      <c r="I5740">
        <v>285.60000600000001</v>
      </c>
      <c r="J5740">
        <v>62</v>
      </c>
      <c r="K5740">
        <v>3.52</v>
      </c>
      <c r="L5740">
        <v>86527.1875</v>
      </c>
      <c r="M5740">
        <v>104.838707</v>
      </c>
      <c r="P5740">
        <v>236.88005100000001</v>
      </c>
      <c r="Q5740">
        <v>61.423332000000002</v>
      </c>
      <c r="R5740">
        <v>2.984</v>
      </c>
      <c r="S5740">
        <v>87807.289059999996</v>
      </c>
      <c r="T5740">
        <v>-1.0490950000000001</v>
      </c>
      <c r="U5740">
        <v>48.719954999999999</v>
      </c>
    </row>
    <row r="5741" spans="1:21">
      <c r="A5741">
        <v>28695</v>
      </c>
      <c r="B5741">
        <v>19</v>
      </c>
      <c r="C5741">
        <v>22</v>
      </c>
      <c r="D5741">
        <v>15</v>
      </c>
      <c r="F5741">
        <v>0</v>
      </c>
      <c r="G5741">
        <v>0</v>
      </c>
      <c r="H5741">
        <v>0</v>
      </c>
      <c r="I5741">
        <v>297.60000600000001</v>
      </c>
      <c r="J5741">
        <v>62.900002000000001</v>
      </c>
      <c r="K5741">
        <v>3.48</v>
      </c>
      <c r="L5741">
        <v>86824.789059999996</v>
      </c>
      <c r="M5741">
        <v>103.33863100000001</v>
      </c>
      <c r="P5741">
        <v>229.199997</v>
      </c>
      <c r="Q5741">
        <v>61.426670000000001</v>
      </c>
      <c r="R5741">
        <v>2.84</v>
      </c>
      <c r="S5741">
        <v>88036.484379999994</v>
      </c>
      <c r="T5741">
        <v>-2.549026</v>
      </c>
      <c r="U5741">
        <v>68.400008999999997</v>
      </c>
    </row>
    <row r="5742" spans="1:21">
      <c r="A5742">
        <v>28700</v>
      </c>
      <c r="B5742">
        <v>19</v>
      </c>
      <c r="C5742">
        <v>22</v>
      </c>
      <c r="D5742">
        <v>20</v>
      </c>
      <c r="F5742">
        <v>0</v>
      </c>
      <c r="G5742">
        <v>0</v>
      </c>
      <c r="H5742">
        <v>0</v>
      </c>
      <c r="I5742">
        <v>268.79998799999998</v>
      </c>
      <c r="J5742">
        <v>62.099997999999999</v>
      </c>
      <c r="K5742">
        <v>3.31</v>
      </c>
      <c r="L5742">
        <v>87093.585940000004</v>
      </c>
      <c r="M5742">
        <v>104.66989100000001</v>
      </c>
      <c r="P5742">
        <v>216.320007</v>
      </c>
      <c r="Q5742">
        <v>61.523335000000003</v>
      </c>
      <c r="R5742">
        <v>2.6893340000000001</v>
      </c>
      <c r="S5742">
        <v>88252.804690000004</v>
      </c>
      <c r="T5742">
        <v>-1.05941</v>
      </c>
      <c r="U5742">
        <v>52.479979999999998</v>
      </c>
    </row>
    <row r="5743" spans="1:21">
      <c r="A5743">
        <v>28705</v>
      </c>
      <c r="B5743">
        <v>19</v>
      </c>
      <c r="C5743">
        <v>22</v>
      </c>
      <c r="D5743">
        <v>25</v>
      </c>
      <c r="F5743">
        <v>0</v>
      </c>
      <c r="G5743">
        <v>0</v>
      </c>
      <c r="H5743">
        <v>0</v>
      </c>
      <c r="I5743">
        <v>302.39999399999999</v>
      </c>
      <c r="J5743">
        <v>62.5</v>
      </c>
      <c r="K5743">
        <v>3.6</v>
      </c>
      <c r="L5743">
        <v>87395.984379999994</v>
      </c>
      <c r="M5743">
        <v>104</v>
      </c>
      <c r="P5743">
        <v>223.12001000000001</v>
      </c>
      <c r="Q5743">
        <v>61.959994999999999</v>
      </c>
      <c r="R5743">
        <v>2.724666</v>
      </c>
      <c r="S5743">
        <v>88475.90625</v>
      </c>
      <c r="T5743">
        <v>-0.96389000000000002</v>
      </c>
      <c r="U5743">
        <v>79.279983999999999</v>
      </c>
    </row>
    <row r="5744" spans="1:21">
      <c r="A5744">
        <v>28710</v>
      </c>
      <c r="B5744">
        <v>19</v>
      </c>
      <c r="C5744">
        <v>22</v>
      </c>
      <c r="D5744">
        <v>30</v>
      </c>
      <c r="F5744">
        <v>0</v>
      </c>
      <c r="G5744">
        <v>0</v>
      </c>
      <c r="H5744">
        <v>0</v>
      </c>
      <c r="I5744">
        <v>302.39999399999999</v>
      </c>
      <c r="J5744">
        <v>63.299999</v>
      </c>
      <c r="K5744">
        <v>3.57</v>
      </c>
      <c r="L5744">
        <v>87698.382809999996</v>
      </c>
      <c r="M5744">
        <v>102.68562300000001</v>
      </c>
      <c r="P5744">
        <v>213.52001999999999</v>
      </c>
      <c r="Q5744">
        <v>62.036678000000002</v>
      </c>
      <c r="R5744">
        <v>2.6383329999999998</v>
      </c>
      <c r="S5744">
        <v>88689.445309999996</v>
      </c>
      <c r="T5744">
        <v>-2.1440429999999999</v>
      </c>
      <c r="U5744">
        <v>88.879974000000004</v>
      </c>
    </row>
    <row r="5745" spans="1:21">
      <c r="A5745">
        <v>28715</v>
      </c>
      <c r="B5745">
        <v>19</v>
      </c>
      <c r="C5745">
        <v>22</v>
      </c>
      <c r="D5745">
        <v>35</v>
      </c>
      <c r="F5745">
        <v>0</v>
      </c>
      <c r="G5745">
        <v>0</v>
      </c>
      <c r="H5745">
        <v>0</v>
      </c>
      <c r="I5745">
        <v>295.20001200000002</v>
      </c>
      <c r="J5745">
        <v>63</v>
      </c>
      <c r="K5745">
        <v>3.63</v>
      </c>
      <c r="L5745">
        <v>87993.585940000004</v>
      </c>
      <c r="M5745">
        <v>103.174606</v>
      </c>
      <c r="P5745">
        <v>206.80001799999999</v>
      </c>
      <c r="Q5745">
        <v>62.043331000000002</v>
      </c>
      <c r="R5745">
        <v>2.5386660000000001</v>
      </c>
      <c r="S5745">
        <v>88896.242190000004</v>
      </c>
      <c r="T5745">
        <v>-1.6554260000000001</v>
      </c>
      <c r="U5745">
        <v>88.399994000000007</v>
      </c>
    </row>
    <row r="5746" spans="1:21">
      <c r="A5746">
        <v>28720</v>
      </c>
      <c r="B5746">
        <v>19</v>
      </c>
      <c r="C5746">
        <v>22</v>
      </c>
      <c r="D5746">
        <v>40</v>
      </c>
      <c r="F5746">
        <v>0</v>
      </c>
      <c r="G5746">
        <v>0</v>
      </c>
      <c r="H5746">
        <v>0</v>
      </c>
      <c r="I5746">
        <v>324</v>
      </c>
      <c r="J5746">
        <v>63.099997999999999</v>
      </c>
      <c r="K5746">
        <v>3.93</v>
      </c>
      <c r="L5746">
        <v>88317.585940000004</v>
      </c>
      <c r="M5746">
        <v>103.011093</v>
      </c>
      <c r="P5746">
        <v>215.75997899999999</v>
      </c>
      <c r="Q5746">
        <v>61.973334999999999</v>
      </c>
      <c r="R5746">
        <v>2.644666</v>
      </c>
      <c r="S5746">
        <v>89112</v>
      </c>
      <c r="T5746">
        <v>-1.939751</v>
      </c>
      <c r="U5746">
        <v>108.240021</v>
      </c>
    </row>
    <row r="5747" spans="1:21">
      <c r="A5747">
        <v>28725</v>
      </c>
      <c r="B5747">
        <v>19</v>
      </c>
      <c r="C5747">
        <v>22</v>
      </c>
      <c r="D5747">
        <v>45</v>
      </c>
      <c r="F5747">
        <v>0</v>
      </c>
      <c r="G5747">
        <v>0</v>
      </c>
      <c r="H5747">
        <v>0</v>
      </c>
      <c r="I5747">
        <v>283.20001200000002</v>
      </c>
      <c r="J5747">
        <v>63.400002000000001</v>
      </c>
      <c r="K5747">
        <v>3.36</v>
      </c>
      <c r="L5747">
        <v>88600.789059999996</v>
      </c>
      <c r="M5747">
        <v>102.52365899999999</v>
      </c>
      <c r="P5747">
        <v>196.88002</v>
      </c>
      <c r="Q5747">
        <v>62.320003999999997</v>
      </c>
      <c r="R5747">
        <v>2.3723339999999999</v>
      </c>
      <c r="S5747">
        <v>89308.875</v>
      </c>
      <c r="T5747">
        <v>-1.837105</v>
      </c>
      <c r="U5747">
        <v>86.319991999999999</v>
      </c>
    </row>
    <row r="5748" spans="1:21">
      <c r="A5748">
        <v>28730</v>
      </c>
      <c r="B5748">
        <v>19</v>
      </c>
      <c r="C5748">
        <v>22</v>
      </c>
      <c r="D5748">
        <v>50</v>
      </c>
      <c r="F5748">
        <v>0</v>
      </c>
      <c r="G5748">
        <v>0</v>
      </c>
      <c r="H5748">
        <v>0</v>
      </c>
      <c r="I5748">
        <v>259.20001200000002</v>
      </c>
      <c r="J5748">
        <v>63.700001</v>
      </c>
      <c r="K5748">
        <v>3.09</v>
      </c>
      <c r="L5748">
        <v>88859.992190000004</v>
      </c>
      <c r="M5748">
        <v>102.040817</v>
      </c>
      <c r="P5748">
        <v>186.55999800000001</v>
      </c>
      <c r="Q5748">
        <v>62.383338999999999</v>
      </c>
      <c r="R5748">
        <v>2.3033329999999999</v>
      </c>
      <c r="S5748">
        <v>89495.453129999994</v>
      </c>
      <c r="T5748">
        <v>-2.2030789999999998</v>
      </c>
      <c r="U5748">
        <v>72.640015000000005</v>
      </c>
    </row>
    <row r="5749" spans="1:21">
      <c r="A5749">
        <v>28735</v>
      </c>
      <c r="B5749">
        <v>19</v>
      </c>
      <c r="C5749">
        <v>22</v>
      </c>
      <c r="D5749">
        <v>55</v>
      </c>
      <c r="F5749">
        <v>0</v>
      </c>
      <c r="G5749">
        <v>0</v>
      </c>
      <c r="H5749">
        <v>0</v>
      </c>
      <c r="I5749">
        <v>244.800003</v>
      </c>
      <c r="J5749">
        <v>63</v>
      </c>
      <c r="K5749">
        <v>2.98</v>
      </c>
      <c r="L5749">
        <v>89104.789059999996</v>
      </c>
      <c r="M5749">
        <v>103.174606</v>
      </c>
      <c r="P5749">
        <v>156.639984</v>
      </c>
      <c r="Q5749">
        <v>62.403336000000003</v>
      </c>
      <c r="R5749">
        <v>1.905</v>
      </c>
      <c r="S5749">
        <v>89652.070309999996</v>
      </c>
      <c r="T5749">
        <v>-1.0399860000000001</v>
      </c>
      <c r="U5749">
        <v>88.160019000000005</v>
      </c>
    </row>
    <row r="5750" spans="1:21">
      <c r="A5750">
        <v>28740</v>
      </c>
      <c r="B5750">
        <v>19</v>
      </c>
      <c r="C5750">
        <v>23</v>
      </c>
      <c r="D5750">
        <v>0</v>
      </c>
      <c r="F5750">
        <v>0</v>
      </c>
      <c r="G5750">
        <v>0</v>
      </c>
      <c r="H5750">
        <v>0</v>
      </c>
      <c r="I5750">
        <v>223.199997</v>
      </c>
      <c r="J5750">
        <v>63.599997999999999</v>
      </c>
      <c r="K5750">
        <v>2.64</v>
      </c>
      <c r="L5750">
        <v>89327.992190000004</v>
      </c>
      <c r="M5750">
        <v>102.201263</v>
      </c>
      <c r="P5750">
        <v>148.79998800000001</v>
      </c>
      <c r="Q5750">
        <v>62.619995000000003</v>
      </c>
      <c r="R5750">
        <v>1.7863329999999999</v>
      </c>
      <c r="S5750">
        <v>89800.882809999996</v>
      </c>
      <c r="T5750">
        <v>-1.6544719999999999</v>
      </c>
      <c r="U5750">
        <v>74.400008999999997</v>
      </c>
    </row>
    <row r="5751" spans="1:21">
      <c r="A5751">
        <v>28745</v>
      </c>
      <c r="B5751">
        <v>19</v>
      </c>
      <c r="C5751">
        <v>23</v>
      </c>
      <c r="D5751">
        <v>5</v>
      </c>
      <c r="F5751">
        <v>0</v>
      </c>
      <c r="G5751">
        <v>0</v>
      </c>
      <c r="H5751">
        <v>0</v>
      </c>
      <c r="I5751">
        <v>201.60000600000001</v>
      </c>
      <c r="J5751">
        <v>63.5</v>
      </c>
      <c r="K5751">
        <v>2.4900000000000002</v>
      </c>
      <c r="L5751">
        <v>89529.59375</v>
      </c>
      <c r="M5751">
        <v>102.362206</v>
      </c>
      <c r="P5751">
        <v>144.959991</v>
      </c>
      <c r="Q5751">
        <v>62.526665000000001</v>
      </c>
      <c r="R5751">
        <v>1.782</v>
      </c>
      <c r="S5751">
        <v>89945.84375</v>
      </c>
      <c r="T5751">
        <v>-1.6552119999999999</v>
      </c>
      <c r="U5751">
        <v>56.640014999999998</v>
      </c>
    </row>
    <row r="5752" spans="1:21">
      <c r="A5752">
        <v>28750</v>
      </c>
      <c r="B5752">
        <v>19</v>
      </c>
      <c r="C5752">
        <v>23</v>
      </c>
      <c r="D5752">
        <v>10</v>
      </c>
      <c r="F5752">
        <v>0</v>
      </c>
      <c r="G5752">
        <v>0</v>
      </c>
      <c r="H5752">
        <v>0</v>
      </c>
      <c r="I5752">
        <v>216</v>
      </c>
      <c r="J5752">
        <v>63.200001</v>
      </c>
      <c r="K5752">
        <v>2.56</v>
      </c>
      <c r="L5752">
        <v>89745.59375</v>
      </c>
      <c r="M5752">
        <v>102.848099</v>
      </c>
      <c r="P5752">
        <v>148.959991</v>
      </c>
      <c r="Q5752">
        <v>62.386665000000001</v>
      </c>
      <c r="R5752">
        <v>1.807334</v>
      </c>
      <c r="S5752">
        <v>90094.804690000004</v>
      </c>
      <c r="T5752">
        <v>-1.3969039999999999</v>
      </c>
      <c r="U5752">
        <v>67.040008999999998</v>
      </c>
    </row>
    <row r="5753" spans="1:21">
      <c r="A5753">
        <v>28755</v>
      </c>
      <c r="B5753">
        <v>19</v>
      </c>
      <c r="C5753">
        <v>23</v>
      </c>
      <c r="D5753">
        <v>15</v>
      </c>
      <c r="F5753">
        <v>0</v>
      </c>
      <c r="G5753">
        <v>0</v>
      </c>
      <c r="H5753">
        <v>0</v>
      </c>
      <c r="I5753">
        <v>175.199997</v>
      </c>
      <c r="J5753">
        <v>63.599997999999999</v>
      </c>
      <c r="K5753">
        <v>2.06</v>
      </c>
      <c r="L5753">
        <v>89920.796879999994</v>
      </c>
      <c r="M5753">
        <v>102.201263</v>
      </c>
      <c r="P5753">
        <v>124.879997</v>
      </c>
      <c r="Q5753">
        <v>62.436667999999997</v>
      </c>
      <c r="R5753">
        <v>1.55</v>
      </c>
      <c r="S5753">
        <v>90219.695309999996</v>
      </c>
      <c r="T5753">
        <v>-1.9497450000000001</v>
      </c>
      <c r="U5753">
        <v>50.32</v>
      </c>
    </row>
    <row r="5754" spans="1:21">
      <c r="A5754">
        <v>28760</v>
      </c>
      <c r="B5754">
        <v>19</v>
      </c>
      <c r="C5754">
        <v>23</v>
      </c>
      <c r="D5754">
        <v>20</v>
      </c>
      <c r="F5754">
        <v>0</v>
      </c>
      <c r="G5754">
        <v>0</v>
      </c>
      <c r="H5754">
        <v>0</v>
      </c>
      <c r="I5754">
        <v>204</v>
      </c>
      <c r="J5754">
        <v>64.199996999999996</v>
      </c>
      <c r="K5754">
        <v>2.31</v>
      </c>
      <c r="L5754">
        <v>90124.796879999994</v>
      </c>
      <c r="M5754">
        <v>101.246109</v>
      </c>
      <c r="P5754">
        <v>124.40001700000001</v>
      </c>
      <c r="Q5754">
        <v>62.603335999999999</v>
      </c>
      <c r="R5754">
        <v>1.508667</v>
      </c>
      <c r="S5754">
        <v>90344.070309999996</v>
      </c>
      <c r="T5754">
        <v>-2.6366649999999998</v>
      </c>
      <c r="U5754">
        <v>79.599982999999995</v>
      </c>
    </row>
    <row r="5755" spans="1:21">
      <c r="A5755">
        <v>28765</v>
      </c>
      <c r="B5755">
        <v>19</v>
      </c>
      <c r="C5755">
        <v>23</v>
      </c>
      <c r="D5755">
        <v>25</v>
      </c>
      <c r="F5755">
        <v>0</v>
      </c>
      <c r="G5755">
        <v>0</v>
      </c>
      <c r="H5755">
        <v>0</v>
      </c>
      <c r="I5755">
        <v>168</v>
      </c>
      <c r="J5755">
        <v>63.599997999999999</v>
      </c>
      <c r="K5755">
        <v>2.0699999999999998</v>
      </c>
      <c r="L5755">
        <v>90292.796879999994</v>
      </c>
      <c r="M5755">
        <v>102.201263</v>
      </c>
      <c r="P5755">
        <v>119.68</v>
      </c>
      <c r="Q5755">
        <v>62.590012000000002</v>
      </c>
      <c r="R5755">
        <v>1.4730000000000001</v>
      </c>
      <c r="S5755">
        <v>90463.765629999994</v>
      </c>
      <c r="T5755">
        <v>-1.707581</v>
      </c>
      <c r="U5755">
        <v>48.32</v>
      </c>
    </row>
    <row r="5756" spans="1:21">
      <c r="A5756">
        <v>28770</v>
      </c>
      <c r="B5756">
        <v>19</v>
      </c>
      <c r="C5756">
        <v>23</v>
      </c>
      <c r="D5756">
        <v>30</v>
      </c>
      <c r="F5756">
        <v>0</v>
      </c>
      <c r="G5756">
        <v>0</v>
      </c>
      <c r="H5756">
        <v>0</v>
      </c>
      <c r="I5756">
        <v>151.199997</v>
      </c>
      <c r="J5756">
        <v>64.199996999999996</v>
      </c>
      <c r="K5756">
        <v>1.73</v>
      </c>
      <c r="L5756">
        <v>90444</v>
      </c>
      <c r="M5756">
        <v>101.246109</v>
      </c>
      <c r="P5756">
        <v>107.120003</v>
      </c>
      <c r="Q5756">
        <v>62.466656</v>
      </c>
      <c r="R5756">
        <v>1.334333</v>
      </c>
      <c r="S5756">
        <v>90570.890629999994</v>
      </c>
      <c r="T5756">
        <v>-2.8761060000000001</v>
      </c>
      <c r="U5756">
        <v>44.079993999999999</v>
      </c>
    </row>
    <row r="5757" spans="1:21">
      <c r="A5757">
        <v>28775</v>
      </c>
      <c r="B5757">
        <v>19</v>
      </c>
      <c r="C5757">
        <v>23</v>
      </c>
      <c r="D5757">
        <v>35</v>
      </c>
      <c r="F5757">
        <v>0</v>
      </c>
      <c r="G5757">
        <v>0</v>
      </c>
      <c r="H5757">
        <v>0</v>
      </c>
      <c r="I5757">
        <v>184.800003</v>
      </c>
      <c r="J5757">
        <v>64.5</v>
      </c>
      <c r="K5757">
        <v>2.0699999999999998</v>
      </c>
      <c r="L5757">
        <v>90628.796879999994</v>
      </c>
      <c r="M5757">
        <v>100.775192</v>
      </c>
      <c r="P5757">
        <v>105.439995</v>
      </c>
      <c r="Q5757">
        <v>62.409996</v>
      </c>
      <c r="R5757">
        <v>1.2993330000000001</v>
      </c>
      <c r="S5757">
        <v>90676.328129999994</v>
      </c>
      <c r="T5757">
        <v>-3.4471820000000002</v>
      </c>
      <c r="U5757">
        <v>79.360007999999993</v>
      </c>
    </row>
    <row r="5758" spans="1:21">
      <c r="A5758">
        <v>28780</v>
      </c>
      <c r="B5758">
        <v>19</v>
      </c>
      <c r="C5758">
        <v>23</v>
      </c>
      <c r="D5758">
        <v>40</v>
      </c>
      <c r="F5758">
        <v>0</v>
      </c>
      <c r="G5758">
        <v>0</v>
      </c>
      <c r="H5758">
        <v>0</v>
      </c>
      <c r="I5758">
        <v>170.39999399999999</v>
      </c>
      <c r="J5758">
        <v>64.900002000000001</v>
      </c>
      <c r="K5758">
        <v>1.85</v>
      </c>
      <c r="L5758">
        <v>90799.195309999996</v>
      </c>
      <c r="M5758">
        <v>100.154083</v>
      </c>
      <c r="P5758">
        <v>103.84000399999999</v>
      </c>
      <c r="Q5758">
        <v>62.110004000000004</v>
      </c>
      <c r="R5758">
        <v>1.2723329999999999</v>
      </c>
      <c r="S5758">
        <v>90780.164059999996</v>
      </c>
      <c r="T5758">
        <v>-4.6307749999999999</v>
      </c>
      <c r="U5758">
        <v>66.559989999999999</v>
      </c>
    </row>
    <row r="5759" spans="1:21">
      <c r="A5759">
        <v>28785</v>
      </c>
      <c r="B5759">
        <v>19</v>
      </c>
      <c r="C5759">
        <v>23</v>
      </c>
      <c r="D5759">
        <v>45</v>
      </c>
      <c r="F5759">
        <v>0</v>
      </c>
      <c r="G5759">
        <v>0</v>
      </c>
      <c r="H5759">
        <v>0</v>
      </c>
      <c r="I5759">
        <v>151.199997</v>
      </c>
      <c r="J5759">
        <v>65.5</v>
      </c>
      <c r="K5759">
        <v>1.71</v>
      </c>
      <c r="L5759">
        <v>90950.398440000004</v>
      </c>
      <c r="M5759">
        <v>99.236641000000006</v>
      </c>
      <c r="P5759">
        <v>91.439994999999996</v>
      </c>
      <c r="Q5759">
        <v>62.240001999999997</v>
      </c>
      <c r="R5759">
        <v>1.1306670000000001</v>
      </c>
      <c r="S5759">
        <v>90871.609379999994</v>
      </c>
      <c r="T5759">
        <v>-5.3190989999999996</v>
      </c>
      <c r="U5759">
        <v>59.760002</v>
      </c>
    </row>
    <row r="5760" spans="1:21">
      <c r="A5760">
        <v>28790</v>
      </c>
      <c r="B5760">
        <v>19</v>
      </c>
      <c r="C5760">
        <v>23</v>
      </c>
      <c r="D5760">
        <v>50</v>
      </c>
      <c r="F5760">
        <v>0</v>
      </c>
      <c r="G5760">
        <v>0</v>
      </c>
      <c r="H5760">
        <v>0</v>
      </c>
      <c r="I5760">
        <v>168</v>
      </c>
      <c r="J5760">
        <v>64</v>
      </c>
      <c r="K5760">
        <v>2.0699999999999998</v>
      </c>
      <c r="L5760">
        <v>91118.398440000004</v>
      </c>
      <c r="M5760">
        <v>101.5625</v>
      </c>
      <c r="P5760">
        <v>87.200005000000004</v>
      </c>
      <c r="Q5760">
        <v>62.283329000000002</v>
      </c>
      <c r="R5760">
        <v>1.0863339999999999</v>
      </c>
      <c r="S5760">
        <v>90958.804690000004</v>
      </c>
      <c r="T5760">
        <v>-2.899292</v>
      </c>
      <c r="U5760">
        <v>80.799994999999996</v>
      </c>
    </row>
    <row r="5761" spans="1:21">
      <c r="A5761">
        <v>28795</v>
      </c>
      <c r="B5761">
        <v>19</v>
      </c>
      <c r="C5761">
        <v>23</v>
      </c>
      <c r="D5761">
        <v>55</v>
      </c>
      <c r="F5761">
        <v>0</v>
      </c>
      <c r="G5761">
        <v>0</v>
      </c>
      <c r="H5761">
        <v>0</v>
      </c>
      <c r="I5761">
        <v>134.39999399999999</v>
      </c>
      <c r="J5761">
        <v>65.400002000000001</v>
      </c>
      <c r="K5761">
        <v>1.45</v>
      </c>
      <c r="L5761">
        <v>91252.796879999994</v>
      </c>
      <c r="M5761">
        <v>99.388373999999999</v>
      </c>
      <c r="P5761">
        <v>83.519997000000004</v>
      </c>
      <c r="Q5761">
        <v>62.523330999999999</v>
      </c>
      <c r="R5761">
        <v>1.022667</v>
      </c>
      <c r="S5761">
        <v>91042.320309999996</v>
      </c>
      <c r="T5761">
        <v>-4.6832120000000002</v>
      </c>
      <c r="U5761">
        <v>50.879997000000003</v>
      </c>
    </row>
    <row r="5762" spans="1:21">
      <c r="A5762">
        <v>28800</v>
      </c>
      <c r="B5762">
        <v>20</v>
      </c>
      <c r="C5762">
        <v>0</v>
      </c>
      <c r="D5762">
        <v>0</v>
      </c>
      <c r="F5762">
        <v>0</v>
      </c>
      <c r="G5762">
        <v>0</v>
      </c>
      <c r="H5762">
        <v>0</v>
      </c>
      <c r="I5762">
        <v>110.400002</v>
      </c>
      <c r="J5762">
        <v>71</v>
      </c>
      <c r="K5762">
        <v>1.38</v>
      </c>
      <c r="L5762">
        <v>110.400002</v>
      </c>
      <c r="M5762">
        <v>91.549294000000003</v>
      </c>
      <c r="P5762">
        <v>67.519997000000004</v>
      </c>
      <c r="Q5762">
        <v>71.019997000000004</v>
      </c>
      <c r="R5762">
        <v>0.87766699999999997</v>
      </c>
      <c r="S5762">
        <v>67.519997000000004</v>
      </c>
      <c r="T5762">
        <v>2.2758E-2</v>
      </c>
      <c r="U5762">
        <v>42.880004999999997</v>
      </c>
    </row>
    <row r="5763" spans="1:21">
      <c r="A5763">
        <v>28805</v>
      </c>
      <c r="B5763">
        <v>20</v>
      </c>
      <c r="C5763">
        <v>0</v>
      </c>
      <c r="D5763">
        <v>5</v>
      </c>
      <c r="F5763">
        <v>0</v>
      </c>
      <c r="G5763">
        <v>0</v>
      </c>
      <c r="H5763">
        <v>0</v>
      </c>
      <c r="I5763">
        <v>105.599998</v>
      </c>
      <c r="J5763">
        <v>71.5</v>
      </c>
      <c r="K5763">
        <v>1.17</v>
      </c>
      <c r="L5763">
        <v>216</v>
      </c>
      <c r="M5763">
        <v>90.909087999999997</v>
      </c>
      <c r="P5763">
        <v>73.439987000000002</v>
      </c>
      <c r="Q5763">
        <v>70.539992999999996</v>
      </c>
      <c r="R5763">
        <v>0.93333299999999997</v>
      </c>
      <c r="S5763">
        <v>140.959991</v>
      </c>
      <c r="T5763">
        <v>-1.242912</v>
      </c>
      <c r="U5763">
        <v>32.160010999999997</v>
      </c>
    </row>
    <row r="5764" spans="1:21">
      <c r="A5764">
        <v>28810</v>
      </c>
      <c r="B5764">
        <v>20</v>
      </c>
      <c r="C5764">
        <v>0</v>
      </c>
      <c r="D5764">
        <v>10</v>
      </c>
      <c r="F5764">
        <v>0</v>
      </c>
      <c r="G5764">
        <v>0</v>
      </c>
      <c r="H5764">
        <v>0</v>
      </c>
      <c r="I5764">
        <v>64.800003000000004</v>
      </c>
      <c r="J5764">
        <v>70.800003000000004</v>
      </c>
      <c r="K5764">
        <v>0.76</v>
      </c>
      <c r="L5764">
        <v>280.79998799999998</v>
      </c>
      <c r="M5764">
        <v>91.807907</v>
      </c>
      <c r="P5764">
        <v>66.800010999999998</v>
      </c>
      <c r="Q5764">
        <v>69.846671999999998</v>
      </c>
      <c r="R5764">
        <v>0.85666699999999996</v>
      </c>
      <c r="S5764">
        <v>207.759995</v>
      </c>
      <c r="T5764">
        <v>-1.272545</v>
      </c>
      <c r="U5764">
        <v>-2.0000079999999998</v>
      </c>
    </row>
    <row r="5765" spans="1:21">
      <c r="A5765">
        <v>28815</v>
      </c>
      <c r="B5765">
        <v>20</v>
      </c>
      <c r="C5765">
        <v>0</v>
      </c>
      <c r="D5765">
        <v>15</v>
      </c>
      <c r="F5765">
        <v>0</v>
      </c>
      <c r="G5765">
        <v>0</v>
      </c>
      <c r="H5765">
        <v>0</v>
      </c>
      <c r="I5765">
        <v>67.199996999999996</v>
      </c>
      <c r="J5765">
        <v>70.900002000000001</v>
      </c>
      <c r="K5765">
        <v>0.74</v>
      </c>
      <c r="L5765">
        <v>348</v>
      </c>
      <c r="M5765">
        <v>91.678421</v>
      </c>
      <c r="P5765">
        <v>55.519996999999996</v>
      </c>
      <c r="Q5765">
        <v>69.200005000000004</v>
      </c>
      <c r="R5765">
        <v>0.69466700000000003</v>
      </c>
      <c r="S5765">
        <v>263.279968</v>
      </c>
      <c r="T5765">
        <v>-2.2760929999999999</v>
      </c>
      <c r="U5765">
        <v>11.68</v>
      </c>
    </row>
    <row r="5766" spans="1:21">
      <c r="A5766">
        <v>28820</v>
      </c>
      <c r="B5766">
        <v>20</v>
      </c>
      <c r="C5766">
        <v>0</v>
      </c>
      <c r="D5766">
        <v>20</v>
      </c>
      <c r="F5766">
        <v>0</v>
      </c>
      <c r="G5766">
        <v>0</v>
      </c>
      <c r="H5766">
        <v>0</v>
      </c>
      <c r="I5766">
        <v>50.400002000000001</v>
      </c>
      <c r="J5766">
        <v>70.900002000000001</v>
      </c>
      <c r="K5766">
        <v>0.6</v>
      </c>
      <c r="L5766">
        <v>398.39999399999999</v>
      </c>
      <c r="M5766">
        <v>91.678421</v>
      </c>
      <c r="P5766">
        <v>58.240001999999997</v>
      </c>
      <c r="Q5766">
        <v>68.779999000000004</v>
      </c>
      <c r="R5766">
        <v>0.75366699999999998</v>
      </c>
      <c r="S5766">
        <v>321.52001999999999</v>
      </c>
      <c r="T5766">
        <v>-2.8538589999999999</v>
      </c>
      <c r="U5766">
        <v>-7.84</v>
      </c>
    </row>
    <row r="5767" spans="1:21">
      <c r="A5767">
        <v>28825</v>
      </c>
      <c r="B5767">
        <v>20</v>
      </c>
      <c r="C5767">
        <v>0</v>
      </c>
      <c r="D5767">
        <v>25</v>
      </c>
      <c r="F5767">
        <v>0</v>
      </c>
      <c r="G5767">
        <v>0</v>
      </c>
      <c r="H5767">
        <v>0</v>
      </c>
      <c r="I5767">
        <v>81.599997999999999</v>
      </c>
      <c r="J5767">
        <v>70</v>
      </c>
      <c r="K5767">
        <v>0.92</v>
      </c>
      <c r="L5767">
        <v>480</v>
      </c>
      <c r="M5767">
        <v>92.857140000000001</v>
      </c>
      <c r="P5767">
        <v>56.879997000000003</v>
      </c>
      <c r="Q5767">
        <v>68.476662000000005</v>
      </c>
      <c r="R5767">
        <v>0.74833300000000003</v>
      </c>
      <c r="S5767">
        <v>378.40002399999997</v>
      </c>
      <c r="T5767">
        <v>-2.113594</v>
      </c>
      <c r="U5767">
        <v>24.720001</v>
      </c>
    </row>
    <row r="5768" spans="1:21">
      <c r="A5768">
        <v>28830</v>
      </c>
      <c r="B5768">
        <v>20</v>
      </c>
      <c r="C5768">
        <v>0</v>
      </c>
      <c r="D5768">
        <v>30</v>
      </c>
      <c r="F5768">
        <v>0</v>
      </c>
      <c r="G5768">
        <v>0</v>
      </c>
      <c r="H5768">
        <v>0</v>
      </c>
      <c r="I5768">
        <v>52.799999</v>
      </c>
      <c r="J5768">
        <v>71.099997999999999</v>
      </c>
      <c r="K5768">
        <v>0.54</v>
      </c>
      <c r="L5768">
        <v>532.79998799999998</v>
      </c>
      <c r="M5768">
        <v>91.420540000000003</v>
      </c>
      <c r="P5768">
        <v>51.760005999999997</v>
      </c>
      <c r="Q5768">
        <v>67.866669000000002</v>
      </c>
      <c r="R5768">
        <v>0.67933299999999996</v>
      </c>
      <c r="S5768">
        <v>430.16000400000001</v>
      </c>
      <c r="T5768">
        <v>-4.411835</v>
      </c>
      <c r="U5768">
        <v>1.0399929999999999</v>
      </c>
    </row>
    <row r="5769" spans="1:21">
      <c r="A5769">
        <v>28835</v>
      </c>
      <c r="B5769">
        <v>20</v>
      </c>
      <c r="C5769">
        <v>0</v>
      </c>
      <c r="D5769">
        <v>35</v>
      </c>
      <c r="F5769">
        <v>0</v>
      </c>
      <c r="G5769">
        <v>0</v>
      </c>
      <c r="H5769">
        <v>0</v>
      </c>
      <c r="I5769">
        <v>33.599997999999999</v>
      </c>
      <c r="J5769">
        <v>69.300003000000004</v>
      </c>
      <c r="K5769">
        <v>0.56000000000000005</v>
      </c>
      <c r="L5769">
        <v>566.39996299999996</v>
      </c>
      <c r="M5769">
        <v>93.795090000000002</v>
      </c>
      <c r="P5769">
        <v>45.440005999999997</v>
      </c>
      <c r="Q5769">
        <v>67.500007999999994</v>
      </c>
      <c r="R5769">
        <v>0.62133300000000002</v>
      </c>
      <c r="S5769">
        <v>475.60000600000001</v>
      </c>
      <c r="T5769">
        <v>-2.5810089999999999</v>
      </c>
      <c r="U5769">
        <v>-11.840007999999999</v>
      </c>
    </row>
    <row r="5770" spans="1:21">
      <c r="A5770">
        <v>28840</v>
      </c>
      <c r="B5770">
        <v>20</v>
      </c>
      <c r="C5770">
        <v>0</v>
      </c>
      <c r="D5770">
        <v>40</v>
      </c>
      <c r="F5770">
        <v>0</v>
      </c>
      <c r="G5770">
        <v>0</v>
      </c>
      <c r="H5770">
        <v>0</v>
      </c>
      <c r="I5770">
        <v>48</v>
      </c>
      <c r="J5770">
        <v>69.400002000000001</v>
      </c>
      <c r="K5770">
        <v>0.6</v>
      </c>
      <c r="L5770">
        <v>614.39996299999996</v>
      </c>
      <c r="M5770">
        <v>93.659942999999998</v>
      </c>
      <c r="P5770">
        <v>50.159992000000003</v>
      </c>
      <c r="Q5770">
        <v>67.076667999999998</v>
      </c>
      <c r="R5770">
        <v>0.64366699999999999</v>
      </c>
      <c r="S5770">
        <v>525.76000999999997</v>
      </c>
      <c r="T5770">
        <v>-3.3150019999999998</v>
      </c>
      <c r="U5770">
        <v>-2.1599919999999999</v>
      </c>
    </row>
    <row r="5771" spans="1:21">
      <c r="A5771">
        <v>28845</v>
      </c>
      <c r="B5771">
        <v>20</v>
      </c>
      <c r="C5771">
        <v>0</v>
      </c>
      <c r="D5771">
        <v>45</v>
      </c>
      <c r="F5771">
        <v>0</v>
      </c>
      <c r="G5771">
        <v>0</v>
      </c>
      <c r="H5771">
        <v>0</v>
      </c>
      <c r="I5771">
        <v>62.400002000000001</v>
      </c>
      <c r="J5771">
        <v>68.599997999999999</v>
      </c>
      <c r="K5771">
        <v>0.87</v>
      </c>
      <c r="L5771">
        <v>676.79998799999998</v>
      </c>
      <c r="M5771">
        <v>94.752189999999999</v>
      </c>
      <c r="P5771">
        <v>44.559998</v>
      </c>
      <c r="Q5771">
        <v>66.743331999999995</v>
      </c>
      <c r="R5771">
        <v>0.58666700000000005</v>
      </c>
      <c r="S5771">
        <v>570.32000700000003</v>
      </c>
      <c r="T5771">
        <v>-2.7025679999999999</v>
      </c>
      <c r="U5771">
        <v>17.840004</v>
      </c>
    </row>
    <row r="5772" spans="1:21">
      <c r="A5772">
        <v>28850</v>
      </c>
      <c r="B5772">
        <v>20</v>
      </c>
      <c r="C5772">
        <v>0</v>
      </c>
      <c r="D5772">
        <v>50</v>
      </c>
      <c r="F5772">
        <v>0</v>
      </c>
      <c r="G5772">
        <v>0</v>
      </c>
      <c r="H5772">
        <v>0</v>
      </c>
      <c r="I5772">
        <v>45.599997999999999</v>
      </c>
      <c r="J5772">
        <v>67.400002000000001</v>
      </c>
      <c r="K5772">
        <v>0.56000000000000005</v>
      </c>
      <c r="L5772">
        <v>722.39996299999996</v>
      </c>
      <c r="M5772">
        <v>96.439162999999994</v>
      </c>
      <c r="P5772">
        <v>42.480003000000004</v>
      </c>
      <c r="Q5772">
        <v>66.406670000000005</v>
      </c>
      <c r="R5772">
        <v>0.56699999999999995</v>
      </c>
      <c r="S5772">
        <v>612.79992700000003</v>
      </c>
      <c r="T5772">
        <v>-1.5157240000000001</v>
      </c>
      <c r="U5772">
        <v>3.1199949999999999</v>
      </c>
    </row>
    <row r="5773" spans="1:21">
      <c r="A5773">
        <v>28855</v>
      </c>
      <c r="B5773">
        <v>20</v>
      </c>
      <c r="C5773">
        <v>0</v>
      </c>
      <c r="D5773">
        <v>55</v>
      </c>
      <c r="F5773">
        <v>0</v>
      </c>
      <c r="G5773">
        <v>0</v>
      </c>
      <c r="H5773">
        <v>0</v>
      </c>
      <c r="I5773">
        <v>55.200001</v>
      </c>
      <c r="J5773">
        <v>68.599997999999999</v>
      </c>
      <c r="K5773">
        <v>0.61</v>
      </c>
      <c r="L5773">
        <v>777.59997599999997</v>
      </c>
      <c r="M5773">
        <v>94.752189999999999</v>
      </c>
      <c r="P5773">
        <v>40.240001999999997</v>
      </c>
      <c r="Q5773">
        <v>66.146659999999997</v>
      </c>
      <c r="R5773">
        <v>0.54400000000000004</v>
      </c>
      <c r="S5773">
        <v>653.03991699999995</v>
      </c>
      <c r="T5773">
        <v>-3.5923389999999999</v>
      </c>
      <c r="U5773">
        <v>14.959999</v>
      </c>
    </row>
    <row r="5774" spans="1:21">
      <c r="A5774">
        <v>28860</v>
      </c>
      <c r="B5774">
        <v>20</v>
      </c>
      <c r="C5774">
        <v>1</v>
      </c>
      <c r="D5774">
        <v>0</v>
      </c>
      <c r="F5774">
        <v>0</v>
      </c>
      <c r="G5774">
        <v>0</v>
      </c>
      <c r="H5774">
        <v>0</v>
      </c>
      <c r="I5774">
        <v>60</v>
      </c>
      <c r="J5774">
        <v>67</v>
      </c>
      <c r="K5774">
        <v>0.87</v>
      </c>
      <c r="L5774">
        <v>837.59997599999997</v>
      </c>
      <c r="M5774">
        <v>97.014922999999996</v>
      </c>
      <c r="P5774">
        <v>38.640003</v>
      </c>
      <c r="Q5774">
        <v>65.636664999999994</v>
      </c>
      <c r="R5774">
        <v>0.53700000000000003</v>
      </c>
      <c r="S5774">
        <v>691.68005400000004</v>
      </c>
      <c r="T5774">
        <v>-2.1142430000000001</v>
      </c>
      <c r="U5774">
        <v>21.359997</v>
      </c>
    </row>
    <row r="5775" spans="1:21">
      <c r="A5775">
        <v>28865</v>
      </c>
      <c r="B5775">
        <v>20</v>
      </c>
      <c r="C5775">
        <v>1</v>
      </c>
      <c r="D5775">
        <v>5</v>
      </c>
      <c r="F5775">
        <v>0</v>
      </c>
      <c r="G5775">
        <v>0</v>
      </c>
      <c r="H5775">
        <v>0</v>
      </c>
      <c r="I5775">
        <v>40.799999</v>
      </c>
      <c r="J5775">
        <v>67</v>
      </c>
      <c r="K5775">
        <v>0.51</v>
      </c>
      <c r="L5775">
        <v>878.39996299999996</v>
      </c>
      <c r="M5775">
        <v>97.014922999999996</v>
      </c>
      <c r="P5775">
        <v>38.079998000000003</v>
      </c>
      <c r="Q5775">
        <v>65.363342000000003</v>
      </c>
      <c r="R5775">
        <v>0.52700000000000002</v>
      </c>
      <c r="S5775">
        <v>729.76000999999997</v>
      </c>
      <c r="T5775">
        <v>-2.534904</v>
      </c>
      <c r="U5775">
        <v>2.7200009999999999</v>
      </c>
    </row>
    <row r="5776" spans="1:21">
      <c r="A5776">
        <v>28870</v>
      </c>
      <c r="B5776">
        <v>20</v>
      </c>
      <c r="C5776">
        <v>1</v>
      </c>
      <c r="D5776">
        <v>10</v>
      </c>
      <c r="F5776">
        <v>0</v>
      </c>
      <c r="G5776">
        <v>0</v>
      </c>
      <c r="H5776">
        <v>0</v>
      </c>
      <c r="I5776">
        <v>19.200001</v>
      </c>
      <c r="J5776">
        <v>67.400002000000001</v>
      </c>
      <c r="K5776">
        <v>0.21</v>
      </c>
      <c r="L5776">
        <v>897.59997599999997</v>
      </c>
      <c r="M5776">
        <v>96.439162999999994</v>
      </c>
      <c r="P5776">
        <v>36.960003</v>
      </c>
      <c r="Q5776">
        <v>64.920006000000001</v>
      </c>
      <c r="R5776">
        <v>0.54500000000000004</v>
      </c>
      <c r="S5776">
        <v>766.71997099999999</v>
      </c>
      <c r="T5776">
        <v>-3.8369520000000001</v>
      </c>
      <c r="U5776">
        <v>-17.760002</v>
      </c>
    </row>
    <row r="5777" spans="1:21">
      <c r="A5777">
        <v>28875</v>
      </c>
      <c r="B5777">
        <v>20</v>
      </c>
      <c r="C5777">
        <v>1</v>
      </c>
      <c r="D5777">
        <v>15</v>
      </c>
      <c r="F5777">
        <v>0</v>
      </c>
      <c r="G5777">
        <v>0</v>
      </c>
      <c r="H5777">
        <v>0</v>
      </c>
      <c r="I5777">
        <v>33.599997999999999</v>
      </c>
      <c r="J5777">
        <v>68.699996999999996</v>
      </c>
      <c r="K5777">
        <v>0.44</v>
      </c>
      <c r="L5777">
        <v>931.19995100000006</v>
      </c>
      <c r="M5777">
        <v>94.614265000000003</v>
      </c>
      <c r="P5777">
        <v>32.000003999999997</v>
      </c>
      <c r="Q5777">
        <v>65.013321000000005</v>
      </c>
      <c r="R5777">
        <v>0.465667</v>
      </c>
      <c r="S5777">
        <v>798.71997099999999</v>
      </c>
      <c r="T5777">
        <v>-5.5017550000000002</v>
      </c>
      <c r="U5777">
        <v>1.5999950000000001</v>
      </c>
    </row>
    <row r="5778" spans="1:21">
      <c r="A5778">
        <v>28880</v>
      </c>
      <c r="B5778">
        <v>20</v>
      </c>
      <c r="C5778">
        <v>1</v>
      </c>
      <c r="D5778">
        <v>20</v>
      </c>
      <c r="F5778">
        <v>0</v>
      </c>
      <c r="G5778">
        <v>0</v>
      </c>
      <c r="H5778">
        <v>0</v>
      </c>
      <c r="I5778">
        <v>43.200001</v>
      </c>
      <c r="J5778">
        <v>66.599997999999999</v>
      </c>
      <c r="K5778">
        <v>0.57999999999999996</v>
      </c>
      <c r="L5778">
        <v>974.39996299999996</v>
      </c>
      <c r="M5778">
        <v>97.597603000000007</v>
      </c>
      <c r="P5778">
        <v>31.760002</v>
      </c>
      <c r="Q5778">
        <v>64.419998000000007</v>
      </c>
      <c r="R5778">
        <v>0.46</v>
      </c>
      <c r="S5778">
        <v>830.48004200000003</v>
      </c>
      <c r="T5778">
        <v>-3.4908220000000001</v>
      </c>
      <c r="U5778">
        <v>11.439999</v>
      </c>
    </row>
    <row r="5779" spans="1:21">
      <c r="A5779">
        <v>28885</v>
      </c>
      <c r="B5779">
        <v>20</v>
      </c>
      <c r="C5779">
        <v>1</v>
      </c>
      <c r="D5779">
        <v>25</v>
      </c>
      <c r="F5779">
        <v>0</v>
      </c>
      <c r="G5779">
        <v>0</v>
      </c>
      <c r="H5779">
        <v>0</v>
      </c>
      <c r="I5779">
        <v>50.400002000000001</v>
      </c>
      <c r="J5779">
        <v>68.099997999999999</v>
      </c>
      <c r="K5779">
        <v>0.57999999999999996</v>
      </c>
      <c r="L5779">
        <v>1024.799927</v>
      </c>
      <c r="M5779">
        <v>95.447875999999994</v>
      </c>
      <c r="P5779">
        <v>32.720005</v>
      </c>
      <c r="Q5779">
        <v>63.77</v>
      </c>
      <c r="R5779">
        <v>0.45233299999999999</v>
      </c>
      <c r="S5779">
        <v>863.20001200000002</v>
      </c>
      <c r="T5779">
        <v>-6.6931919999999998</v>
      </c>
      <c r="U5779">
        <v>17.679995999999999</v>
      </c>
    </row>
    <row r="5780" spans="1:21">
      <c r="A5780">
        <v>28890</v>
      </c>
      <c r="B5780">
        <v>20</v>
      </c>
      <c r="C5780">
        <v>1</v>
      </c>
      <c r="D5780">
        <v>30</v>
      </c>
      <c r="F5780">
        <v>0</v>
      </c>
      <c r="G5780">
        <v>0</v>
      </c>
      <c r="H5780">
        <v>0</v>
      </c>
      <c r="I5780">
        <v>36</v>
      </c>
      <c r="J5780">
        <v>67.599997999999999</v>
      </c>
      <c r="K5780">
        <v>0.49</v>
      </c>
      <c r="L5780">
        <v>1060.799927</v>
      </c>
      <c r="M5780">
        <v>96.153846999999999</v>
      </c>
      <c r="P5780">
        <v>32.799999</v>
      </c>
      <c r="Q5780">
        <v>63.626658999999997</v>
      </c>
      <c r="R5780">
        <v>0.48666700000000002</v>
      </c>
      <c r="S5780">
        <v>896.00006099999996</v>
      </c>
      <c r="T5780">
        <v>-6.219398</v>
      </c>
      <c r="U5780">
        <v>3.2000009999999999</v>
      </c>
    </row>
    <row r="5781" spans="1:21">
      <c r="A5781">
        <v>28895</v>
      </c>
      <c r="B5781">
        <v>20</v>
      </c>
      <c r="C5781">
        <v>1</v>
      </c>
      <c r="D5781">
        <v>35</v>
      </c>
      <c r="F5781">
        <v>0</v>
      </c>
      <c r="G5781">
        <v>0</v>
      </c>
      <c r="H5781">
        <v>0</v>
      </c>
      <c r="I5781">
        <v>43.200001</v>
      </c>
      <c r="J5781">
        <v>66.199996999999996</v>
      </c>
      <c r="K5781">
        <v>0.59</v>
      </c>
      <c r="L5781">
        <v>1103.9998780000001</v>
      </c>
      <c r="M5781">
        <v>98.187316999999993</v>
      </c>
      <c r="P5781">
        <v>34.240001999999997</v>
      </c>
      <c r="Q5781">
        <v>63.440002</v>
      </c>
      <c r="R5781">
        <v>0.5</v>
      </c>
      <c r="S5781">
        <v>930.23999000000003</v>
      </c>
      <c r="T5781">
        <v>-4.5374299999999996</v>
      </c>
      <c r="U5781">
        <v>8.9599989999999998</v>
      </c>
    </row>
    <row r="5782" spans="1:21">
      <c r="A5782">
        <v>28900</v>
      </c>
      <c r="B5782">
        <v>20</v>
      </c>
      <c r="C5782">
        <v>1</v>
      </c>
      <c r="D5782">
        <v>40</v>
      </c>
      <c r="F5782">
        <v>0</v>
      </c>
      <c r="G5782">
        <v>0</v>
      </c>
      <c r="H5782">
        <v>0</v>
      </c>
      <c r="I5782">
        <v>31.200001</v>
      </c>
      <c r="J5782">
        <v>67</v>
      </c>
      <c r="K5782">
        <v>0.36</v>
      </c>
      <c r="L5782">
        <v>1135.1998289999999</v>
      </c>
      <c r="M5782">
        <v>97.014922999999996</v>
      </c>
      <c r="P5782">
        <v>28.799999</v>
      </c>
      <c r="Q5782">
        <v>63.603329000000002</v>
      </c>
      <c r="R5782">
        <v>0.405057</v>
      </c>
      <c r="S5782">
        <v>959.04010000000005</v>
      </c>
      <c r="T5782">
        <v>-5.4416500000000001</v>
      </c>
      <c r="U5782">
        <v>2.4000020000000002</v>
      </c>
    </row>
    <row r="5783" spans="1:21">
      <c r="A5783">
        <v>28905</v>
      </c>
      <c r="B5783">
        <v>20</v>
      </c>
      <c r="C5783">
        <v>1</v>
      </c>
      <c r="D5783">
        <v>45</v>
      </c>
      <c r="F5783">
        <v>0</v>
      </c>
      <c r="G5783">
        <v>0</v>
      </c>
      <c r="H5783">
        <v>0</v>
      </c>
      <c r="I5783">
        <v>26.4</v>
      </c>
      <c r="J5783">
        <v>67</v>
      </c>
      <c r="K5783">
        <v>0.32</v>
      </c>
      <c r="L5783">
        <v>1161.5998540000001</v>
      </c>
      <c r="M5783">
        <v>97.014922999999996</v>
      </c>
      <c r="P5783">
        <v>31.040002999999999</v>
      </c>
      <c r="Q5783">
        <v>63.053328999999998</v>
      </c>
      <c r="R5783">
        <v>0.42966700000000002</v>
      </c>
      <c r="S5783">
        <v>990.080017</v>
      </c>
      <c r="T5783">
        <v>-6.2875670000000001</v>
      </c>
      <c r="U5783">
        <v>-4.6400030000000001</v>
      </c>
    </row>
    <row r="5784" spans="1:21">
      <c r="A5784">
        <v>28910</v>
      </c>
      <c r="B5784">
        <v>20</v>
      </c>
      <c r="C5784">
        <v>1</v>
      </c>
      <c r="D5784">
        <v>50</v>
      </c>
      <c r="F5784">
        <v>0</v>
      </c>
      <c r="G5784">
        <v>0</v>
      </c>
      <c r="H5784">
        <v>0</v>
      </c>
      <c r="I5784">
        <v>26.4</v>
      </c>
      <c r="J5784">
        <v>66.199996999999996</v>
      </c>
      <c r="K5784">
        <v>0.32</v>
      </c>
      <c r="L5784">
        <v>1187.9998780000001</v>
      </c>
      <c r="M5784">
        <v>98.187316999999993</v>
      </c>
      <c r="P5784">
        <v>29.599997999999999</v>
      </c>
      <c r="Q5784">
        <v>62.933334000000002</v>
      </c>
      <c r="R5784">
        <v>0.42799999999999999</v>
      </c>
      <c r="S5784">
        <v>1019.680115</v>
      </c>
      <c r="T5784">
        <v>-5.3282239999999996</v>
      </c>
      <c r="U5784">
        <v>-3.199999</v>
      </c>
    </row>
    <row r="5785" spans="1:21">
      <c r="A5785">
        <v>28915</v>
      </c>
      <c r="B5785">
        <v>20</v>
      </c>
      <c r="C5785">
        <v>1</v>
      </c>
      <c r="D5785">
        <v>55</v>
      </c>
      <c r="F5785">
        <v>0</v>
      </c>
      <c r="G5785">
        <v>0</v>
      </c>
      <c r="H5785">
        <v>0</v>
      </c>
      <c r="I5785">
        <v>21.6</v>
      </c>
      <c r="J5785">
        <v>65.300003000000004</v>
      </c>
      <c r="K5785">
        <v>0.27</v>
      </c>
      <c r="L5785">
        <v>1209.5998540000001</v>
      </c>
      <c r="M5785">
        <v>99.540581000000003</v>
      </c>
      <c r="P5785">
        <v>26.400002000000001</v>
      </c>
      <c r="Q5785">
        <v>62.796669000000001</v>
      </c>
      <c r="R5785">
        <v>0.38300899999999999</v>
      </c>
      <c r="S5785">
        <v>1046.080078</v>
      </c>
      <c r="T5785">
        <v>-4.2359619999999998</v>
      </c>
      <c r="U5785">
        <v>-4.800001</v>
      </c>
    </row>
    <row r="5786" spans="1:21">
      <c r="A5786">
        <v>28920</v>
      </c>
      <c r="B5786">
        <v>20</v>
      </c>
      <c r="C5786">
        <v>2</v>
      </c>
      <c r="D5786">
        <v>0</v>
      </c>
      <c r="F5786">
        <v>0</v>
      </c>
      <c r="G5786">
        <v>0</v>
      </c>
      <c r="H5786">
        <v>0</v>
      </c>
      <c r="I5786">
        <v>16.799999</v>
      </c>
      <c r="J5786">
        <v>67.099997999999999</v>
      </c>
      <c r="K5786">
        <v>0.22</v>
      </c>
      <c r="L5786">
        <v>1226.3999020000001</v>
      </c>
      <c r="M5786">
        <v>96.870345999999998</v>
      </c>
      <c r="P5786">
        <v>26.399996000000002</v>
      </c>
      <c r="Q5786">
        <v>62.929996000000003</v>
      </c>
      <c r="R5786">
        <v>0.36699999999999999</v>
      </c>
      <c r="S5786">
        <v>1072.4799800000001</v>
      </c>
      <c r="T5786">
        <v>-6.6442110000000003</v>
      </c>
      <c r="U5786">
        <v>-9.5999970000000001</v>
      </c>
    </row>
    <row r="5787" spans="1:21">
      <c r="A5787">
        <v>28925</v>
      </c>
      <c r="B5787">
        <v>20</v>
      </c>
      <c r="C5787">
        <v>2</v>
      </c>
      <c r="D5787">
        <v>5</v>
      </c>
      <c r="F5787">
        <v>0</v>
      </c>
      <c r="G5787">
        <v>0</v>
      </c>
      <c r="H5787">
        <v>0</v>
      </c>
      <c r="I5787">
        <v>28.799999</v>
      </c>
      <c r="J5787">
        <v>67.400002000000001</v>
      </c>
      <c r="K5787">
        <v>0.31</v>
      </c>
      <c r="L5787">
        <v>1255.1999510000001</v>
      </c>
      <c r="M5787">
        <v>96.439162999999994</v>
      </c>
      <c r="P5787">
        <v>28.320001999999999</v>
      </c>
      <c r="Q5787">
        <v>63.203335000000003</v>
      </c>
      <c r="R5787">
        <v>0.402333</v>
      </c>
      <c r="S5787">
        <v>1100.8000489999999</v>
      </c>
      <c r="T5787">
        <v>-6.6161269999999996</v>
      </c>
      <c r="U5787">
        <v>0.47999799999999998</v>
      </c>
    </row>
    <row r="5788" spans="1:21">
      <c r="A5788">
        <v>28930</v>
      </c>
      <c r="B5788">
        <v>20</v>
      </c>
      <c r="C5788">
        <v>2</v>
      </c>
      <c r="D5788">
        <v>10</v>
      </c>
      <c r="F5788">
        <v>0</v>
      </c>
      <c r="G5788">
        <v>0</v>
      </c>
      <c r="H5788">
        <v>0</v>
      </c>
      <c r="I5788">
        <v>26.4</v>
      </c>
      <c r="J5788">
        <v>68</v>
      </c>
      <c r="K5788">
        <v>0.32</v>
      </c>
      <c r="L5788">
        <v>1281.599976</v>
      </c>
      <c r="M5788">
        <v>95.588234</v>
      </c>
      <c r="P5788">
        <v>29.440002</v>
      </c>
      <c r="Q5788">
        <v>62.696663000000001</v>
      </c>
      <c r="R5788">
        <v>0.43733300000000003</v>
      </c>
      <c r="S5788">
        <v>1130.23999</v>
      </c>
      <c r="T5788">
        <v>-8.3027949999999997</v>
      </c>
      <c r="U5788">
        <v>-3.040003</v>
      </c>
    </row>
    <row r="5789" spans="1:21">
      <c r="A5789">
        <v>28935</v>
      </c>
      <c r="B5789">
        <v>20</v>
      </c>
      <c r="C5789">
        <v>2</v>
      </c>
      <c r="D5789">
        <v>15</v>
      </c>
      <c r="F5789">
        <v>0</v>
      </c>
      <c r="G5789">
        <v>0</v>
      </c>
      <c r="H5789">
        <v>0</v>
      </c>
      <c r="I5789">
        <v>19.200001</v>
      </c>
      <c r="J5789">
        <v>64.699996999999996</v>
      </c>
      <c r="K5789">
        <v>0.23</v>
      </c>
      <c r="L5789">
        <v>1300.799927</v>
      </c>
      <c r="M5789">
        <v>100.463684</v>
      </c>
      <c r="P5789">
        <v>32.560001</v>
      </c>
      <c r="Q5789">
        <v>63.299995000000003</v>
      </c>
      <c r="R5789">
        <v>0.46500000000000002</v>
      </c>
      <c r="S5789">
        <v>1162.8000489999999</v>
      </c>
      <c r="T5789">
        <v>-2.4363779999999999</v>
      </c>
      <c r="U5789">
        <v>-13.360001</v>
      </c>
    </row>
    <row r="5790" spans="1:21">
      <c r="A5790">
        <v>28940</v>
      </c>
      <c r="B5790">
        <v>20</v>
      </c>
      <c r="C5790">
        <v>2</v>
      </c>
      <c r="D5790">
        <v>20</v>
      </c>
      <c r="F5790">
        <v>0</v>
      </c>
      <c r="G5790">
        <v>0</v>
      </c>
      <c r="H5790">
        <v>0</v>
      </c>
      <c r="I5790">
        <v>33.599997999999999</v>
      </c>
      <c r="J5790">
        <v>65.5</v>
      </c>
      <c r="K5790">
        <v>0.47</v>
      </c>
      <c r="L5790">
        <v>1334.3999020000001</v>
      </c>
      <c r="M5790">
        <v>99.236641000000006</v>
      </c>
      <c r="P5790">
        <v>31.679995999999999</v>
      </c>
      <c r="Q5790">
        <v>62.393329999999999</v>
      </c>
      <c r="R5790">
        <v>0.467667</v>
      </c>
      <c r="S5790">
        <v>1194.480225</v>
      </c>
      <c r="T5790">
        <v>-5.1371770000000003</v>
      </c>
      <c r="U5790">
        <v>1.920002</v>
      </c>
    </row>
    <row r="5791" spans="1:21">
      <c r="A5791">
        <v>28945</v>
      </c>
      <c r="B5791">
        <v>20</v>
      </c>
      <c r="C5791">
        <v>2</v>
      </c>
      <c r="D5791">
        <v>25</v>
      </c>
      <c r="F5791">
        <v>0</v>
      </c>
      <c r="G5791">
        <v>0</v>
      </c>
      <c r="H5791">
        <v>0</v>
      </c>
      <c r="I5791">
        <v>28.799999</v>
      </c>
      <c r="J5791">
        <v>65.300003000000004</v>
      </c>
      <c r="K5791">
        <v>0.43</v>
      </c>
      <c r="L5791">
        <v>1363.1999510000001</v>
      </c>
      <c r="M5791">
        <v>99.540581000000003</v>
      </c>
      <c r="P5791">
        <v>32.959999000000003</v>
      </c>
      <c r="Q5791">
        <v>61.793334999999999</v>
      </c>
      <c r="R5791">
        <v>0.54066700000000001</v>
      </c>
      <c r="S5791">
        <v>1227.4399410000001</v>
      </c>
      <c r="T5791">
        <v>-5.8781889999999999</v>
      </c>
      <c r="U5791">
        <v>-4.16</v>
      </c>
    </row>
    <row r="5792" spans="1:21">
      <c r="A5792">
        <v>28950</v>
      </c>
      <c r="B5792">
        <v>20</v>
      </c>
      <c r="C5792">
        <v>2</v>
      </c>
      <c r="D5792">
        <v>30</v>
      </c>
      <c r="F5792">
        <v>0</v>
      </c>
      <c r="G5792">
        <v>0</v>
      </c>
      <c r="H5792">
        <v>0</v>
      </c>
      <c r="I5792">
        <v>28.799999</v>
      </c>
      <c r="J5792">
        <v>65.400002000000001</v>
      </c>
      <c r="K5792">
        <v>0.4</v>
      </c>
      <c r="L5792">
        <v>1392</v>
      </c>
      <c r="M5792">
        <v>99.388373999999999</v>
      </c>
      <c r="P5792">
        <v>35.919998</v>
      </c>
      <c r="Q5792">
        <v>61.553325999999998</v>
      </c>
      <c r="R5792">
        <v>0.56499999999999995</v>
      </c>
      <c r="S5792">
        <v>1263.3599850000001</v>
      </c>
      <c r="T5792">
        <v>-6.4745410000000003</v>
      </c>
      <c r="U5792">
        <v>-7.119999</v>
      </c>
    </row>
    <row r="5793" spans="1:21">
      <c r="A5793">
        <v>28955</v>
      </c>
      <c r="B5793">
        <v>20</v>
      </c>
      <c r="C5793">
        <v>2</v>
      </c>
      <c r="D5793">
        <v>35</v>
      </c>
      <c r="F5793">
        <v>0</v>
      </c>
      <c r="G5793">
        <v>0</v>
      </c>
      <c r="H5793">
        <v>0</v>
      </c>
      <c r="I5793">
        <v>31.200001</v>
      </c>
      <c r="J5793">
        <v>66.300003000000004</v>
      </c>
      <c r="K5793">
        <v>0.34</v>
      </c>
      <c r="L5793">
        <v>1423.1999510000001</v>
      </c>
      <c r="M5793">
        <v>98.039207000000005</v>
      </c>
      <c r="P5793">
        <v>31.359995000000001</v>
      </c>
      <c r="Q5793">
        <v>61.266663000000001</v>
      </c>
      <c r="R5793">
        <v>0.46033299999999999</v>
      </c>
      <c r="S5793">
        <v>1294.7202150000001</v>
      </c>
      <c r="T5793">
        <v>-8.357056</v>
      </c>
      <c r="U5793">
        <v>-0.159994</v>
      </c>
    </row>
    <row r="5794" spans="1:21">
      <c r="A5794">
        <v>28960</v>
      </c>
      <c r="B5794">
        <v>20</v>
      </c>
      <c r="C5794">
        <v>2</v>
      </c>
      <c r="D5794">
        <v>40</v>
      </c>
      <c r="F5794">
        <v>0</v>
      </c>
      <c r="G5794">
        <v>0</v>
      </c>
      <c r="H5794">
        <v>0</v>
      </c>
      <c r="I5794">
        <v>33.599997999999999</v>
      </c>
      <c r="J5794">
        <v>65.199996999999996</v>
      </c>
      <c r="K5794">
        <v>0.57999999999999996</v>
      </c>
      <c r="L5794">
        <v>1456.799927</v>
      </c>
      <c r="M5794">
        <v>99.693252999999999</v>
      </c>
      <c r="P5794">
        <v>30.559998</v>
      </c>
      <c r="Q5794">
        <v>61.619995000000003</v>
      </c>
      <c r="R5794">
        <v>0.471667</v>
      </c>
      <c r="S5794">
        <v>1325.2799070000001</v>
      </c>
      <c r="T5794">
        <v>-6.1378170000000001</v>
      </c>
      <c r="U5794">
        <v>3.0400010000000002</v>
      </c>
    </row>
    <row r="5795" spans="1:21">
      <c r="A5795">
        <v>28965</v>
      </c>
      <c r="B5795">
        <v>20</v>
      </c>
      <c r="C5795">
        <v>2</v>
      </c>
      <c r="D5795">
        <v>45</v>
      </c>
      <c r="F5795">
        <v>0</v>
      </c>
      <c r="G5795">
        <v>0</v>
      </c>
      <c r="H5795">
        <v>0</v>
      </c>
      <c r="I5795">
        <v>40.799999</v>
      </c>
      <c r="J5795">
        <v>65.800003000000004</v>
      </c>
      <c r="K5795">
        <v>0.55000000000000004</v>
      </c>
      <c r="L5795">
        <v>1497.599976</v>
      </c>
      <c r="M5795">
        <v>98.784187000000003</v>
      </c>
      <c r="P5795">
        <v>33.520000000000003</v>
      </c>
      <c r="Q5795">
        <v>61.470005</v>
      </c>
      <c r="R5795">
        <v>0.49333300000000002</v>
      </c>
      <c r="S5795">
        <v>1358.8000489999999</v>
      </c>
      <c r="T5795">
        <v>-7.2012020000000003</v>
      </c>
      <c r="U5795">
        <v>7.2799990000000001</v>
      </c>
    </row>
    <row r="5796" spans="1:21">
      <c r="A5796">
        <v>28970</v>
      </c>
      <c r="B5796">
        <v>20</v>
      </c>
      <c r="C5796">
        <v>2</v>
      </c>
      <c r="D5796">
        <v>50</v>
      </c>
      <c r="F5796">
        <v>0</v>
      </c>
      <c r="G5796">
        <v>0</v>
      </c>
      <c r="H5796">
        <v>0</v>
      </c>
      <c r="I5796">
        <v>19.200001</v>
      </c>
      <c r="J5796">
        <v>61.400002000000001</v>
      </c>
      <c r="K5796">
        <v>0.28999999999999998</v>
      </c>
      <c r="L5796">
        <v>1516.799927</v>
      </c>
      <c r="M5796">
        <v>105.86319</v>
      </c>
      <c r="P5796">
        <v>32.720005</v>
      </c>
      <c r="Q5796">
        <v>60.349995</v>
      </c>
      <c r="R5796">
        <v>0.47633300000000001</v>
      </c>
      <c r="S5796">
        <v>1391.5201420000001</v>
      </c>
      <c r="T5796">
        <v>-2.1741640000000002</v>
      </c>
      <c r="U5796">
        <v>-13.520004</v>
      </c>
    </row>
    <row r="5797" spans="1:21">
      <c r="A5797">
        <v>28975</v>
      </c>
      <c r="B5797">
        <v>20</v>
      </c>
      <c r="C5797">
        <v>2</v>
      </c>
      <c r="D5797">
        <v>55</v>
      </c>
      <c r="F5797">
        <v>0</v>
      </c>
      <c r="G5797">
        <v>0</v>
      </c>
      <c r="H5797">
        <v>0</v>
      </c>
      <c r="I5797">
        <v>33.599997999999999</v>
      </c>
      <c r="J5797">
        <v>64.199996999999996</v>
      </c>
      <c r="K5797">
        <v>0.44</v>
      </c>
      <c r="L5797">
        <v>1550.3999020000001</v>
      </c>
      <c r="M5797">
        <v>101.246109</v>
      </c>
      <c r="P5797">
        <v>32.879997000000003</v>
      </c>
      <c r="Q5797">
        <v>60.533329000000002</v>
      </c>
      <c r="R5797">
        <v>0.48966700000000002</v>
      </c>
      <c r="S5797">
        <v>1424.400024</v>
      </c>
      <c r="T5797">
        <v>-6.4359359999999999</v>
      </c>
      <c r="U5797">
        <v>0.720001</v>
      </c>
    </row>
    <row r="5798" spans="1:21">
      <c r="A5798">
        <v>28980</v>
      </c>
      <c r="B5798">
        <v>20</v>
      </c>
      <c r="C5798">
        <v>3</v>
      </c>
      <c r="D5798">
        <v>0</v>
      </c>
      <c r="F5798">
        <v>0</v>
      </c>
      <c r="G5798">
        <v>0</v>
      </c>
      <c r="H5798">
        <v>0</v>
      </c>
      <c r="I5798">
        <v>28.799999</v>
      </c>
      <c r="J5798">
        <v>64.800003000000004</v>
      </c>
      <c r="K5798">
        <v>0.41</v>
      </c>
      <c r="L5798">
        <v>1579.1999510000001</v>
      </c>
      <c r="M5798">
        <v>100.30864</v>
      </c>
      <c r="P5798">
        <v>31.68</v>
      </c>
      <c r="Q5798">
        <v>60.850002000000003</v>
      </c>
      <c r="R5798">
        <v>0.47099999999999997</v>
      </c>
      <c r="S5798">
        <v>1456.079956</v>
      </c>
      <c r="T5798">
        <v>-6.8317030000000001</v>
      </c>
      <c r="U5798">
        <v>-2.880001</v>
      </c>
    </row>
    <row r="5799" spans="1:21">
      <c r="A5799">
        <v>28985</v>
      </c>
      <c r="B5799">
        <v>20</v>
      </c>
      <c r="C5799">
        <v>3</v>
      </c>
      <c r="D5799">
        <v>5</v>
      </c>
      <c r="F5799">
        <v>0</v>
      </c>
      <c r="G5799">
        <v>0</v>
      </c>
      <c r="H5799">
        <v>0</v>
      </c>
      <c r="I5799">
        <v>31.200001</v>
      </c>
      <c r="J5799">
        <v>64.199996999999996</v>
      </c>
      <c r="K5799">
        <v>0.42</v>
      </c>
      <c r="L5799">
        <v>1610.3999020000001</v>
      </c>
      <c r="M5799">
        <v>101.246109</v>
      </c>
      <c r="P5799">
        <v>30.799999</v>
      </c>
      <c r="Q5799">
        <v>60.646664000000001</v>
      </c>
      <c r="R5799">
        <v>0.45655600000000002</v>
      </c>
      <c r="S5799">
        <v>1486.8801269999999</v>
      </c>
      <c r="T5799">
        <v>-6.2058790000000004</v>
      </c>
      <c r="U5799">
        <v>0.40000200000000002</v>
      </c>
    </row>
    <row r="5800" spans="1:21">
      <c r="A5800">
        <v>28990</v>
      </c>
      <c r="B5800">
        <v>20</v>
      </c>
      <c r="C5800">
        <v>3</v>
      </c>
      <c r="D5800">
        <v>10</v>
      </c>
      <c r="F5800">
        <v>0</v>
      </c>
      <c r="G5800">
        <v>0</v>
      </c>
      <c r="H5800">
        <v>0</v>
      </c>
      <c r="I5800">
        <v>43.200001</v>
      </c>
      <c r="J5800">
        <v>63.400002000000001</v>
      </c>
      <c r="K5800">
        <v>0.64</v>
      </c>
      <c r="L5800">
        <v>1653.5998540000001</v>
      </c>
      <c r="M5800">
        <v>102.52365899999999</v>
      </c>
      <c r="P5800">
        <v>28.559999000000001</v>
      </c>
      <c r="Q5800">
        <v>60.553333000000002</v>
      </c>
      <c r="R5800">
        <v>0.425423</v>
      </c>
      <c r="S5800">
        <v>1515.440063</v>
      </c>
      <c r="T5800">
        <v>-5.2773510000000003</v>
      </c>
      <c r="U5800">
        <v>14.640001</v>
      </c>
    </row>
    <row r="5801" spans="1:21">
      <c r="A5801">
        <v>28995</v>
      </c>
      <c r="B5801">
        <v>20</v>
      </c>
      <c r="C5801">
        <v>3</v>
      </c>
      <c r="D5801">
        <v>15</v>
      </c>
      <c r="F5801">
        <v>0</v>
      </c>
      <c r="G5801">
        <v>0</v>
      </c>
      <c r="H5801">
        <v>0</v>
      </c>
      <c r="I5801">
        <v>36</v>
      </c>
      <c r="J5801">
        <v>64.5</v>
      </c>
      <c r="K5801">
        <v>0.4</v>
      </c>
      <c r="L5801">
        <v>1689.5998540000001</v>
      </c>
      <c r="M5801">
        <v>100.775192</v>
      </c>
      <c r="P5801">
        <v>22.320001999999999</v>
      </c>
      <c r="Q5801">
        <v>61.436661000000001</v>
      </c>
      <c r="R5801">
        <v>0.32103599999999999</v>
      </c>
      <c r="S5801">
        <v>1537.7601320000001</v>
      </c>
      <c r="T5801">
        <v>-5.2799069999999997</v>
      </c>
      <c r="U5801">
        <v>13.679997999999999</v>
      </c>
    </row>
    <row r="5802" spans="1:21">
      <c r="A5802">
        <v>29000</v>
      </c>
      <c r="B5802">
        <v>20</v>
      </c>
      <c r="C5802">
        <v>3</v>
      </c>
      <c r="D5802">
        <v>20</v>
      </c>
      <c r="F5802">
        <v>0</v>
      </c>
      <c r="G5802">
        <v>0</v>
      </c>
      <c r="H5802">
        <v>0</v>
      </c>
      <c r="I5802">
        <v>38.400002000000001</v>
      </c>
      <c r="J5802">
        <v>64.5</v>
      </c>
      <c r="K5802">
        <v>0.4</v>
      </c>
      <c r="L5802">
        <v>1727.9998780000001</v>
      </c>
      <c r="M5802">
        <v>100.775192</v>
      </c>
      <c r="P5802">
        <v>20.559999000000001</v>
      </c>
      <c r="Q5802">
        <v>61.359993000000003</v>
      </c>
      <c r="R5802">
        <v>0.28658600000000001</v>
      </c>
      <c r="S5802">
        <v>1558.3201899999999</v>
      </c>
      <c r="T5802">
        <v>-5.463387</v>
      </c>
      <c r="U5802">
        <v>17.840001999999998</v>
      </c>
    </row>
    <row r="5803" spans="1:21">
      <c r="A5803">
        <v>29005</v>
      </c>
      <c r="B5803">
        <v>20</v>
      </c>
      <c r="C5803">
        <v>3</v>
      </c>
      <c r="D5803">
        <v>25</v>
      </c>
      <c r="F5803">
        <v>0</v>
      </c>
      <c r="G5803">
        <v>0</v>
      </c>
      <c r="H5803">
        <v>0</v>
      </c>
      <c r="I5803">
        <v>55.200001</v>
      </c>
      <c r="J5803">
        <v>65.599997999999999</v>
      </c>
      <c r="K5803">
        <v>0.66</v>
      </c>
      <c r="L5803">
        <v>1783.1998289999999</v>
      </c>
      <c r="M5803">
        <v>99.085364999999996</v>
      </c>
      <c r="P5803">
        <v>18.880001</v>
      </c>
      <c r="Q5803">
        <v>62.346657</v>
      </c>
      <c r="R5803">
        <v>0.25666699999999998</v>
      </c>
      <c r="S5803">
        <v>1577.200073</v>
      </c>
      <c r="T5803">
        <v>-5.3639679999999998</v>
      </c>
      <c r="U5803">
        <v>36.32</v>
      </c>
    </row>
    <row r="5804" spans="1:21">
      <c r="A5804">
        <v>29010</v>
      </c>
      <c r="B5804">
        <v>20</v>
      </c>
      <c r="C5804">
        <v>3</v>
      </c>
      <c r="D5804">
        <v>30</v>
      </c>
      <c r="F5804">
        <v>0</v>
      </c>
      <c r="G5804">
        <v>0</v>
      </c>
      <c r="H5804">
        <v>0</v>
      </c>
      <c r="I5804">
        <v>16.799999</v>
      </c>
      <c r="J5804">
        <v>65</v>
      </c>
      <c r="K5804">
        <v>0.17</v>
      </c>
      <c r="L5804">
        <v>1799.9998780000001</v>
      </c>
      <c r="M5804">
        <v>100</v>
      </c>
      <c r="P5804">
        <v>14.16</v>
      </c>
      <c r="Q5804">
        <v>62.516666000000001</v>
      </c>
      <c r="R5804">
        <v>0.19600000000000001</v>
      </c>
      <c r="S5804">
        <v>1591.360107</v>
      </c>
      <c r="T5804">
        <v>-4.1965560000000002</v>
      </c>
      <c r="U5804">
        <v>2.639999</v>
      </c>
    </row>
    <row r="5805" spans="1:21">
      <c r="A5805">
        <v>29015</v>
      </c>
      <c r="B5805">
        <v>20</v>
      </c>
      <c r="C5805">
        <v>3</v>
      </c>
      <c r="D5805">
        <v>35</v>
      </c>
      <c r="F5805">
        <v>0</v>
      </c>
      <c r="G5805">
        <v>0</v>
      </c>
      <c r="H5805">
        <v>0</v>
      </c>
      <c r="I5805">
        <v>0</v>
      </c>
      <c r="J5805">
        <v>66.800003000000004</v>
      </c>
      <c r="K5805">
        <v>0</v>
      </c>
      <c r="L5805">
        <v>1799.9998780000001</v>
      </c>
      <c r="M5805">
        <v>97.305381999999994</v>
      </c>
      <c r="P5805">
        <v>13.679999</v>
      </c>
      <c r="Q5805">
        <v>63.09</v>
      </c>
      <c r="R5805">
        <v>0.189</v>
      </c>
      <c r="S5805">
        <v>1605.0401609999999</v>
      </c>
      <c r="T5805">
        <v>-5.8964840000000001</v>
      </c>
      <c r="U5805">
        <v>-13.679999</v>
      </c>
    </row>
    <row r="5806" spans="1:21">
      <c r="A5806">
        <v>29020</v>
      </c>
      <c r="B5806">
        <v>20</v>
      </c>
      <c r="C5806">
        <v>3</v>
      </c>
      <c r="D5806">
        <v>40</v>
      </c>
      <c r="F5806">
        <v>0</v>
      </c>
      <c r="G5806">
        <v>0</v>
      </c>
      <c r="H5806">
        <v>0</v>
      </c>
      <c r="I5806">
        <v>0</v>
      </c>
      <c r="J5806">
        <v>66.800003000000004</v>
      </c>
      <c r="K5806">
        <v>0</v>
      </c>
      <c r="L5806">
        <v>1799.9998780000001</v>
      </c>
      <c r="M5806">
        <v>97.305381999999994</v>
      </c>
      <c r="P5806">
        <v>14.960001</v>
      </c>
      <c r="Q5806">
        <v>62.896664000000001</v>
      </c>
      <c r="R5806">
        <v>0.218333</v>
      </c>
      <c r="S5806">
        <v>1620.0002440000001</v>
      </c>
      <c r="T5806">
        <v>-6.1961209999999998</v>
      </c>
      <c r="U5806">
        <v>-14.960001</v>
      </c>
    </row>
    <row r="5807" spans="1:21">
      <c r="A5807">
        <v>29025</v>
      </c>
      <c r="B5807">
        <v>20</v>
      </c>
      <c r="C5807">
        <v>3</v>
      </c>
      <c r="D5807">
        <v>45</v>
      </c>
      <c r="F5807">
        <v>0</v>
      </c>
      <c r="G5807">
        <v>0</v>
      </c>
      <c r="H5807">
        <v>0</v>
      </c>
      <c r="I5807">
        <v>0</v>
      </c>
      <c r="J5807">
        <v>66.800003000000004</v>
      </c>
      <c r="K5807">
        <v>0</v>
      </c>
      <c r="L5807">
        <v>1799.9998780000001</v>
      </c>
      <c r="M5807">
        <v>97.305381999999994</v>
      </c>
      <c r="P5807">
        <v>14.559998999999999</v>
      </c>
      <c r="Q5807">
        <v>62.986660000000001</v>
      </c>
      <c r="R5807">
        <v>0.187</v>
      </c>
      <c r="S5807">
        <v>1634.560303</v>
      </c>
      <c r="T5807">
        <v>-6.0565189999999998</v>
      </c>
      <c r="U5807">
        <v>-14.559998999999999</v>
      </c>
    </row>
    <row r="5808" spans="1:21">
      <c r="A5808">
        <v>29030</v>
      </c>
      <c r="B5808">
        <v>20</v>
      </c>
      <c r="C5808">
        <v>3</v>
      </c>
      <c r="D5808">
        <v>50</v>
      </c>
      <c r="F5808">
        <v>0</v>
      </c>
      <c r="G5808">
        <v>0</v>
      </c>
      <c r="H5808">
        <v>0</v>
      </c>
      <c r="I5808">
        <v>0</v>
      </c>
      <c r="J5808">
        <v>66.800003000000004</v>
      </c>
      <c r="K5808">
        <v>0</v>
      </c>
      <c r="L5808">
        <v>1799.9998780000001</v>
      </c>
      <c r="M5808">
        <v>97.305381999999994</v>
      </c>
      <c r="P5808">
        <v>13.52</v>
      </c>
      <c r="Q5808">
        <v>62.526665000000001</v>
      </c>
      <c r="R5808">
        <v>0.18099999999999999</v>
      </c>
      <c r="S5808">
        <v>1648.080078</v>
      </c>
      <c r="T5808">
        <v>-6.8550259999999996</v>
      </c>
      <c r="U5808">
        <v>-13.52</v>
      </c>
    </row>
    <row r="5809" spans="1:21">
      <c r="A5809">
        <v>29035</v>
      </c>
      <c r="B5809">
        <v>20</v>
      </c>
      <c r="C5809">
        <v>3</v>
      </c>
      <c r="D5809">
        <v>55</v>
      </c>
      <c r="F5809">
        <v>0</v>
      </c>
      <c r="G5809">
        <v>0</v>
      </c>
      <c r="H5809">
        <v>0</v>
      </c>
      <c r="I5809">
        <v>0</v>
      </c>
      <c r="J5809">
        <v>66.800003000000004</v>
      </c>
      <c r="K5809">
        <v>0</v>
      </c>
      <c r="L5809">
        <v>1799.9998780000001</v>
      </c>
      <c r="M5809">
        <v>97.305381999999994</v>
      </c>
      <c r="P5809">
        <v>14.24</v>
      </c>
      <c r="Q5809">
        <v>62.726661999999997</v>
      </c>
      <c r="R5809">
        <v>0.21</v>
      </c>
      <c r="S5809">
        <v>1662.3201899999999</v>
      </c>
      <c r="T5809">
        <v>-6.5153270000000001</v>
      </c>
      <c r="U5809">
        <v>-14.24</v>
      </c>
    </row>
    <row r="5810" spans="1:21">
      <c r="A5810">
        <v>29040</v>
      </c>
      <c r="B5810">
        <v>20</v>
      </c>
      <c r="C5810">
        <v>4</v>
      </c>
      <c r="D5810">
        <v>0</v>
      </c>
      <c r="F5810">
        <v>0</v>
      </c>
      <c r="G5810">
        <v>0</v>
      </c>
      <c r="H5810">
        <v>0</v>
      </c>
      <c r="I5810">
        <v>0</v>
      </c>
      <c r="J5810">
        <v>66.800003000000004</v>
      </c>
      <c r="K5810">
        <v>0</v>
      </c>
      <c r="L5810">
        <v>1799.9998780000001</v>
      </c>
      <c r="M5810">
        <v>97.305381999999994</v>
      </c>
      <c r="P5810">
        <v>20.239999999999998</v>
      </c>
      <c r="Q5810">
        <v>62.060001</v>
      </c>
      <c r="R5810">
        <v>0.297068</v>
      </c>
      <c r="S5810">
        <v>1682.5601810000001</v>
      </c>
      <c r="T5810">
        <v>-7.6584779999999997</v>
      </c>
      <c r="U5810">
        <v>-20.239999999999998</v>
      </c>
    </row>
    <row r="5811" spans="1:21">
      <c r="A5811">
        <v>29045</v>
      </c>
      <c r="B5811">
        <v>20</v>
      </c>
      <c r="C5811">
        <v>4</v>
      </c>
      <c r="D5811">
        <v>5</v>
      </c>
      <c r="F5811">
        <v>0</v>
      </c>
      <c r="G5811">
        <v>0</v>
      </c>
      <c r="H5811">
        <v>0</v>
      </c>
      <c r="I5811">
        <v>0</v>
      </c>
      <c r="J5811">
        <v>66.800003000000004</v>
      </c>
      <c r="K5811">
        <v>0</v>
      </c>
      <c r="L5811">
        <v>1799.9998780000001</v>
      </c>
      <c r="M5811">
        <v>97.305381999999994</v>
      </c>
      <c r="P5811">
        <v>38.960003</v>
      </c>
      <c r="Q5811">
        <v>63.030003000000001</v>
      </c>
      <c r="R5811">
        <v>0.51300000000000001</v>
      </c>
      <c r="S5811">
        <v>1721.5200199999999</v>
      </c>
      <c r="T5811">
        <v>-5.9935679999999998</v>
      </c>
      <c r="U5811">
        <v>-38.960003</v>
      </c>
    </row>
    <row r="5812" spans="1:21">
      <c r="A5812">
        <v>29050</v>
      </c>
      <c r="B5812">
        <v>20</v>
      </c>
      <c r="C5812">
        <v>4</v>
      </c>
      <c r="D5812">
        <v>10</v>
      </c>
      <c r="F5812">
        <v>0</v>
      </c>
      <c r="G5812">
        <v>0</v>
      </c>
      <c r="H5812">
        <v>0</v>
      </c>
      <c r="I5812">
        <v>28.799999</v>
      </c>
      <c r="J5812">
        <v>64.699996999999996</v>
      </c>
      <c r="K5812">
        <v>0.35</v>
      </c>
      <c r="L5812">
        <v>1828.799927</v>
      </c>
      <c r="M5812">
        <v>100.463684</v>
      </c>
      <c r="P5812">
        <v>46.559998</v>
      </c>
      <c r="Q5812">
        <v>62.949992999999999</v>
      </c>
      <c r="R5812">
        <v>0.61099999999999999</v>
      </c>
      <c r="S5812">
        <v>1768.0802000000001</v>
      </c>
      <c r="T5812">
        <v>-2.947006</v>
      </c>
      <c r="U5812">
        <v>-17.759998</v>
      </c>
    </row>
    <row r="5813" spans="1:21">
      <c r="A5813">
        <v>29055</v>
      </c>
      <c r="B5813">
        <v>20</v>
      </c>
      <c r="C5813">
        <v>4</v>
      </c>
      <c r="D5813">
        <v>15</v>
      </c>
      <c r="F5813">
        <v>0</v>
      </c>
      <c r="G5813">
        <v>0</v>
      </c>
      <c r="H5813">
        <v>0</v>
      </c>
      <c r="I5813">
        <v>98.400002000000001</v>
      </c>
      <c r="J5813">
        <v>65.199996999999996</v>
      </c>
      <c r="K5813">
        <v>1.33</v>
      </c>
      <c r="L5813">
        <v>1927.1999510000001</v>
      </c>
      <c r="M5813">
        <v>99.693252999999999</v>
      </c>
      <c r="P5813">
        <v>58.879997000000003</v>
      </c>
      <c r="Q5813">
        <v>62.506664000000001</v>
      </c>
      <c r="R5813">
        <v>0.82533299999999998</v>
      </c>
      <c r="S5813">
        <v>1826.9600829999999</v>
      </c>
      <c r="T5813">
        <v>-4.5690689999999998</v>
      </c>
      <c r="U5813">
        <v>39.520004</v>
      </c>
    </row>
    <row r="5814" spans="1:21">
      <c r="A5814">
        <v>29060</v>
      </c>
      <c r="B5814">
        <v>20</v>
      </c>
      <c r="C5814">
        <v>4</v>
      </c>
      <c r="D5814">
        <v>20</v>
      </c>
      <c r="F5814">
        <v>0</v>
      </c>
      <c r="G5814">
        <v>0</v>
      </c>
      <c r="H5814">
        <v>0</v>
      </c>
      <c r="I5814">
        <v>120</v>
      </c>
      <c r="J5814">
        <v>65</v>
      </c>
      <c r="K5814">
        <v>1.61</v>
      </c>
      <c r="L5814">
        <v>2047.1999510000001</v>
      </c>
      <c r="M5814">
        <v>100</v>
      </c>
      <c r="P5814">
        <v>72.239998</v>
      </c>
      <c r="Q5814">
        <v>62.676662</v>
      </c>
      <c r="R5814">
        <v>0.97933300000000001</v>
      </c>
      <c r="S5814">
        <v>1899.1999510000001</v>
      </c>
      <c r="T5814">
        <v>-3.8593220000000001</v>
      </c>
      <c r="U5814">
        <v>47.760002</v>
      </c>
    </row>
    <row r="5815" spans="1:21">
      <c r="A5815">
        <v>29065</v>
      </c>
      <c r="B5815">
        <v>20</v>
      </c>
      <c r="C5815">
        <v>4</v>
      </c>
      <c r="D5815">
        <v>25</v>
      </c>
      <c r="F5815">
        <v>0</v>
      </c>
      <c r="G5815">
        <v>0</v>
      </c>
      <c r="H5815">
        <v>0</v>
      </c>
      <c r="I5815">
        <v>117.599998</v>
      </c>
      <c r="J5815">
        <v>64.199996999999996</v>
      </c>
      <c r="K5815">
        <v>1.62</v>
      </c>
      <c r="L5815">
        <v>2164.8000489999999</v>
      </c>
      <c r="M5815">
        <v>101.246109</v>
      </c>
      <c r="P5815">
        <v>80.319984000000005</v>
      </c>
      <c r="Q5815">
        <v>62.449992999999999</v>
      </c>
      <c r="R5815">
        <v>1.0976669999999999</v>
      </c>
      <c r="S5815">
        <v>1979.5198969999999</v>
      </c>
      <c r="T5815">
        <v>-2.9769519999999998</v>
      </c>
      <c r="U5815">
        <v>37.280014000000001</v>
      </c>
    </row>
    <row r="5816" spans="1:21">
      <c r="A5816">
        <v>29070</v>
      </c>
      <c r="B5816">
        <v>20</v>
      </c>
      <c r="C5816">
        <v>4</v>
      </c>
      <c r="D5816">
        <v>30</v>
      </c>
      <c r="F5816">
        <v>0</v>
      </c>
      <c r="G5816">
        <v>0</v>
      </c>
      <c r="H5816">
        <v>0</v>
      </c>
      <c r="I5816">
        <v>115.199997</v>
      </c>
      <c r="J5816">
        <v>64.199996999999996</v>
      </c>
      <c r="K5816">
        <v>1.56</v>
      </c>
      <c r="L5816">
        <v>2280</v>
      </c>
      <c r="M5816">
        <v>101.246109</v>
      </c>
      <c r="P5816">
        <v>96.319991999999999</v>
      </c>
      <c r="Q5816">
        <v>61.843333999999999</v>
      </c>
      <c r="R5816">
        <v>1.2706660000000001</v>
      </c>
      <c r="S5816">
        <v>2075.8400879999999</v>
      </c>
      <c r="T5816">
        <v>-4.0203930000000003</v>
      </c>
      <c r="U5816">
        <v>18.880005000000001</v>
      </c>
    </row>
    <row r="5817" spans="1:21">
      <c r="A5817">
        <v>29075</v>
      </c>
      <c r="B5817">
        <v>20</v>
      </c>
      <c r="C5817">
        <v>4</v>
      </c>
      <c r="D5817">
        <v>35</v>
      </c>
      <c r="F5817">
        <v>0</v>
      </c>
      <c r="G5817">
        <v>0</v>
      </c>
      <c r="H5817">
        <v>0</v>
      </c>
      <c r="I5817">
        <v>148.800003</v>
      </c>
      <c r="J5817">
        <v>63.599997999999999</v>
      </c>
      <c r="K5817">
        <v>1.92</v>
      </c>
      <c r="L5817">
        <v>2428.8000489999999</v>
      </c>
      <c r="M5817">
        <v>102.201263</v>
      </c>
      <c r="P5817">
        <v>117.68</v>
      </c>
      <c r="Q5817">
        <v>61.636662000000001</v>
      </c>
      <c r="R5817">
        <v>1.5589999999999999</v>
      </c>
      <c r="S5817">
        <v>2193.5200199999999</v>
      </c>
      <c r="T5817">
        <v>-3.4322659999999998</v>
      </c>
      <c r="U5817">
        <v>31.120003000000001</v>
      </c>
    </row>
    <row r="5818" spans="1:21">
      <c r="A5818">
        <v>29080</v>
      </c>
      <c r="B5818">
        <v>20</v>
      </c>
      <c r="C5818">
        <v>4</v>
      </c>
      <c r="D5818">
        <v>40</v>
      </c>
      <c r="F5818">
        <v>0</v>
      </c>
      <c r="G5818">
        <v>0</v>
      </c>
      <c r="H5818">
        <v>0</v>
      </c>
      <c r="I5818">
        <v>160.800003</v>
      </c>
      <c r="J5818">
        <v>61.799999</v>
      </c>
      <c r="K5818">
        <v>2.0499999999999998</v>
      </c>
      <c r="L5818">
        <v>2589.6000979999999</v>
      </c>
      <c r="M5818">
        <v>105.177994</v>
      </c>
      <c r="P5818">
        <v>128.31999200000001</v>
      </c>
      <c r="Q5818">
        <v>61.896667000000001</v>
      </c>
      <c r="R5818">
        <v>1.7070000000000001</v>
      </c>
      <c r="S5818">
        <v>2321.8398440000001</v>
      </c>
      <c r="T5818">
        <v>2.3009999999999999E-2</v>
      </c>
      <c r="U5818">
        <v>32.480010999999998</v>
      </c>
    </row>
    <row r="5819" spans="1:21">
      <c r="A5819">
        <v>29085</v>
      </c>
      <c r="B5819">
        <v>20</v>
      </c>
      <c r="C5819">
        <v>4</v>
      </c>
      <c r="D5819">
        <v>45</v>
      </c>
      <c r="F5819">
        <v>0</v>
      </c>
      <c r="G5819">
        <v>0</v>
      </c>
      <c r="H5819">
        <v>0</v>
      </c>
      <c r="I5819">
        <v>156</v>
      </c>
      <c r="J5819">
        <v>61.299999</v>
      </c>
      <c r="K5819">
        <v>2.11</v>
      </c>
      <c r="L5819">
        <v>2745.6000979999999</v>
      </c>
      <c r="M5819">
        <v>106.035889</v>
      </c>
      <c r="P5819">
        <v>135.679993</v>
      </c>
      <c r="Q5819">
        <v>61.656672999999998</v>
      </c>
      <c r="R5819">
        <v>1.784667</v>
      </c>
      <c r="S5819">
        <v>2457.5197750000002</v>
      </c>
      <c r="T5819">
        <v>0.47970600000000002</v>
      </c>
      <c r="U5819">
        <v>20.320007</v>
      </c>
    </row>
    <row r="5820" spans="1:21">
      <c r="A5820">
        <v>29090</v>
      </c>
      <c r="B5820">
        <v>20</v>
      </c>
      <c r="C5820">
        <v>4</v>
      </c>
      <c r="D5820">
        <v>50</v>
      </c>
      <c r="F5820">
        <v>0</v>
      </c>
      <c r="G5820">
        <v>0</v>
      </c>
      <c r="H5820">
        <v>0</v>
      </c>
      <c r="I5820">
        <v>192</v>
      </c>
      <c r="J5820">
        <v>61.5</v>
      </c>
      <c r="K5820">
        <v>2.4300000000000002</v>
      </c>
      <c r="L5820">
        <v>2937.6000979999999</v>
      </c>
      <c r="M5820">
        <v>105.69105500000001</v>
      </c>
      <c r="P5820">
        <v>151.360016</v>
      </c>
      <c r="Q5820">
        <v>60.746662000000001</v>
      </c>
      <c r="R5820">
        <v>2.0230000000000001</v>
      </c>
      <c r="S5820">
        <v>2608.8796390000002</v>
      </c>
      <c r="T5820">
        <v>-1.4944379999999999</v>
      </c>
      <c r="U5820">
        <v>40.639983999999998</v>
      </c>
    </row>
    <row r="5821" spans="1:21">
      <c r="A5821">
        <v>29095</v>
      </c>
      <c r="B5821">
        <v>20</v>
      </c>
      <c r="C5821">
        <v>4</v>
      </c>
      <c r="D5821">
        <v>55</v>
      </c>
      <c r="F5821">
        <v>0</v>
      </c>
      <c r="G5821">
        <v>0</v>
      </c>
      <c r="H5821">
        <v>0</v>
      </c>
      <c r="I5821">
        <v>175.199997</v>
      </c>
      <c r="J5821">
        <v>61.200001</v>
      </c>
      <c r="K5821">
        <v>2.17</v>
      </c>
      <c r="L5821">
        <v>3112.8000489999999</v>
      </c>
      <c r="M5821">
        <v>106.209152</v>
      </c>
      <c r="P5821">
        <v>171.51997399999999</v>
      </c>
      <c r="Q5821">
        <v>61.216667000000001</v>
      </c>
      <c r="R5821">
        <v>2.2423329999999999</v>
      </c>
      <c r="S5821">
        <v>2780.3999020000001</v>
      </c>
      <c r="T5821">
        <v>-0.169151</v>
      </c>
      <c r="U5821">
        <v>3.6800229999999998</v>
      </c>
    </row>
    <row r="5822" spans="1:21">
      <c r="A5822">
        <v>29100</v>
      </c>
      <c r="B5822">
        <v>20</v>
      </c>
      <c r="C5822">
        <v>5</v>
      </c>
      <c r="D5822">
        <v>0</v>
      </c>
      <c r="F5822">
        <v>0</v>
      </c>
      <c r="G5822">
        <v>0</v>
      </c>
      <c r="H5822">
        <v>0</v>
      </c>
      <c r="I5822">
        <v>194.39999399999999</v>
      </c>
      <c r="J5822">
        <v>60.599997999999999</v>
      </c>
      <c r="K5822">
        <v>2.4300000000000002</v>
      </c>
      <c r="L5822">
        <v>3307.1999510000001</v>
      </c>
      <c r="M5822">
        <v>107.260727</v>
      </c>
      <c r="P5822">
        <v>173.11998</v>
      </c>
      <c r="Q5822">
        <v>60.616664999999998</v>
      </c>
      <c r="R5822">
        <v>2.2629999999999999</v>
      </c>
      <c r="S5822">
        <v>2953.5200199999999</v>
      </c>
      <c r="T5822">
        <v>-0.15074899999999999</v>
      </c>
      <c r="U5822">
        <v>21.280014000000001</v>
      </c>
    </row>
    <row r="5823" spans="1:21">
      <c r="A5823">
        <v>29105</v>
      </c>
      <c r="B5823">
        <v>20</v>
      </c>
      <c r="C5823">
        <v>5</v>
      </c>
      <c r="D5823">
        <v>5</v>
      </c>
      <c r="F5823">
        <v>0</v>
      </c>
      <c r="G5823">
        <v>0</v>
      </c>
      <c r="H5823">
        <v>0</v>
      </c>
      <c r="I5823">
        <v>208.800003</v>
      </c>
      <c r="J5823">
        <v>59.299999</v>
      </c>
      <c r="K5823">
        <v>2.79</v>
      </c>
      <c r="L5823">
        <v>3516</v>
      </c>
      <c r="M5823">
        <v>109.612144</v>
      </c>
      <c r="P5823">
        <v>183.040009</v>
      </c>
      <c r="Q5823">
        <v>60.133327000000001</v>
      </c>
      <c r="R5823">
        <v>2.4159999999999999</v>
      </c>
      <c r="S5823">
        <v>3136.5598140000002</v>
      </c>
      <c r="T5823">
        <v>1.3261639999999999</v>
      </c>
      <c r="U5823">
        <v>25.759995</v>
      </c>
    </row>
    <row r="5824" spans="1:21">
      <c r="A5824">
        <v>29110</v>
      </c>
      <c r="B5824">
        <v>20</v>
      </c>
      <c r="C5824">
        <v>5</v>
      </c>
      <c r="D5824">
        <v>10</v>
      </c>
      <c r="F5824">
        <v>0</v>
      </c>
      <c r="G5824">
        <v>0</v>
      </c>
      <c r="H5824">
        <v>0</v>
      </c>
      <c r="I5824">
        <v>220.800003</v>
      </c>
      <c r="J5824">
        <v>59.400002000000001</v>
      </c>
      <c r="K5824">
        <v>2.89</v>
      </c>
      <c r="L5824">
        <v>3736.8000489999999</v>
      </c>
      <c r="M5824">
        <v>109.427605</v>
      </c>
      <c r="P5824">
        <v>212.96000699999999</v>
      </c>
      <c r="Q5824">
        <v>59.936664999999998</v>
      </c>
      <c r="R5824">
        <v>2.8319999999999999</v>
      </c>
      <c r="S5824">
        <v>3349.5202640000002</v>
      </c>
      <c r="T5824">
        <v>0.72219800000000001</v>
      </c>
      <c r="U5824">
        <v>7.8399960000000002</v>
      </c>
    </row>
    <row r="5825" spans="1:21">
      <c r="A5825">
        <v>29115</v>
      </c>
      <c r="B5825">
        <v>20</v>
      </c>
      <c r="C5825">
        <v>5</v>
      </c>
      <c r="D5825">
        <v>15</v>
      </c>
      <c r="F5825">
        <v>0</v>
      </c>
      <c r="G5825">
        <v>0</v>
      </c>
      <c r="H5825">
        <v>0</v>
      </c>
      <c r="I5825">
        <v>261.60000600000001</v>
      </c>
      <c r="J5825">
        <v>58.099997999999999</v>
      </c>
      <c r="K5825">
        <v>3.55</v>
      </c>
      <c r="L5825">
        <v>3998.4001459999999</v>
      </c>
      <c r="M5825">
        <v>111.876076</v>
      </c>
      <c r="P5825">
        <v>240.08003199999999</v>
      </c>
      <c r="Q5825">
        <v>59.663330000000002</v>
      </c>
      <c r="R5825">
        <v>3.1789999999999998</v>
      </c>
      <c r="S5825">
        <v>3589.6000979999999</v>
      </c>
      <c r="T5825">
        <v>2.677673</v>
      </c>
      <c r="U5825">
        <v>21.519974000000001</v>
      </c>
    </row>
    <row r="5826" spans="1:21">
      <c r="A5826">
        <v>29120</v>
      </c>
      <c r="B5826">
        <v>20</v>
      </c>
      <c r="C5826">
        <v>5</v>
      </c>
      <c r="D5826">
        <v>20</v>
      </c>
      <c r="F5826">
        <v>0</v>
      </c>
      <c r="G5826">
        <v>0</v>
      </c>
      <c r="H5826">
        <v>0</v>
      </c>
      <c r="I5826">
        <v>268.79998799999998</v>
      </c>
      <c r="J5826">
        <v>59.400002000000001</v>
      </c>
      <c r="K5826">
        <v>3.29</v>
      </c>
      <c r="L5826">
        <v>4267.2001950000003</v>
      </c>
      <c r="M5826">
        <v>109.427605</v>
      </c>
      <c r="P5826">
        <v>257.20001200000002</v>
      </c>
      <c r="Q5826">
        <v>59.636662000000001</v>
      </c>
      <c r="R5826">
        <v>3.3936660000000001</v>
      </c>
      <c r="S5826">
        <v>3846.8002929999998</v>
      </c>
      <c r="T5826">
        <v>0.127693</v>
      </c>
      <c r="U5826">
        <v>11.599976</v>
      </c>
    </row>
    <row r="5827" spans="1:21">
      <c r="A5827">
        <v>29125</v>
      </c>
      <c r="B5827">
        <v>20</v>
      </c>
      <c r="C5827">
        <v>5</v>
      </c>
      <c r="D5827">
        <v>25</v>
      </c>
      <c r="F5827">
        <v>0</v>
      </c>
      <c r="G5827">
        <v>0</v>
      </c>
      <c r="H5827">
        <v>0</v>
      </c>
      <c r="I5827">
        <v>295.20001200000002</v>
      </c>
      <c r="J5827">
        <v>59.5</v>
      </c>
      <c r="K5827">
        <v>3.79</v>
      </c>
      <c r="L5827">
        <v>4562.4003910000001</v>
      </c>
      <c r="M5827">
        <v>109.24369799999999</v>
      </c>
      <c r="P5827">
        <v>273.75997899999999</v>
      </c>
      <c r="Q5827">
        <v>59.510002</v>
      </c>
      <c r="R5827">
        <v>3.5746669999999998</v>
      </c>
      <c r="S5827">
        <v>4120.560547</v>
      </c>
      <c r="T5827">
        <v>-0.31224800000000003</v>
      </c>
      <c r="U5827">
        <v>21.440033</v>
      </c>
    </row>
    <row r="5828" spans="1:21">
      <c r="A5828">
        <v>29130</v>
      </c>
      <c r="B5828">
        <v>20</v>
      </c>
      <c r="C5828">
        <v>5</v>
      </c>
      <c r="D5828">
        <v>30</v>
      </c>
      <c r="F5828">
        <v>0</v>
      </c>
      <c r="G5828">
        <v>0</v>
      </c>
      <c r="H5828">
        <v>0</v>
      </c>
      <c r="I5828">
        <v>352.79998799999998</v>
      </c>
      <c r="J5828">
        <v>59.200001</v>
      </c>
      <c r="K5828">
        <v>4.46</v>
      </c>
      <c r="L5828">
        <v>4915.2001950000003</v>
      </c>
      <c r="M5828">
        <v>109.79729500000001</v>
      </c>
      <c r="P5828">
        <v>292.79998799999998</v>
      </c>
      <c r="Q5828">
        <v>59.52</v>
      </c>
      <c r="R5828">
        <v>3.7946659999999999</v>
      </c>
      <c r="S5828">
        <v>4413.3603519999997</v>
      </c>
      <c r="T5828">
        <v>0.26207000000000003</v>
      </c>
      <c r="U5828">
        <v>60</v>
      </c>
    </row>
    <row r="5829" spans="1:21">
      <c r="A5829">
        <v>29135</v>
      </c>
      <c r="B5829">
        <v>20</v>
      </c>
      <c r="C5829">
        <v>5</v>
      </c>
      <c r="D5829">
        <v>35</v>
      </c>
      <c r="F5829">
        <v>0</v>
      </c>
      <c r="G5829">
        <v>0</v>
      </c>
      <c r="H5829">
        <v>0</v>
      </c>
      <c r="I5829">
        <v>343.20001200000002</v>
      </c>
      <c r="J5829">
        <v>59</v>
      </c>
      <c r="K5829">
        <v>4.5999999999999996</v>
      </c>
      <c r="L5829">
        <v>5258.4003910000001</v>
      </c>
      <c r="M5829">
        <v>110.169495</v>
      </c>
      <c r="P5829">
        <v>325.84002700000002</v>
      </c>
      <c r="Q5829">
        <v>59.629997000000003</v>
      </c>
      <c r="R5829">
        <v>4.2096669999999996</v>
      </c>
      <c r="S5829">
        <v>4739.1997069999998</v>
      </c>
      <c r="T5829">
        <v>0.84349799999999997</v>
      </c>
      <c r="U5829">
        <v>17.359985000000002</v>
      </c>
    </row>
    <row r="5830" spans="1:21">
      <c r="A5830">
        <v>29140</v>
      </c>
      <c r="B5830">
        <v>20</v>
      </c>
      <c r="C5830">
        <v>5</v>
      </c>
      <c r="D5830">
        <v>40</v>
      </c>
      <c r="F5830">
        <v>0</v>
      </c>
      <c r="G5830">
        <v>0</v>
      </c>
      <c r="H5830">
        <v>0</v>
      </c>
      <c r="I5830">
        <v>403.20001200000002</v>
      </c>
      <c r="J5830">
        <v>58.599997999999999</v>
      </c>
      <c r="K5830">
        <v>5.16</v>
      </c>
      <c r="L5830">
        <v>5661.6005859999996</v>
      </c>
      <c r="M5830">
        <v>110.92150100000001</v>
      </c>
      <c r="P5830">
        <v>357.20001200000002</v>
      </c>
      <c r="Q5830">
        <v>59.399997999999997</v>
      </c>
      <c r="R5830">
        <v>4.6769999999999996</v>
      </c>
      <c r="S5830">
        <v>5096.4003910000001</v>
      </c>
      <c r="T5830">
        <v>1.168358</v>
      </c>
      <c r="U5830">
        <v>46</v>
      </c>
    </row>
    <row r="5831" spans="1:21">
      <c r="A5831">
        <v>29145</v>
      </c>
      <c r="B5831">
        <v>20</v>
      </c>
      <c r="C5831">
        <v>5</v>
      </c>
      <c r="D5831">
        <v>45</v>
      </c>
      <c r="F5831">
        <v>0</v>
      </c>
      <c r="G5831">
        <v>0</v>
      </c>
      <c r="H5831">
        <v>0</v>
      </c>
      <c r="I5831">
        <v>403.20001200000002</v>
      </c>
      <c r="J5831">
        <v>58.299999</v>
      </c>
      <c r="K5831">
        <v>5.29</v>
      </c>
      <c r="L5831">
        <v>6064.8007809999999</v>
      </c>
      <c r="M5831">
        <v>111.492279</v>
      </c>
      <c r="P5831">
        <v>385.44000199999999</v>
      </c>
      <c r="Q5831">
        <v>59.066662000000001</v>
      </c>
      <c r="R5831">
        <v>5.103999</v>
      </c>
      <c r="S5831">
        <v>5481.8393550000001</v>
      </c>
      <c r="T5831">
        <v>1.0861510000000001</v>
      </c>
      <c r="U5831">
        <v>17.760010000000001</v>
      </c>
    </row>
    <row r="5832" spans="1:21">
      <c r="A5832">
        <v>29150</v>
      </c>
      <c r="B5832">
        <v>20</v>
      </c>
      <c r="C5832">
        <v>5</v>
      </c>
      <c r="D5832">
        <v>50</v>
      </c>
      <c r="F5832">
        <v>0</v>
      </c>
      <c r="G5832">
        <v>0</v>
      </c>
      <c r="H5832">
        <v>0</v>
      </c>
      <c r="I5832">
        <v>460.79998799999998</v>
      </c>
      <c r="J5832">
        <v>58.599997999999999</v>
      </c>
      <c r="K5832">
        <v>5.87</v>
      </c>
      <c r="L5832">
        <v>6525.6005859999996</v>
      </c>
      <c r="M5832">
        <v>110.92150100000001</v>
      </c>
      <c r="P5832">
        <v>386.63992300000001</v>
      </c>
      <c r="Q5832">
        <v>58.656672999999998</v>
      </c>
      <c r="R5832">
        <v>5.1989999999999998</v>
      </c>
      <c r="S5832">
        <v>5868.4799800000001</v>
      </c>
      <c r="T5832">
        <v>-0.307724</v>
      </c>
      <c r="U5832">
        <v>74.160065000000003</v>
      </c>
    </row>
    <row r="5833" spans="1:21">
      <c r="A5833">
        <v>29155</v>
      </c>
      <c r="B5833">
        <v>20</v>
      </c>
      <c r="C5833">
        <v>5</v>
      </c>
      <c r="D5833">
        <v>55</v>
      </c>
      <c r="F5833">
        <v>0</v>
      </c>
      <c r="G5833">
        <v>0</v>
      </c>
      <c r="H5833">
        <v>0</v>
      </c>
      <c r="I5833">
        <v>434.39999399999999</v>
      </c>
      <c r="J5833">
        <v>56.599997999999999</v>
      </c>
      <c r="K5833">
        <v>6.24</v>
      </c>
      <c r="L5833">
        <v>6960.0004879999997</v>
      </c>
      <c r="M5833">
        <v>114.840996</v>
      </c>
      <c r="P5833">
        <v>419.44003300000003</v>
      </c>
      <c r="Q5833">
        <v>58.279991000000003</v>
      </c>
      <c r="R5833">
        <v>5.6766670000000001</v>
      </c>
      <c r="S5833">
        <v>6287.9194340000004</v>
      </c>
      <c r="T5833">
        <v>2.8601070000000002</v>
      </c>
      <c r="U5833">
        <v>14.959961</v>
      </c>
    </row>
    <row r="5834" spans="1:21">
      <c r="A5834">
        <v>29160</v>
      </c>
      <c r="B5834">
        <v>20</v>
      </c>
      <c r="C5834">
        <v>6</v>
      </c>
      <c r="D5834">
        <v>0</v>
      </c>
      <c r="F5834">
        <v>0</v>
      </c>
      <c r="G5834">
        <v>0</v>
      </c>
      <c r="H5834">
        <v>0</v>
      </c>
      <c r="I5834">
        <v>456</v>
      </c>
      <c r="J5834">
        <v>56.599997999999999</v>
      </c>
      <c r="K5834">
        <v>6.08</v>
      </c>
      <c r="L5834">
        <v>7416.0004879999997</v>
      </c>
      <c r="M5834">
        <v>114.840996</v>
      </c>
      <c r="P5834">
        <v>430.72000100000002</v>
      </c>
      <c r="Q5834">
        <v>57.873328999999998</v>
      </c>
      <c r="R5834">
        <v>5.915</v>
      </c>
      <c r="S5834">
        <v>6718.640625</v>
      </c>
      <c r="T5834">
        <v>1.9487920000000001</v>
      </c>
      <c r="U5834">
        <v>25.279999</v>
      </c>
    </row>
    <row r="5835" spans="1:21">
      <c r="A5835">
        <v>29165</v>
      </c>
      <c r="B5835">
        <v>20</v>
      </c>
      <c r="C5835">
        <v>6</v>
      </c>
      <c r="D5835">
        <v>5</v>
      </c>
      <c r="F5835">
        <v>0</v>
      </c>
      <c r="G5835">
        <v>0</v>
      </c>
      <c r="H5835">
        <v>0</v>
      </c>
      <c r="I5835">
        <v>506.39999399999999</v>
      </c>
      <c r="J5835">
        <v>53.299999</v>
      </c>
      <c r="K5835">
        <v>8.0500000000000007</v>
      </c>
      <c r="L5835">
        <v>7922.4003910000001</v>
      </c>
      <c r="M5835">
        <v>121.951218</v>
      </c>
      <c r="P5835">
        <v>451.68005399999998</v>
      </c>
      <c r="Q5835">
        <v>57.263328999999999</v>
      </c>
      <c r="R5835">
        <v>6.2763330000000002</v>
      </c>
      <c r="S5835">
        <v>7170.3193359999996</v>
      </c>
      <c r="T5835">
        <v>7.7498089999999999</v>
      </c>
      <c r="U5835">
        <v>54.719940000000001</v>
      </c>
    </row>
    <row r="5836" spans="1:21">
      <c r="A5836">
        <v>29170</v>
      </c>
      <c r="B5836">
        <v>20</v>
      </c>
      <c r="C5836">
        <v>6</v>
      </c>
      <c r="D5836">
        <v>10</v>
      </c>
      <c r="F5836">
        <v>0</v>
      </c>
      <c r="G5836">
        <v>0</v>
      </c>
      <c r="H5836">
        <v>0</v>
      </c>
      <c r="I5836">
        <v>470.39999399999999</v>
      </c>
      <c r="J5836">
        <v>53.099997999999999</v>
      </c>
      <c r="K5836">
        <v>6.75</v>
      </c>
      <c r="L5836">
        <v>8392.8007809999999</v>
      </c>
      <c r="M5836">
        <v>122.41055299999999</v>
      </c>
      <c r="P5836">
        <v>466.56002799999999</v>
      </c>
      <c r="Q5836">
        <v>56.539997</v>
      </c>
      <c r="R5836">
        <v>6.5226670000000002</v>
      </c>
      <c r="S5836">
        <v>7636.8803710000002</v>
      </c>
      <c r="T5836">
        <v>6.7591929999999998</v>
      </c>
      <c r="U5836">
        <v>3.839966</v>
      </c>
    </row>
    <row r="5837" spans="1:21">
      <c r="A5837">
        <v>29175</v>
      </c>
      <c r="B5837">
        <v>20</v>
      </c>
      <c r="C5837">
        <v>6</v>
      </c>
      <c r="D5837">
        <v>15</v>
      </c>
      <c r="F5837">
        <v>0</v>
      </c>
      <c r="G5837">
        <v>0</v>
      </c>
      <c r="H5837">
        <v>0</v>
      </c>
      <c r="I5837">
        <v>568.79998799999998</v>
      </c>
      <c r="J5837">
        <v>52.200001</v>
      </c>
      <c r="K5837">
        <v>8.3099989999999995</v>
      </c>
      <c r="L5837">
        <v>8961.6005860000005</v>
      </c>
      <c r="M5837">
        <v>124.521072</v>
      </c>
      <c r="P5837">
        <v>494.16006499999997</v>
      </c>
      <c r="Q5837">
        <v>55.816657999999997</v>
      </c>
      <c r="R5837">
        <v>6.9660000000000002</v>
      </c>
      <c r="S5837">
        <v>8131.0410160000001</v>
      </c>
      <c r="T5837">
        <v>7.387505</v>
      </c>
      <c r="U5837">
        <v>74.639922999999996</v>
      </c>
    </row>
    <row r="5838" spans="1:21">
      <c r="A5838">
        <v>29180</v>
      </c>
      <c r="B5838">
        <v>20</v>
      </c>
      <c r="C5838">
        <v>6</v>
      </c>
      <c r="D5838">
        <v>20</v>
      </c>
      <c r="F5838">
        <v>0</v>
      </c>
      <c r="G5838">
        <v>0</v>
      </c>
      <c r="H5838">
        <v>0</v>
      </c>
      <c r="I5838">
        <v>532.79998799999998</v>
      </c>
      <c r="J5838">
        <v>51.599997999999999</v>
      </c>
      <c r="K5838">
        <v>7.89</v>
      </c>
      <c r="L5838">
        <v>9494.4003909999992</v>
      </c>
      <c r="M5838">
        <v>125.968994</v>
      </c>
      <c r="P5838">
        <v>504.79992700000003</v>
      </c>
      <c r="Q5838">
        <v>54.546672999999998</v>
      </c>
      <c r="R5838">
        <v>7.4473330000000004</v>
      </c>
      <c r="S5838">
        <v>8635.8398440000001</v>
      </c>
      <c r="T5838">
        <v>6.0339049999999999</v>
      </c>
      <c r="U5838">
        <v>28.000060999999999</v>
      </c>
    </row>
    <row r="5839" spans="1:21">
      <c r="A5839">
        <v>29185</v>
      </c>
      <c r="B5839">
        <v>20</v>
      </c>
      <c r="C5839">
        <v>6</v>
      </c>
      <c r="D5839">
        <v>25</v>
      </c>
      <c r="F5839">
        <v>0</v>
      </c>
      <c r="G5839">
        <v>0</v>
      </c>
      <c r="H5839">
        <v>0</v>
      </c>
      <c r="I5839">
        <v>552</v>
      </c>
      <c r="J5839">
        <v>50.299999</v>
      </c>
      <c r="K5839">
        <v>8.64</v>
      </c>
      <c r="L5839">
        <v>10046.400390000001</v>
      </c>
      <c r="M5839">
        <v>129.22465500000001</v>
      </c>
      <c r="P5839">
        <v>542.55999799999995</v>
      </c>
      <c r="Q5839">
        <v>52.370007000000001</v>
      </c>
      <c r="R5839">
        <v>8.4563319999999997</v>
      </c>
      <c r="S5839">
        <v>9178.4023440000001</v>
      </c>
      <c r="T5839">
        <v>4.3939130000000004</v>
      </c>
      <c r="U5839">
        <v>9.4400019999999998</v>
      </c>
    </row>
    <row r="5840" spans="1:21">
      <c r="A5840">
        <v>29190</v>
      </c>
      <c r="B5840">
        <v>20</v>
      </c>
      <c r="C5840">
        <v>6</v>
      </c>
      <c r="D5840">
        <v>30</v>
      </c>
      <c r="F5840">
        <v>0</v>
      </c>
      <c r="G5840">
        <v>0</v>
      </c>
      <c r="H5840">
        <v>0</v>
      </c>
      <c r="I5840">
        <v>590.40002400000003</v>
      </c>
      <c r="J5840">
        <v>46.799999</v>
      </c>
      <c r="K5840">
        <v>10.87</v>
      </c>
      <c r="L5840">
        <v>10636.80078</v>
      </c>
      <c r="M5840">
        <v>138.88888499999999</v>
      </c>
      <c r="P5840">
        <v>548.48004200000003</v>
      </c>
      <c r="Q5840">
        <v>50.630004999999997</v>
      </c>
      <c r="R5840">
        <v>9.0383340000000008</v>
      </c>
      <c r="S5840">
        <v>9726.8808590000008</v>
      </c>
      <c r="T5840">
        <v>9.21434</v>
      </c>
      <c r="U5840">
        <v>41.919983000000002</v>
      </c>
    </row>
    <row r="5841" spans="1:21">
      <c r="A5841">
        <v>29195</v>
      </c>
      <c r="B5841">
        <v>20</v>
      </c>
      <c r="C5841">
        <v>6</v>
      </c>
      <c r="D5841">
        <v>35</v>
      </c>
      <c r="F5841">
        <v>0</v>
      </c>
      <c r="G5841">
        <v>0</v>
      </c>
      <c r="H5841">
        <v>0</v>
      </c>
      <c r="I5841">
        <v>559.20001200000002</v>
      </c>
      <c r="J5841">
        <v>45</v>
      </c>
      <c r="K5841">
        <v>9.9699989999999996</v>
      </c>
      <c r="L5841">
        <v>11196.000980000001</v>
      </c>
      <c r="M5841">
        <v>144.44444300000001</v>
      </c>
      <c r="P5841">
        <v>545.76000999999997</v>
      </c>
      <c r="Q5841">
        <v>48.646664000000001</v>
      </c>
      <c r="R5841">
        <v>9.6866660000000007</v>
      </c>
      <c r="S5841">
        <v>10272.639649999999</v>
      </c>
      <c r="T5841">
        <v>9.0351560000000006</v>
      </c>
      <c r="U5841">
        <v>13.440002</v>
      </c>
    </row>
    <row r="5842" spans="1:21">
      <c r="A5842">
        <v>29200</v>
      </c>
      <c r="B5842">
        <v>20</v>
      </c>
      <c r="C5842">
        <v>6</v>
      </c>
      <c r="D5842">
        <v>40</v>
      </c>
      <c r="F5842">
        <v>0</v>
      </c>
      <c r="G5842">
        <v>0</v>
      </c>
      <c r="H5842">
        <v>0</v>
      </c>
      <c r="I5842">
        <v>573.59997599999997</v>
      </c>
      <c r="J5842">
        <v>46</v>
      </c>
      <c r="K5842">
        <v>9.01</v>
      </c>
      <c r="L5842">
        <v>11769.60059</v>
      </c>
      <c r="M5842">
        <v>141.30435199999999</v>
      </c>
      <c r="P5842">
        <v>574.15997300000004</v>
      </c>
      <c r="Q5842">
        <v>47.183334000000002</v>
      </c>
      <c r="R5842">
        <v>10.263667</v>
      </c>
      <c r="S5842">
        <v>10846.79981</v>
      </c>
      <c r="T5842">
        <v>0.94128400000000001</v>
      </c>
      <c r="U5842">
        <v>-0.559998</v>
      </c>
    </row>
    <row r="5843" spans="1:21">
      <c r="A5843">
        <v>29205</v>
      </c>
      <c r="B5843">
        <v>20</v>
      </c>
      <c r="C5843">
        <v>6</v>
      </c>
      <c r="D5843">
        <v>45</v>
      </c>
      <c r="F5843">
        <v>0</v>
      </c>
      <c r="G5843">
        <v>0</v>
      </c>
      <c r="H5843">
        <v>0</v>
      </c>
      <c r="I5843">
        <v>583.20001200000002</v>
      </c>
      <c r="J5843">
        <v>45.599997999999999</v>
      </c>
      <c r="K5843">
        <v>9.6900010000000005</v>
      </c>
      <c r="L5843">
        <v>12352.80078</v>
      </c>
      <c r="M5843">
        <v>142.543869</v>
      </c>
      <c r="P5843">
        <v>580</v>
      </c>
      <c r="Q5843">
        <v>46.129992999999999</v>
      </c>
      <c r="R5843">
        <v>9.9073309999999992</v>
      </c>
      <c r="S5843">
        <v>11426.79981</v>
      </c>
      <c r="T5843">
        <v>-0.66246000000000005</v>
      </c>
      <c r="U5843">
        <v>3.2000120000000001</v>
      </c>
    </row>
    <row r="5844" spans="1:21">
      <c r="A5844">
        <v>29210</v>
      </c>
      <c r="B5844">
        <v>20</v>
      </c>
      <c r="C5844">
        <v>6</v>
      </c>
      <c r="D5844">
        <v>50</v>
      </c>
      <c r="F5844">
        <v>0</v>
      </c>
      <c r="G5844">
        <v>0</v>
      </c>
      <c r="H5844">
        <v>0</v>
      </c>
      <c r="I5844">
        <v>628.79998799999998</v>
      </c>
      <c r="J5844">
        <v>45.5</v>
      </c>
      <c r="K5844">
        <v>10.37</v>
      </c>
      <c r="L5844">
        <v>12981.60059</v>
      </c>
      <c r="M5844">
        <v>142.857147</v>
      </c>
      <c r="P5844">
        <v>567.92004399999996</v>
      </c>
      <c r="Q5844">
        <v>45.363337999999999</v>
      </c>
      <c r="R5844">
        <v>9.7739999999999991</v>
      </c>
      <c r="S5844">
        <v>11994.719730000001</v>
      </c>
      <c r="T5844">
        <v>-2.533798</v>
      </c>
      <c r="U5844">
        <v>60.879944000000002</v>
      </c>
    </row>
    <row r="5845" spans="1:21">
      <c r="A5845">
        <v>29215</v>
      </c>
      <c r="B5845">
        <v>20</v>
      </c>
      <c r="C5845">
        <v>6</v>
      </c>
      <c r="D5845">
        <v>55</v>
      </c>
      <c r="F5845">
        <v>0</v>
      </c>
      <c r="G5845">
        <v>0</v>
      </c>
      <c r="H5845">
        <v>0</v>
      </c>
      <c r="I5845">
        <v>583.20001200000002</v>
      </c>
      <c r="J5845">
        <v>45.200001</v>
      </c>
      <c r="K5845">
        <v>9.8699999999999992</v>
      </c>
      <c r="L5845">
        <v>13564.80078</v>
      </c>
      <c r="M5845">
        <v>143.80531300000001</v>
      </c>
      <c r="P5845">
        <v>561.839966</v>
      </c>
      <c r="Q5845">
        <v>45.236671000000001</v>
      </c>
      <c r="R5845">
        <v>9.4949999999999992</v>
      </c>
      <c r="S5845">
        <v>12556.56055</v>
      </c>
      <c r="T5845">
        <v>-1.8602749999999999</v>
      </c>
      <c r="U5845">
        <v>21.360046000000001</v>
      </c>
    </row>
    <row r="5846" spans="1:21">
      <c r="A5846">
        <v>29220</v>
      </c>
      <c r="B5846">
        <v>20</v>
      </c>
      <c r="C5846">
        <v>7</v>
      </c>
      <c r="D5846">
        <v>0</v>
      </c>
      <c r="F5846">
        <v>0</v>
      </c>
      <c r="G5846">
        <v>0</v>
      </c>
      <c r="H5846">
        <v>0</v>
      </c>
      <c r="I5846">
        <v>540</v>
      </c>
      <c r="J5846">
        <v>46.200001</v>
      </c>
      <c r="K5846">
        <v>8.44</v>
      </c>
      <c r="L5846">
        <v>14104.80078</v>
      </c>
      <c r="M5846">
        <v>140.69264200000001</v>
      </c>
      <c r="P5846">
        <v>542.31994599999996</v>
      </c>
      <c r="Q5846">
        <v>45.259998000000003</v>
      </c>
      <c r="R5846">
        <v>9.1556660000000001</v>
      </c>
      <c r="S5846">
        <v>13098.878909999999</v>
      </c>
      <c r="T5846">
        <v>-5.3951570000000002</v>
      </c>
      <c r="U5846">
        <v>-2.3199459999999998</v>
      </c>
    </row>
    <row r="5847" spans="1:21">
      <c r="A5847">
        <v>29225</v>
      </c>
      <c r="B5847">
        <v>20</v>
      </c>
      <c r="C5847">
        <v>7</v>
      </c>
      <c r="D5847">
        <v>5</v>
      </c>
      <c r="F5847">
        <v>0</v>
      </c>
      <c r="G5847">
        <v>0</v>
      </c>
      <c r="H5847">
        <v>0</v>
      </c>
      <c r="I5847">
        <v>564</v>
      </c>
      <c r="J5847">
        <v>46.599997999999999</v>
      </c>
      <c r="K5847">
        <v>9.0299999999999994</v>
      </c>
      <c r="L5847">
        <v>14668.80078</v>
      </c>
      <c r="M5847">
        <v>139.48498499999999</v>
      </c>
      <c r="P5847">
        <v>524.79998799999998</v>
      </c>
      <c r="Q5847">
        <v>45.256664000000001</v>
      </c>
      <c r="R5847">
        <v>8.7479999999999993</v>
      </c>
      <c r="S5847">
        <v>13623.67871</v>
      </c>
      <c r="T5847">
        <v>-6.8296049999999999</v>
      </c>
      <c r="U5847">
        <v>39.200012000000001</v>
      </c>
    </row>
    <row r="5848" spans="1:21">
      <c r="A5848">
        <v>29230</v>
      </c>
      <c r="B5848">
        <v>20</v>
      </c>
      <c r="C5848">
        <v>7</v>
      </c>
      <c r="D5848">
        <v>10</v>
      </c>
      <c r="F5848">
        <v>0</v>
      </c>
      <c r="G5848">
        <v>0</v>
      </c>
      <c r="H5848">
        <v>0</v>
      </c>
      <c r="I5848">
        <v>583.20001200000002</v>
      </c>
      <c r="J5848">
        <v>44.5</v>
      </c>
      <c r="K5848">
        <v>10.69</v>
      </c>
      <c r="L5848">
        <v>15252.000980000001</v>
      </c>
      <c r="M5848">
        <v>146.06741299999999</v>
      </c>
      <c r="P5848">
        <v>540</v>
      </c>
      <c r="Q5848">
        <v>44.856662999999998</v>
      </c>
      <c r="R5848">
        <v>9.2046670000000006</v>
      </c>
      <c r="S5848">
        <v>14163.68066</v>
      </c>
      <c r="T5848">
        <v>-1.5189969999999999</v>
      </c>
      <c r="U5848">
        <v>43.200012000000001</v>
      </c>
    </row>
    <row r="5849" spans="1:21">
      <c r="A5849">
        <v>29235</v>
      </c>
      <c r="B5849">
        <v>20</v>
      </c>
      <c r="C5849">
        <v>7</v>
      </c>
      <c r="D5849">
        <v>15</v>
      </c>
      <c r="F5849">
        <v>0</v>
      </c>
      <c r="G5849">
        <v>0</v>
      </c>
      <c r="H5849">
        <v>0</v>
      </c>
      <c r="I5849">
        <v>573.59997599999997</v>
      </c>
      <c r="J5849">
        <v>41.599997999999999</v>
      </c>
      <c r="K5849">
        <v>11.73</v>
      </c>
      <c r="L5849">
        <v>15825.60059</v>
      </c>
      <c r="M5849">
        <v>156.25</v>
      </c>
      <c r="P5849">
        <v>570.32000700000003</v>
      </c>
      <c r="Q5849">
        <v>44.120002999999997</v>
      </c>
      <c r="R5849">
        <v>9.9039999999999999</v>
      </c>
      <c r="S5849">
        <v>14734</v>
      </c>
      <c r="T5849">
        <v>6.3111879999999996</v>
      </c>
      <c r="U5849">
        <v>3.2799680000000002</v>
      </c>
    </row>
    <row r="5850" spans="1:21">
      <c r="A5850">
        <v>29240</v>
      </c>
      <c r="B5850">
        <v>20</v>
      </c>
      <c r="C5850">
        <v>7</v>
      </c>
      <c r="D5850">
        <v>20</v>
      </c>
      <c r="F5850">
        <v>0</v>
      </c>
      <c r="G5850">
        <v>0</v>
      </c>
      <c r="H5850">
        <v>0</v>
      </c>
      <c r="I5850">
        <v>595.20001200000002</v>
      </c>
      <c r="J5850">
        <v>40.799999</v>
      </c>
      <c r="K5850">
        <v>11.280001</v>
      </c>
      <c r="L5850">
        <v>16420.800780000001</v>
      </c>
      <c r="M5850">
        <v>159.31373600000001</v>
      </c>
      <c r="P5850">
        <v>551.36004600000001</v>
      </c>
      <c r="Q5850">
        <v>42.989998</v>
      </c>
      <c r="R5850">
        <v>10.148667</v>
      </c>
      <c r="S5850">
        <v>15285.360350000001</v>
      </c>
      <c r="T5850">
        <v>5.1146700000000003</v>
      </c>
      <c r="U5850">
        <v>43.839965999999997</v>
      </c>
    </row>
    <row r="5851" spans="1:21">
      <c r="A5851">
        <v>29245</v>
      </c>
      <c r="B5851">
        <v>20</v>
      </c>
      <c r="C5851">
        <v>7</v>
      </c>
      <c r="D5851">
        <v>25</v>
      </c>
      <c r="F5851">
        <v>0</v>
      </c>
      <c r="G5851">
        <v>0</v>
      </c>
      <c r="H5851">
        <v>0</v>
      </c>
      <c r="I5851">
        <v>556.79998799999998</v>
      </c>
      <c r="J5851">
        <v>41.900002000000001</v>
      </c>
      <c r="K5851">
        <v>9.59</v>
      </c>
      <c r="L5851">
        <v>16977.601559999999</v>
      </c>
      <c r="M5851">
        <v>155.13125600000001</v>
      </c>
      <c r="P5851">
        <v>575.67993200000001</v>
      </c>
      <c r="Q5851">
        <v>41.946666999999998</v>
      </c>
      <c r="R5851">
        <v>10.785667999999999</v>
      </c>
      <c r="S5851">
        <v>15861.041020000001</v>
      </c>
      <c r="T5851">
        <v>-3.292068</v>
      </c>
      <c r="U5851">
        <v>-18.879943999999998</v>
      </c>
    </row>
    <row r="5852" spans="1:21">
      <c r="A5852">
        <v>29250</v>
      </c>
      <c r="B5852">
        <v>20</v>
      </c>
      <c r="C5852">
        <v>7</v>
      </c>
      <c r="D5852">
        <v>30</v>
      </c>
      <c r="F5852">
        <v>0</v>
      </c>
      <c r="G5852">
        <v>0</v>
      </c>
      <c r="H5852">
        <v>0</v>
      </c>
      <c r="I5852">
        <v>564</v>
      </c>
      <c r="J5852">
        <v>40.599997999999999</v>
      </c>
      <c r="K5852">
        <v>11.07</v>
      </c>
      <c r="L5852">
        <v>17541.601559999999</v>
      </c>
      <c r="M5852">
        <v>160.09852599999999</v>
      </c>
      <c r="P5852">
        <v>564.47985800000004</v>
      </c>
      <c r="Q5852">
        <v>40.999996000000003</v>
      </c>
      <c r="R5852">
        <v>10.745331999999999</v>
      </c>
      <c r="S5852">
        <v>16425.519530000001</v>
      </c>
      <c r="T5852">
        <v>-1.762543</v>
      </c>
      <c r="U5852">
        <v>-0.47985800000000001</v>
      </c>
    </row>
    <row r="5853" spans="1:21">
      <c r="A5853">
        <v>29255</v>
      </c>
      <c r="B5853">
        <v>20</v>
      </c>
      <c r="C5853">
        <v>7</v>
      </c>
      <c r="D5853">
        <v>35</v>
      </c>
      <c r="F5853">
        <v>0</v>
      </c>
      <c r="G5853">
        <v>0</v>
      </c>
      <c r="H5853">
        <v>0</v>
      </c>
      <c r="I5853">
        <v>564</v>
      </c>
      <c r="J5853">
        <v>41</v>
      </c>
      <c r="K5853">
        <v>10.210000000000001</v>
      </c>
      <c r="L5853">
        <v>18105.601559999999</v>
      </c>
      <c r="M5853">
        <v>158.53659099999999</v>
      </c>
      <c r="P5853">
        <v>554.88000499999998</v>
      </c>
      <c r="Q5853">
        <v>40.296669000000001</v>
      </c>
      <c r="R5853">
        <v>10.582000000000001</v>
      </c>
      <c r="S5853">
        <v>16980.400389999999</v>
      </c>
      <c r="T5853">
        <v>-6.149521</v>
      </c>
      <c r="U5853">
        <v>9.1199949999999994</v>
      </c>
    </row>
    <row r="5854" spans="1:21">
      <c r="A5854">
        <v>29260</v>
      </c>
      <c r="B5854">
        <v>20</v>
      </c>
      <c r="C5854">
        <v>7</v>
      </c>
      <c r="D5854">
        <v>40</v>
      </c>
      <c r="F5854">
        <v>0</v>
      </c>
      <c r="G5854">
        <v>0</v>
      </c>
      <c r="H5854">
        <v>0</v>
      </c>
      <c r="I5854">
        <v>576</v>
      </c>
      <c r="J5854">
        <v>42.299999</v>
      </c>
      <c r="K5854">
        <v>9.7899999999999991</v>
      </c>
      <c r="L5854">
        <v>18681.601559999999</v>
      </c>
      <c r="M5854">
        <v>153.66430700000001</v>
      </c>
      <c r="P5854">
        <v>555.36004600000001</v>
      </c>
      <c r="Q5854">
        <v>39.633338999999999</v>
      </c>
      <c r="R5854">
        <v>10.641667</v>
      </c>
      <c r="S5854">
        <v>17535.761719999999</v>
      </c>
      <c r="T5854">
        <v>-13.498276000000001</v>
      </c>
      <c r="U5854">
        <v>20.639953999999999</v>
      </c>
    </row>
    <row r="5855" spans="1:21">
      <c r="A5855">
        <v>29265</v>
      </c>
      <c r="B5855">
        <v>20</v>
      </c>
      <c r="C5855">
        <v>7</v>
      </c>
      <c r="D5855">
        <v>45</v>
      </c>
      <c r="F5855">
        <v>0</v>
      </c>
      <c r="G5855">
        <v>0</v>
      </c>
      <c r="H5855">
        <v>0</v>
      </c>
      <c r="I5855">
        <v>549.59997599999997</v>
      </c>
      <c r="J5855">
        <v>42.599997999999999</v>
      </c>
      <c r="K5855">
        <v>9.6</v>
      </c>
      <c r="L5855">
        <v>19231.20117</v>
      </c>
      <c r="M5855">
        <v>152.58216899999999</v>
      </c>
      <c r="P5855">
        <v>555.27996800000005</v>
      </c>
      <c r="Q5855">
        <v>38.726669000000001</v>
      </c>
      <c r="R5855">
        <v>11.219666</v>
      </c>
      <c r="S5855">
        <v>18091.041020000001</v>
      </c>
      <c r="T5855">
        <v>-19.236359</v>
      </c>
      <c r="U5855">
        <v>-5.6799929999999996</v>
      </c>
    </row>
    <row r="5856" spans="1:21">
      <c r="A5856">
        <v>29270</v>
      </c>
      <c r="B5856">
        <v>20</v>
      </c>
      <c r="C5856">
        <v>7</v>
      </c>
      <c r="D5856">
        <v>50</v>
      </c>
      <c r="F5856">
        <v>0</v>
      </c>
      <c r="G5856">
        <v>0</v>
      </c>
      <c r="H5856">
        <v>0</v>
      </c>
      <c r="I5856">
        <v>559.20001200000002</v>
      </c>
      <c r="J5856">
        <v>42.5</v>
      </c>
      <c r="K5856">
        <v>9.9600000000000009</v>
      </c>
      <c r="L5856">
        <v>19790.400389999999</v>
      </c>
      <c r="M5856">
        <v>152.94117700000001</v>
      </c>
      <c r="P5856">
        <v>548.96002199999998</v>
      </c>
      <c r="Q5856">
        <v>38.169998</v>
      </c>
      <c r="R5856">
        <v>11.078334</v>
      </c>
      <c r="S5856">
        <v>18640</v>
      </c>
      <c r="T5856">
        <v>-22.316528000000002</v>
      </c>
      <c r="U5856">
        <v>10.239990000000001</v>
      </c>
    </row>
    <row r="5857" spans="1:21">
      <c r="A5857">
        <v>29275</v>
      </c>
      <c r="B5857">
        <v>20</v>
      </c>
      <c r="C5857">
        <v>7</v>
      </c>
      <c r="D5857">
        <v>55</v>
      </c>
      <c r="F5857">
        <v>0</v>
      </c>
      <c r="G5857">
        <v>0</v>
      </c>
      <c r="H5857">
        <v>0</v>
      </c>
      <c r="I5857">
        <v>568.79998799999998</v>
      </c>
      <c r="J5857">
        <v>44.799999</v>
      </c>
      <c r="K5857">
        <v>9.0299999999999994</v>
      </c>
      <c r="L5857">
        <v>20359.20117</v>
      </c>
      <c r="M5857">
        <v>145.089294</v>
      </c>
      <c r="P5857">
        <v>536.88000499999998</v>
      </c>
      <c r="Q5857">
        <v>37.866672999999999</v>
      </c>
      <c r="R5857">
        <v>11.116667</v>
      </c>
      <c r="S5857">
        <v>19176.878909999999</v>
      </c>
      <c r="T5857">
        <v>-33.442337000000002</v>
      </c>
      <c r="U5857">
        <v>31.919982999999998</v>
      </c>
    </row>
    <row r="5858" spans="1:21">
      <c r="A5858">
        <v>29280</v>
      </c>
      <c r="B5858">
        <v>20</v>
      </c>
      <c r="C5858">
        <v>8</v>
      </c>
      <c r="D5858">
        <v>0</v>
      </c>
      <c r="F5858">
        <v>0</v>
      </c>
      <c r="G5858">
        <v>0</v>
      </c>
      <c r="H5858">
        <v>0</v>
      </c>
      <c r="I5858">
        <v>552</v>
      </c>
      <c r="J5858">
        <v>45.299999</v>
      </c>
      <c r="K5858">
        <v>9</v>
      </c>
      <c r="L5858">
        <v>20911.20117</v>
      </c>
      <c r="M5858">
        <v>143.487854</v>
      </c>
      <c r="P5858">
        <v>554.23999000000003</v>
      </c>
      <c r="Q5858">
        <v>37.303333000000002</v>
      </c>
      <c r="R5858">
        <v>11.64</v>
      </c>
      <c r="S5858">
        <v>19731.121090000001</v>
      </c>
      <c r="T5858">
        <v>-39.212265000000002</v>
      </c>
      <c r="U5858">
        <v>-2.2399900000000001</v>
      </c>
    </row>
    <row r="5859" spans="1:21">
      <c r="A5859">
        <v>29285</v>
      </c>
      <c r="B5859">
        <v>20</v>
      </c>
      <c r="C5859">
        <v>8</v>
      </c>
      <c r="D5859">
        <v>5</v>
      </c>
      <c r="F5859">
        <v>0</v>
      </c>
      <c r="G5859">
        <v>0</v>
      </c>
      <c r="H5859">
        <v>0</v>
      </c>
      <c r="I5859">
        <v>532.79998799999998</v>
      </c>
      <c r="J5859">
        <v>46</v>
      </c>
      <c r="K5859">
        <v>8.64</v>
      </c>
      <c r="L5859">
        <v>21444.001950000002</v>
      </c>
      <c r="M5859">
        <v>141.30435199999999</v>
      </c>
      <c r="P5859">
        <v>539.51995799999997</v>
      </c>
      <c r="Q5859">
        <v>37.166663999999997</v>
      </c>
      <c r="R5859">
        <v>11.046665000000001</v>
      </c>
      <c r="S5859">
        <v>20270.63867</v>
      </c>
      <c r="T5859">
        <v>-42.170409999999997</v>
      </c>
      <c r="U5859">
        <v>-6.7199710000000001</v>
      </c>
    </row>
    <row r="5860" spans="1:21">
      <c r="A5860">
        <v>29290</v>
      </c>
      <c r="B5860">
        <v>20</v>
      </c>
      <c r="C5860">
        <v>8</v>
      </c>
      <c r="D5860">
        <v>10</v>
      </c>
      <c r="F5860">
        <v>0</v>
      </c>
      <c r="G5860">
        <v>0</v>
      </c>
      <c r="H5860">
        <v>0</v>
      </c>
      <c r="I5860">
        <v>537.59997599999997</v>
      </c>
      <c r="J5860">
        <v>44.5</v>
      </c>
      <c r="K5860">
        <v>9.84</v>
      </c>
      <c r="L5860">
        <v>21981.601559999999</v>
      </c>
      <c r="M5860">
        <v>146.06741299999999</v>
      </c>
      <c r="P5860">
        <v>540.96002199999998</v>
      </c>
      <c r="Q5860">
        <v>36.246665999999998</v>
      </c>
      <c r="R5860">
        <v>11.840667</v>
      </c>
      <c r="S5860">
        <v>20811.597659999999</v>
      </c>
      <c r="T5860">
        <v>-42.386093000000002</v>
      </c>
      <c r="U5860">
        <v>-3.3600460000000001</v>
      </c>
    </row>
    <row r="5861" spans="1:21">
      <c r="A5861">
        <v>29295</v>
      </c>
      <c r="B5861">
        <v>20</v>
      </c>
      <c r="C5861">
        <v>8</v>
      </c>
      <c r="D5861">
        <v>15</v>
      </c>
      <c r="F5861">
        <v>0</v>
      </c>
      <c r="G5861">
        <v>0</v>
      </c>
      <c r="H5861">
        <v>0</v>
      </c>
      <c r="I5861">
        <v>544.79998799999998</v>
      </c>
      <c r="J5861">
        <v>41.900002000000001</v>
      </c>
      <c r="K5861">
        <v>11.110001</v>
      </c>
      <c r="L5861">
        <v>22526.402340000001</v>
      </c>
      <c r="M5861">
        <v>155.13125600000001</v>
      </c>
      <c r="P5861">
        <v>531.52002000000005</v>
      </c>
      <c r="Q5861">
        <v>35.993335999999999</v>
      </c>
      <c r="R5861">
        <v>11.304667</v>
      </c>
      <c r="S5861">
        <v>21343.119139999999</v>
      </c>
      <c r="T5861">
        <v>-35.003127999999997</v>
      </c>
      <c r="U5861">
        <v>13.279968</v>
      </c>
    </row>
    <row r="5862" spans="1:21">
      <c r="A5862">
        <v>29300</v>
      </c>
      <c r="B5862">
        <v>20</v>
      </c>
      <c r="C5862">
        <v>8</v>
      </c>
      <c r="D5862">
        <v>20</v>
      </c>
      <c r="F5862">
        <v>0</v>
      </c>
      <c r="G5862">
        <v>0</v>
      </c>
      <c r="H5862">
        <v>0</v>
      </c>
      <c r="I5862">
        <v>513.59997599999997</v>
      </c>
      <c r="J5862">
        <v>41.200001</v>
      </c>
      <c r="K5862">
        <v>9.91</v>
      </c>
      <c r="L5862">
        <v>23040.001950000002</v>
      </c>
      <c r="M5862">
        <v>157.76698300000001</v>
      </c>
      <c r="P5862">
        <v>533.75994900000001</v>
      </c>
      <c r="Q5862">
        <v>35.513331999999998</v>
      </c>
      <c r="R5862">
        <v>11.620666</v>
      </c>
      <c r="S5862">
        <v>21876.878909999999</v>
      </c>
      <c r="T5862">
        <v>-34.777907999999996</v>
      </c>
      <c r="U5862">
        <v>-20.159973000000001</v>
      </c>
    </row>
    <row r="5863" spans="1:21">
      <c r="A5863">
        <v>29305</v>
      </c>
      <c r="B5863">
        <v>20</v>
      </c>
      <c r="C5863">
        <v>8</v>
      </c>
      <c r="D5863">
        <v>25</v>
      </c>
      <c r="F5863">
        <v>0</v>
      </c>
      <c r="G5863">
        <v>0</v>
      </c>
      <c r="H5863">
        <v>0</v>
      </c>
      <c r="I5863">
        <v>535.20001200000002</v>
      </c>
      <c r="J5863">
        <v>40.200001</v>
      </c>
      <c r="K5863">
        <v>10.77</v>
      </c>
      <c r="L5863">
        <v>23575.20117</v>
      </c>
      <c r="M5863">
        <v>161.69154399999999</v>
      </c>
      <c r="P5863">
        <v>534.080017</v>
      </c>
      <c r="Q5863">
        <v>34.700001</v>
      </c>
      <c r="R5863">
        <v>12.153002000000001</v>
      </c>
      <c r="S5863">
        <v>22410.958979999999</v>
      </c>
      <c r="T5863">
        <v>-35.678283999999998</v>
      </c>
      <c r="U5863">
        <v>1.1199950000000001</v>
      </c>
    </row>
    <row r="5864" spans="1:21">
      <c r="A5864">
        <v>29310</v>
      </c>
      <c r="B5864">
        <v>20</v>
      </c>
      <c r="C5864">
        <v>8</v>
      </c>
      <c r="D5864">
        <v>30</v>
      </c>
      <c r="F5864">
        <v>0</v>
      </c>
      <c r="G5864">
        <v>0</v>
      </c>
      <c r="H5864">
        <v>0</v>
      </c>
      <c r="I5864">
        <v>535.20001200000002</v>
      </c>
      <c r="J5864">
        <v>39.299999</v>
      </c>
      <c r="K5864">
        <v>10.61</v>
      </c>
      <c r="L5864">
        <v>24110.400389999999</v>
      </c>
      <c r="M5864">
        <v>165.394409</v>
      </c>
      <c r="P5864">
        <v>520.31994599999996</v>
      </c>
      <c r="Q5864">
        <v>34.173332000000002</v>
      </c>
      <c r="R5864">
        <v>11.588666</v>
      </c>
      <c r="S5864">
        <v>22931.28125</v>
      </c>
      <c r="T5864">
        <v>-33.471710000000002</v>
      </c>
      <c r="U5864">
        <v>14.880065999999999</v>
      </c>
    </row>
    <row r="5865" spans="1:21">
      <c r="A5865">
        <v>29315</v>
      </c>
      <c r="B5865">
        <v>20</v>
      </c>
      <c r="C5865">
        <v>8</v>
      </c>
      <c r="D5865">
        <v>35</v>
      </c>
      <c r="F5865">
        <v>0</v>
      </c>
      <c r="G5865">
        <v>0</v>
      </c>
      <c r="H5865">
        <v>0</v>
      </c>
      <c r="I5865">
        <v>530.40002400000003</v>
      </c>
      <c r="J5865">
        <v>40.400002000000001</v>
      </c>
      <c r="K5865">
        <v>9.6500009999999996</v>
      </c>
      <c r="L5865">
        <v>24640.800780000001</v>
      </c>
      <c r="M5865">
        <v>160.89108300000001</v>
      </c>
      <c r="P5865">
        <v>519.919983</v>
      </c>
      <c r="Q5865">
        <v>33.740001999999997</v>
      </c>
      <c r="R5865">
        <v>11.807002000000001</v>
      </c>
      <c r="S5865">
        <v>23451.197270000001</v>
      </c>
      <c r="T5865">
        <v>-40.795853000000001</v>
      </c>
      <c r="U5865">
        <v>10.480041999999999</v>
      </c>
    </row>
    <row r="5866" spans="1:21">
      <c r="A5866">
        <v>29320</v>
      </c>
      <c r="B5866">
        <v>20</v>
      </c>
      <c r="C5866">
        <v>8</v>
      </c>
      <c r="D5866">
        <v>40</v>
      </c>
      <c r="F5866">
        <v>0</v>
      </c>
      <c r="G5866">
        <v>0</v>
      </c>
      <c r="H5866">
        <v>0</v>
      </c>
      <c r="I5866">
        <v>494.39999399999999</v>
      </c>
      <c r="J5866">
        <v>39.099997999999999</v>
      </c>
      <c r="K5866">
        <v>10.35</v>
      </c>
      <c r="L5866">
        <v>25135.20117</v>
      </c>
      <c r="M5866">
        <v>166.24041700000001</v>
      </c>
      <c r="P5866">
        <v>519.36004600000001</v>
      </c>
      <c r="Q5866">
        <v>33.883327000000001</v>
      </c>
      <c r="R5866">
        <v>11.286001000000001</v>
      </c>
      <c r="S5866">
        <v>23970.5625</v>
      </c>
      <c r="T5866">
        <v>-34.260696000000003</v>
      </c>
      <c r="U5866">
        <v>-24.960052000000001</v>
      </c>
    </row>
    <row r="5867" spans="1:21">
      <c r="A5867">
        <v>29325</v>
      </c>
      <c r="B5867">
        <v>20</v>
      </c>
      <c r="C5867">
        <v>8</v>
      </c>
      <c r="D5867">
        <v>45</v>
      </c>
      <c r="F5867">
        <v>0</v>
      </c>
      <c r="G5867">
        <v>0</v>
      </c>
      <c r="H5867">
        <v>0</v>
      </c>
      <c r="I5867">
        <v>513.59997599999997</v>
      </c>
      <c r="J5867">
        <v>38.200001</v>
      </c>
      <c r="K5867">
        <v>10.73</v>
      </c>
      <c r="L5867">
        <v>25648.800780000001</v>
      </c>
      <c r="M5867">
        <v>170.157059</v>
      </c>
      <c r="P5867">
        <v>512.32000700000003</v>
      </c>
      <c r="Q5867">
        <v>33.773338000000003</v>
      </c>
      <c r="R5867">
        <v>11.640333999999999</v>
      </c>
      <c r="S5867">
        <v>24482.880860000001</v>
      </c>
      <c r="T5867">
        <v>-31.849045</v>
      </c>
      <c r="U5867">
        <v>1.279968</v>
      </c>
    </row>
    <row r="5868" spans="1:21">
      <c r="A5868">
        <v>29330</v>
      </c>
      <c r="B5868">
        <v>20</v>
      </c>
      <c r="C5868">
        <v>8</v>
      </c>
      <c r="D5868">
        <v>50</v>
      </c>
      <c r="F5868">
        <v>0</v>
      </c>
      <c r="G5868">
        <v>0</v>
      </c>
      <c r="H5868">
        <v>0</v>
      </c>
      <c r="I5868">
        <v>470.39999399999999</v>
      </c>
      <c r="J5868">
        <v>35.599997999999999</v>
      </c>
      <c r="K5868">
        <v>11.73</v>
      </c>
      <c r="L5868">
        <v>26119.20117</v>
      </c>
      <c r="M5868">
        <v>182.58427399999999</v>
      </c>
      <c r="P5868">
        <v>514.23999000000003</v>
      </c>
      <c r="Q5868">
        <v>33.666671999999998</v>
      </c>
      <c r="R5868">
        <v>11.250667</v>
      </c>
      <c r="S5868">
        <v>24997.119139999999</v>
      </c>
      <c r="T5868">
        <v>-18.218857</v>
      </c>
      <c r="U5868">
        <v>-43.839995999999999</v>
      </c>
    </row>
    <row r="5869" spans="1:21">
      <c r="A5869">
        <v>29335</v>
      </c>
      <c r="B5869">
        <v>20</v>
      </c>
      <c r="C5869">
        <v>8</v>
      </c>
      <c r="D5869">
        <v>55</v>
      </c>
      <c r="F5869">
        <v>0</v>
      </c>
      <c r="G5869">
        <v>0</v>
      </c>
      <c r="H5869">
        <v>0</v>
      </c>
      <c r="I5869">
        <v>492</v>
      </c>
      <c r="J5869">
        <v>34.700001</v>
      </c>
      <c r="K5869">
        <v>11.88</v>
      </c>
      <c r="L5869">
        <v>26611.20117</v>
      </c>
      <c r="M5869">
        <v>187.319885</v>
      </c>
      <c r="P5869">
        <v>500.56002799999999</v>
      </c>
      <c r="Q5869">
        <v>33.903336000000003</v>
      </c>
      <c r="R5869">
        <v>10.539001000000001</v>
      </c>
      <c r="S5869">
        <v>25497.679690000001</v>
      </c>
      <c r="T5869">
        <v>-10.912841999999999</v>
      </c>
      <c r="U5869">
        <v>-8.5600280000000009</v>
      </c>
    </row>
    <row r="5870" spans="1:21">
      <c r="A5870">
        <v>29340</v>
      </c>
      <c r="B5870">
        <v>20</v>
      </c>
      <c r="C5870">
        <v>9</v>
      </c>
      <c r="D5870">
        <v>0</v>
      </c>
      <c r="F5870">
        <v>0</v>
      </c>
      <c r="G5870">
        <v>0</v>
      </c>
      <c r="H5870">
        <v>0</v>
      </c>
      <c r="I5870">
        <v>456</v>
      </c>
      <c r="J5870">
        <v>34.599997999999999</v>
      </c>
      <c r="K5870">
        <v>10.65</v>
      </c>
      <c r="L5870">
        <v>27067.20117</v>
      </c>
      <c r="M5870">
        <v>187.86128199999999</v>
      </c>
      <c r="P5870">
        <v>486.160034</v>
      </c>
      <c r="Q5870">
        <v>34.496662000000001</v>
      </c>
      <c r="R5870">
        <v>10.151334</v>
      </c>
      <c r="S5870">
        <v>25983.841799999998</v>
      </c>
      <c r="T5870">
        <v>-6.9577640000000001</v>
      </c>
      <c r="U5870">
        <v>-30.160034</v>
      </c>
    </row>
    <row r="5871" spans="1:21">
      <c r="A5871">
        <v>29345</v>
      </c>
      <c r="B5871">
        <v>20</v>
      </c>
      <c r="C5871">
        <v>9</v>
      </c>
      <c r="D5871">
        <v>5</v>
      </c>
      <c r="F5871">
        <v>0</v>
      </c>
      <c r="G5871">
        <v>0</v>
      </c>
      <c r="H5871">
        <v>0</v>
      </c>
      <c r="I5871">
        <v>465.60000600000001</v>
      </c>
      <c r="J5871">
        <v>33.200001</v>
      </c>
      <c r="K5871">
        <v>11.84</v>
      </c>
      <c r="L5871">
        <v>27532.800780000001</v>
      </c>
      <c r="M5871">
        <v>195.78312700000001</v>
      </c>
      <c r="P5871">
        <v>456.56005900000002</v>
      </c>
      <c r="Q5871">
        <v>34.976669000000001</v>
      </c>
      <c r="R5871">
        <v>9.4086669999999994</v>
      </c>
      <c r="S5871">
        <v>26440.402340000001</v>
      </c>
      <c r="T5871">
        <v>3.7020719999999998</v>
      </c>
      <c r="U5871">
        <v>9.0399480000000008</v>
      </c>
    </row>
    <row r="5872" spans="1:21">
      <c r="A5872">
        <v>29350</v>
      </c>
      <c r="B5872">
        <v>20</v>
      </c>
      <c r="C5872">
        <v>9</v>
      </c>
      <c r="D5872">
        <v>10</v>
      </c>
      <c r="F5872">
        <v>0</v>
      </c>
      <c r="G5872">
        <v>0</v>
      </c>
      <c r="H5872">
        <v>0</v>
      </c>
      <c r="I5872">
        <v>482.39999399999999</v>
      </c>
      <c r="J5872">
        <v>33.599997999999999</v>
      </c>
      <c r="K5872">
        <v>11.03</v>
      </c>
      <c r="L5872">
        <v>28015.20117</v>
      </c>
      <c r="M5872">
        <v>193.452393</v>
      </c>
      <c r="P5872">
        <v>486.64001500000001</v>
      </c>
      <c r="Q5872">
        <v>36.366664999999998</v>
      </c>
      <c r="R5872">
        <v>9.7013339999999992</v>
      </c>
      <c r="S5872">
        <v>26927.041020000001</v>
      </c>
      <c r="T5872">
        <v>7.6835630000000004</v>
      </c>
      <c r="U5872">
        <v>-4.2400209999999996</v>
      </c>
    </row>
    <row r="5873" spans="1:21">
      <c r="A5873">
        <v>29355</v>
      </c>
      <c r="B5873">
        <v>20</v>
      </c>
      <c r="C5873">
        <v>9</v>
      </c>
      <c r="D5873">
        <v>15</v>
      </c>
      <c r="F5873">
        <v>0</v>
      </c>
      <c r="G5873">
        <v>0</v>
      </c>
      <c r="H5873">
        <v>0</v>
      </c>
      <c r="I5873">
        <v>489.60000600000001</v>
      </c>
      <c r="J5873">
        <v>34.200001</v>
      </c>
      <c r="K5873">
        <v>10.83</v>
      </c>
      <c r="L5873">
        <v>28504.800780000001</v>
      </c>
      <c r="M5873">
        <v>190.05847199999999</v>
      </c>
      <c r="P5873">
        <v>462.9599</v>
      </c>
      <c r="Q5873">
        <v>36.909999999999997</v>
      </c>
      <c r="R5873">
        <v>9.2560009999999995</v>
      </c>
      <c r="S5873">
        <v>27390.005860000001</v>
      </c>
      <c r="T5873">
        <v>6.1438139999999999</v>
      </c>
      <c r="U5873">
        <v>26.640105999999999</v>
      </c>
    </row>
    <row r="5874" spans="1:21">
      <c r="A5874">
        <v>29360</v>
      </c>
      <c r="B5874">
        <v>20</v>
      </c>
      <c r="C5874">
        <v>9</v>
      </c>
      <c r="D5874">
        <v>20</v>
      </c>
      <c r="F5874">
        <v>0</v>
      </c>
      <c r="G5874">
        <v>0</v>
      </c>
      <c r="H5874">
        <v>0</v>
      </c>
      <c r="I5874">
        <v>472.79998799999998</v>
      </c>
      <c r="J5874">
        <v>34.400002000000001</v>
      </c>
      <c r="K5874">
        <v>10.43</v>
      </c>
      <c r="L5874">
        <v>28977.601559999999</v>
      </c>
      <c r="M5874">
        <v>188.95347599999999</v>
      </c>
      <c r="P5874">
        <v>475.52001999999999</v>
      </c>
      <c r="Q5874">
        <v>36.596668000000001</v>
      </c>
      <c r="R5874">
        <v>9.3719999999999999</v>
      </c>
      <c r="S5874">
        <v>27865.521479999999</v>
      </c>
      <c r="T5874">
        <v>4.9304959999999998</v>
      </c>
      <c r="U5874">
        <v>-2.7200319999999998</v>
      </c>
    </row>
    <row r="5875" spans="1:21">
      <c r="A5875">
        <v>29365</v>
      </c>
      <c r="B5875">
        <v>20</v>
      </c>
      <c r="C5875">
        <v>9</v>
      </c>
      <c r="D5875">
        <v>25</v>
      </c>
      <c r="F5875">
        <v>0</v>
      </c>
      <c r="G5875">
        <v>0</v>
      </c>
      <c r="H5875">
        <v>0</v>
      </c>
      <c r="I5875">
        <v>451.20001200000002</v>
      </c>
      <c r="J5875">
        <v>36.099997999999999</v>
      </c>
      <c r="K5875">
        <v>8.84</v>
      </c>
      <c r="L5875">
        <v>29428.800780000001</v>
      </c>
      <c r="M5875">
        <v>180.05540500000001</v>
      </c>
      <c r="P5875">
        <v>477.83999599999999</v>
      </c>
      <c r="Q5875">
        <v>36.633327000000001</v>
      </c>
      <c r="R5875">
        <v>9.5559999999999992</v>
      </c>
      <c r="S5875">
        <v>28343.36133</v>
      </c>
      <c r="T5875">
        <v>-3.1643219999999999</v>
      </c>
      <c r="U5875">
        <v>-26.639983999999998</v>
      </c>
    </row>
    <row r="5876" spans="1:21">
      <c r="A5876">
        <v>29370</v>
      </c>
      <c r="B5876">
        <v>20</v>
      </c>
      <c r="C5876">
        <v>9</v>
      </c>
      <c r="D5876">
        <v>30</v>
      </c>
      <c r="F5876">
        <v>0</v>
      </c>
      <c r="G5876">
        <v>0</v>
      </c>
      <c r="H5876">
        <v>0</v>
      </c>
      <c r="I5876">
        <v>456</v>
      </c>
      <c r="J5876">
        <v>36.5</v>
      </c>
      <c r="K5876">
        <v>9.3699999999999992</v>
      </c>
      <c r="L5876">
        <v>29884.800780000001</v>
      </c>
      <c r="M5876">
        <v>178.082199</v>
      </c>
      <c r="P5876">
        <v>467.919983</v>
      </c>
      <c r="Q5876">
        <v>37.18</v>
      </c>
      <c r="R5876">
        <v>9.0749999999999993</v>
      </c>
      <c r="S5876">
        <v>28811.28125</v>
      </c>
      <c r="T5876">
        <v>-2.8129119999999999</v>
      </c>
      <c r="U5876">
        <v>-11.919983</v>
      </c>
    </row>
    <row r="5877" spans="1:21">
      <c r="A5877">
        <v>29375</v>
      </c>
      <c r="B5877">
        <v>20</v>
      </c>
      <c r="C5877">
        <v>9</v>
      </c>
      <c r="D5877">
        <v>35</v>
      </c>
      <c r="F5877">
        <v>0</v>
      </c>
      <c r="G5877">
        <v>0</v>
      </c>
      <c r="H5877">
        <v>0</v>
      </c>
      <c r="I5877">
        <v>446.39999399999999</v>
      </c>
      <c r="J5877">
        <v>36.200001</v>
      </c>
      <c r="K5877">
        <v>9.5399999999999991</v>
      </c>
      <c r="L5877">
        <v>30331.20117</v>
      </c>
      <c r="M5877">
        <v>179.55801400000001</v>
      </c>
      <c r="P5877">
        <v>470.00003099999998</v>
      </c>
      <c r="Q5877">
        <v>37.513331999999998</v>
      </c>
      <c r="R5877">
        <v>9.3429990000000007</v>
      </c>
      <c r="S5877">
        <v>29281.279299999998</v>
      </c>
      <c r="T5877">
        <v>-0.14444000000000001</v>
      </c>
      <c r="U5877">
        <v>-23.600037</v>
      </c>
    </row>
    <row r="5878" spans="1:21">
      <c r="A5878">
        <v>29380</v>
      </c>
      <c r="B5878">
        <v>20</v>
      </c>
      <c r="C5878">
        <v>9</v>
      </c>
      <c r="D5878">
        <v>40</v>
      </c>
      <c r="F5878">
        <v>0</v>
      </c>
      <c r="G5878">
        <v>0</v>
      </c>
      <c r="H5878">
        <v>0</v>
      </c>
      <c r="I5878">
        <v>456</v>
      </c>
      <c r="J5878">
        <v>37.900002000000001</v>
      </c>
      <c r="K5878">
        <v>8.61</v>
      </c>
      <c r="L5878">
        <v>30787.20117</v>
      </c>
      <c r="M5878">
        <v>171.503952</v>
      </c>
      <c r="P5878">
        <v>486.79998799999998</v>
      </c>
      <c r="Q5878">
        <v>37.246665999999998</v>
      </c>
      <c r="R5878">
        <v>9.924334</v>
      </c>
      <c r="S5878">
        <v>29768.074219999999</v>
      </c>
      <c r="T5878">
        <v>-10.036057</v>
      </c>
      <c r="U5878">
        <v>-30.799987999999999</v>
      </c>
    </row>
    <row r="5879" spans="1:21">
      <c r="A5879">
        <v>29385</v>
      </c>
      <c r="B5879">
        <v>20</v>
      </c>
      <c r="C5879">
        <v>9</v>
      </c>
      <c r="D5879">
        <v>45</v>
      </c>
      <c r="F5879">
        <v>0</v>
      </c>
      <c r="G5879">
        <v>0</v>
      </c>
      <c r="H5879">
        <v>0</v>
      </c>
      <c r="I5879">
        <v>465.60000600000001</v>
      </c>
      <c r="J5879">
        <v>38.799999</v>
      </c>
      <c r="K5879">
        <v>8.7899999999999991</v>
      </c>
      <c r="L5879">
        <v>31252.800780000001</v>
      </c>
      <c r="M5879">
        <v>167.52577199999999</v>
      </c>
      <c r="P5879">
        <v>462.95996100000002</v>
      </c>
      <c r="Q5879">
        <v>37.563332000000003</v>
      </c>
      <c r="R5879">
        <v>9.8283339999999999</v>
      </c>
      <c r="S5879">
        <v>30231.04492</v>
      </c>
      <c r="T5879">
        <v>-13.866058000000001</v>
      </c>
      <c r="U5879">
        <v>2.6400450000000002</v>
      </c>
    </row>
    <row r="5880" spans="1:21">
      <c r="A5880">
        <v>29390</v>
      </c>
      <c r="B5880">
        <v>20</v>
      </c>
      <c r="C5880">
        <v>9</v>
      </c>
      <c r="D5880">
        <v>50</v>
      </c>
      <c r="F5880">
        <v>0</v>
      </c>
      <c r="G5880">
        <v>0</v>
      </c>
      <c r="H5880">
        <v>0</v>
      </c>
      <c r="I5880">
        <v>489.60000600000001</v>
      </c>
      <c r="J5880">
        <v>37.799999</v>
      </c>
      <c r="K5880">
        <v>10.679999</v>
      </c>
      <c r="L5880">
        <v>31742.400389999999</v>
      </c>
      <c r="M5880">
        <v>171.957672</v>
      </c>
      <c r="P5880">
        <v>468.23996</v>
      </c>
      <c r="Q5880">
        <v>37.396664000000001</v>
      </c>
      <c r="R5880">
        <v>9.6566659999999995</v>
      </c>
      <c r="S5880">
        <v>30699.275389999999</v>
      </c>
      <c r="T5880">
        <v>-9.3949429999999996</v>
      </c>
      <c r="U5880">
        <v>21.360046000000001</v>
      </c>
    </row>
    <row r="5881" spans="1:21">
      <c r="A5881">
        <v>29395</v>
      </c>
      <c r="B5881">
        <v>20</v>
      </c>
      <c r="C5881">
        <v>9</v>
      </c>
      <c r="D5881">
        <v>55</v>
      </c>
      <c r="F5881">
        <v>0</v>
      </c>
      <c r="G5881">
        <v>0</v>
      </c>
      <c r="H5881">
        <v>0</v>
      </c>
      <c r="I5881">
        <v>475.20001200000002</v>
      </c>
      <c r="J5881">
        <v>41.299999</v>
      </c>
      <c r="K5881">
        <v>8.0500000000000007</v>
      </c>
      <c r="L5881">
        <v>32217.599610000001</v>
      </c>
      <c r="M5881">
        <v>157.384995</v>
      </c>
      <c r="P5881">
        <v>472.720032</v>
      </c>
      <c r="Q5881">
        <v>38.189999</v>
      </c>
      <c r="R5881">
        <v>9.1323340000000002</v>
      </c>
      <c r="S5881">
        <v>31172.001950000002</v>
      </c>
      <c r="T5881">
        <v>-20.450683999999999</v>
      </c>
      <c r="U5881">
        <v>2.4799799999999999</v>
      </c>
    </row>
    <row r="5882" spans="1:21">
      <c r="A5882">
        <v>29400</v>
      </c>
      <c r="B5882">
        <v>20</v>
      </c>
      <c r="C5882">
        <v>10</v>
      </c>
      <c r="D5882">
        <v>0</v>
      </c>
      <c r="F5882">
        <v>0</v>
      </c>
      <c r="G5882">
        <v>0</v>
      </c>
      <c r="H5882">
        <v>0</v>
      </c>
      <c r="I5882">
        <v>518.40002400000003</v>
      </c>
      <c r="J5882">
        <v>43.299999</v>
      </c>
      <c r="K5882">
        <v>8.56</v>
      </c>
      <c r="L5882">
        <v>32736</v>
      </c>
      <c r="M5882">
        <v>150.11547899999999</v>
      </c>
      <c r="P5882">
        <v>475.27999899999998</v>
      </c>
      <c r="Q5882">
        <v>40.556663999999998</v>
      </c>
      <c r="R5882">
        <v>8.2533320000000003</v>
      </c>
      <c r="S5882">
        <v>31647.279299999998</v>
      </c>
      <c r="T5882">
        <v>-17.516907</v>
      </c>
      <c r="U5882">
        <v>43.120026000000003</v>
      </c>
    </row>
    <row r="5883" spans="1:21">
      <c r="A5883">
        <v>29405</v>
      </c>
      <c r="B5883">
        <v>20</v>
      </c>
      <c r="C5883">
        <v>10</v>
      </c>
      <c r="D5883">
        <v>5</v>
      </c>
      <c r="F5883">
        <v>0</v>
      </c>
      <c r="G5883">
        <v>0</v>
      </c>
      <c r="H5883">
        <v>0</v>
      </c>
      <c r="I5883">
        <v>434.39999399999999</v>
      </c>
      <c r="J5883">
        <v>46.5</v>
      </c>
      <c r="K5883">
        <v>6.19</v>
      </c>
      <c r="L5883">
        <v>33170.398439999997</v>
      </c>
      <c r="M5883">
        <v>139.784943</v>
      </c>
      <c r="P5883">
        <v>474.24002100000001</v>
      </c>
      <c r="Q5883">
        <v>42.150002000000001</v>
      </c>
      <c r="R5883">
        <v>8.1260010000000005</v>
      </c>
      <c r="S5883">
        <v>32121.521479999999</v>
      </c>
      <c r="T5883">
        <v>-22.880645999999999</v>
      </c>
      <c r="U5883">
        <v>-39.840026999999999</v>
      </c>
    </row>
    <row r="5884" spans="1:21">
      <c r="A5884">
        <v>29410</v>
      </c>
      <c r="B5884">
        <v>20</v>
      </c>
      <c r="C5884">
        <v>10</v>
      </c>
      <c r="D5884">
        <v>10</v>
      </c>
      <c r="F5884">
        <v>0</v>
      </c>
      <c r="G5884">
        <v>0</v>
      </c>
      <c r="H5884">
        <v>0</v>
      </c>
      <c r="I5884">
        <v>451.20001200000002</v>
      </c>
      <c r="J5884">
        <v>48.799999</v>
      </c>
      <c r="K5884">
        <v>6.55</v>
      </c>
      <c r="L5884">
        <v>33621.597659999999</v>
      </c>
      <c r="M5884">
        <v>133.19671600000001</v>
      </c>
      <c r="P5884">
        <v>465.76010100000002</v>
      </c>
      <c r="Q5884">
        <v>43.379997000000003</v>
      </c>
      <c r="R5884">
        <v>7.9173330000000002</v>
      </c>
      <c r="S5884">
        <v>32587.28125</v>
      </c>
      <c r="T5884">
        <v>-25.828934</v>
      </c>
      <c r="U5884">
        <v>-14.560089</v>
      </c>
    </row>
    <row r="5885" spans="1:21">
      <c r="A5885">
        <v>29415</v>
      </c>
      <c r="B5885">
        <v>20</v>
      </c>
      <c r="C5885">
        <v>10</v>
      </c>
      <c r="D5885">
        <v>15</v>
      </c>
      <c r="F5885">
        <v>0</v>
      </c>
      <c r="G5885">
        <v>0</v>
      </c>
      <c r="H5885">
        <v>0</v>
      </c>
      <c r="I5885">
        <v>364.79998799999998</v>
      </c>
      <c r="J5885">
        <v>50.200001</v>
      </c>
      <c r="K5885">
        <v>5.4</v>
      </c>
      <c r="L5885">
        <v>33986.398439999997</v>
      </c>
      <c r="M5885">
        <v>129.48207099999999</v>
      </c>
      <c r="P5885">
        <v>441.84002700000002</v>
      </c>
      <c r="Q5885">
        <v>44.049995000000003</v>
      </c>
      <c r="R5885">
        <v>8.1209989999999994</v>
      </c>
      <c r="S5885">
        <v>33029.117189999997</v>
      </c>
      <c r="T5885">
        <v>-29.972137</v>
      </c>
      <c r="U5885">
        <v>-77.040038999999993</v>
      </c>
    </row>
    <row r="5886" spans="1:21">
      <c r="A5886">
        <v>29420</v>
      </c>
      <c r="B5886">
        <v>20</v>
      </c>
      <c r="C5886">
        <v>10</v>
      </c>
      <c r="D5886">
        <v>20</v>
      </c>
      <c r="F5886">
        <v>0</v>
      </c>
      <c r="G5886">
        <v>0</v>
      </c>
      <c r="H5886">
        <v>0</v>
      </c>
      <c r="I5886">
        <v>357.60000600000001</v>
      </c>
      <c r="J5886">
        <v>49.599997999999999</v>
      </c>
      <c r="K5886">
        <v>6.11</v>
      </c>
      <c r="L5886">
        <v>34344</v>
      </c>
      <c r="M5886">
        <v>131.04838599999999</v>
      </c>
      <c r="P5886">
        <v>446.720032</v>
      </c>
      <c r="Q5886">
        <v>44.596668000000001</v>
      </c>
      <c r="R5886">
        <v>7.989001</v>
      </c>
      <c r="S5886">
        <v>33475.835939999997</v>
      </c>
      <c r="T5886">
        <v>-28.316604999999999</v>
      </c>
      <c r="U5886">
        <v>-89.120025999999996</v>
      </c>
    </row>
    <row r="5887" spans="1:21">
      <c r="A5887">
        <v>29425</v>
      </c>
      <c r="B5887">
        <v>20</v>
      </c>
      <c r="C5887">
        <v>10</v>
      </c>
      <c r="D5887">
        <v>25</v>
      </c>
      <c r="F5887">
        <v>0</v>
      </c>
      <c r="G5887">
        <v>0</v>
      </c>
      <c r="H5887">
        <v>0</v>
      </c>
      <c r="I5887">
        <v>523.20001200000002</v>
      </c>
      <c r="J5887">
        <v>45.5</v>
      </c>
      <c r="K5887">
        <v>10.23</v>
      </c>
      <c r="L5887">
        <v>34867.199220000002</v>
      </c>
      <c r="M5887">
        <v>142.857147</v>
      </c>
      <c r="P5887">
        <v>460.64001500000001</v>
      </c>
      <c r="Q5887">
        <v>44.666671999999998</v>
      </c>
      <c r="R5887">
        <v>8.1790000000000003</v>
      </c>
      <c r="S5887">
        <v>33936.480470000002</v>
      </c>
      <c r="T5887">
        <v>-17.237304999999999</v>
      </c>
      <c r="U5887">
        <v>62.559998</v>
      </c>
    </row>
    <row r="5888" spans="1:21">
      <c r="A5888">
        <v>29430</v>
      </c>
      <c r="B5888">
        <v>20</v>
      </c>
      <c r="C5888">
        <v>10</v>
      </c>
      <c r="D5888">
        <v>30</v>
      </c>
      <c r="F5888">
        <v>0</v>
      </c>
      <c r="G5888">
        <v>0</v>
      </c>
      <c r="H5888">
        <v>0</v>
      </c>
      <c r="I5888">
        <v>196.800003</v>
      </c>
      <c r="J5888">
        <v>45.900002000000001</v>
      </c>
      <c r="K5888">
        <v>3.3</v>
      </c>
      <c r="L5888">
        <v>35064</v>
      </c>
      <c r="M5888">
        <v>141.61219800000001</v>
      </c>
      <c r="P5888">
        <v>462.72006199999998</v>
      </c>
      <c r="Q5888">
        <v>44.583336000000003</v>
      </c>
      <c r="R5888">
        <v>8.2036660000000001</v>
      </c>
      <c r="S5888">
        <v>34399.203130000002</v>
      </c>
      <c r="T5888">
        <v>-18.436325</v>
      </c>
      <c r="U5888">
        <v>-265.92005899999998</v>
      </c>
    </row>
    <row r="5889" spans="1:21">
      <c r="A5889">
        <v>29435</v>
      </c>
      <c r="B5889">
        <v>20</v>
      </c>
      <c r="C5889">
        <v>10</v>
      </c>
      <c r="D5889">
        <v>35</v>
      </c>
      <c r="F5889">
        <v>0</v>
      </c>
      <c r="G5889">
        <v>0</v>
      </c>
      <c r="H5889">
        <v>0</v>
      </c>
      <c r="I5889">
        <v>460.79998799999998</v>
      </c>
      <c r="J5889">
        <v>39.900002000000001</v>
      </c>
      <c r="K5889">
        <v>12.790001</v>
      </c>
      <c r="L5889">
        <v>35524.800779999998</v>
      </c>
      <c r="M5889">
        <v>162.90725699999999</v>
      </c>
      <c r="P5889">
        <v>458.00003099999998</v>
      </c>
      <c r="Q5889">
        <v>44.993335999999999</v>
      </c>
      <c r="R5889">
        <v>8.4640000000000004</v>
      </c>
      <c r="S5889">
        <v>34857.199220000002</v>
      </c>
      <c r="T5889">
        <v>2.428299</v>
      </c>
      <c r="U5889">
        <v>2.799957</v>
      </c>
    </row>
    <row r="5890" spans="1:21">
      <c r="A5890">
        <v>29440</v>
      </c>
      <c r="B5890">
        <v>20</v>
      </c>
      <c r="C5890">
        <v>10</v>
      </c>
      <c r="D5890">
        <v>40</v>
      </c>
      <c r="F5890">
        <v>0</v>
      </c>
      <c r="G5890">
        <v>0</v>
      </c>
      <c r="H5890">
        <v>0</v>
      </c>
      <c r="I5890">
        <v>436.79998799999998</v>
      </c>
      <c r="J5890">
        <v>34.099997999999999</v>
      </c>
      <c r="K5890">
        <v>17.25</v>
      </c>
      <c r="L5890">
        <v>35961.601560000003</v>
      </c>
      <c r="M5890">
        <v>190.61584500000001</v>
      </c>
      <c r="P5890">
        <v>473.75997899999999</v>
      </c>
      <c r="Q5890">
        <v>44.653336000000003</v>
      </c>
      <c r="R5890">
        <v>9.1000010000000007</v>
      </c>
      <c r="S5890">
        <v>35330.953130000002</v>
      </c>
      <c r="T5890">
        <v>28.493835000000001</v>
      </c>
      <c r="U5890">
        <v>-36.959991000000002</v>
      </c>
    </row>
    <row r="5891" spans="1:21">
      <c r="A5891">
        <v>29445</v>
      </c>
      <c r="B5891">
        <v>20</v>
      </c>
      <c r="C5891">
        <v>10</v>
      </c>
      <c r="D5891">
        <v>45</v>
      </c>
      <c r="F5891">
        <v>0</v>
      </c>
      <c r="G5891">
        <v>0</v>
      </c>
      <c r="H5891">
        <v>0</v>
      </c>
      <c r="I5891">
        <v>468</v>
      </c>
      <c r="J5891">
        <v>32.099997999999999</v>
      </c>
      <c r="K5891">
        <v>12.84</v>
      </c>
      <c r="L5891">
        <v>36429.601560000003</v>
      </c>
      <c r="M5891">
        <v>202.49221800000001</v>
      </c>
      <c r="P5891">
        <v>459.75994900000001</v>
      </c>
      <c r="Q5891">
        <v>44.310001</v>
      </c>
      <c r="R5891">
        <v>8.4636659999999999</v>
      </c>
      <c r="S5891">
        <v>35790.722659999999</v>
      </c>
      <c r="T5891">
        <v>39.102843999999997</v>
      </c>
      <c r="U5891">
        <v>8.2400509999999993</v>
      </c>
    </row>
    <row r="5892" spans="1:21">
      <c r="A5892">
        <v>29450</v>
      </c>
      <c r="B5892">
        <v>20</v>
      </c>
      <c r="C5892">
        <v>10</v>
      </c>
      <c r="D5892">
        <v>50</v>
      </c>
      <c r="F5892">
        <v>0</v>
      </c>
      <c r="G5892">
        <v>0</v>
      </c>
      <c r="H5892">
        <v>0</v>
      </c>
      <c r="I5892">
        <v>477.60000600000001</v>
      </c>
      <c r="J5892">
        <v>32.5</v>
      </c>
      <c r="K5892">
        <v>10.99</v>
      </c>
      <c r="L5892">
        <v>36907.203130000002</v>
      </c>
      <c r="M5892">
        <v>200</v>
      </c>
      <c r="P5892">
        <v>454.79995700000001</v>
      </c>
      <c r="Q5892">
        <v>43.503337999999999</v>
      </c>
      <c r="R5892">
        <v>8.6726670000000006</v>
      </c>
      <c r="S5892">
        <v>36245.519529999998</v>
      </c>
      <c r="T5892">
        <v>32.802551000000001</v>
      </c>
      <c r="U5892">
        <v>22.800049000000001</v>
      </c>
    </row>
    <row r="5893" spans="1:21">
      <c r="A5893">
        <v>29455</v>
      </c>
      <c r="B5893">
        <v>20</v>
      </c>
      <c r="C5893">
        <v>10</v>
      </c>
      <c r="D5893">
        <v>55</v>
      </c>
      <c r="F5893">
        <v>0</v>
      </c>
      <c r="G5893">
        <v>0</v>
      </c>
      <c r="H5893">
        <v>0</v>
      </c>
      <c r="I5893">
        <v>508.79998799999998</v>
      </c>
      <c r="J5893">
        <v>36.299999</v>
      </c>
      <c r="K5893">
        <v>9.1199999999999992</v>
      </c>
      <c r="L5893">
        <v>37416.003909999999</v>
      </c>
      <c r="M5893">
        <v>179.06336999999999</v>
      </c>
      <c r="P5893">
        <v>474.95992999999999</v>
      </c>
      <c r="Q5893">
        <v>43.130001</v>
      </c>
      <c r="R5893">
        <v>9.4886660000000003</v>
      </c>
      <c r="S5893">
        <v>36720.476560000003</v>
      </c>
      <c r="T5893">
        <v>9.3796689999999998</v>
      </c>
      <c r="U5893">
        <v>33.840057000000002</v>
      </c>
    </row>
    <row r="5894" spans="1:21">
      <c r="A5894">
        <v>29460</v>
      </c>
      <c r="B5894">
        <v>20</v>
      </c>
      <c r="C5894">
        <v>11</v>
      </c>
      <c r="D5894">
        <v>0</v>
      </c>
      <c r="F5894">
        <v>0</v>
      </c>
      <c r="G5894">
        <v>0</v>
      </c>
      <c r="H5894">
        <v>0</v>
      </c>
      <c r="I5894">
        <v>444</v>
      </c>
      <c r="J5894">
        <v>41.5</v>
      </c>
      <c r="K5894">
        <v>6.47</v>
      </c>
      <c r="L5894">
        <v>37860.003909999999</v>
      </c>
      <c r="M5894">
        <v>156.62651099999999</v>
      </c>
      <c r="P5894">
        <v>442</v>
      </c>
      <c r="Q5894">
        <v>43.033332999999999</v>
      </c>
      <c r="R5894">
        <v>8.7366670000000006</v>
      </c>
      <c r="S5894">
        <v>37162.480470000002</v>
      </c>
      <c r="T5894">
        <v>-14.918198</v>
      </c>
      <c r="U5894">
        <v>2</v>
      </c>
    </row>
    <row r="5895" spans="1:21">
      <c r="A5895">
        <v>29465</v>
      </c>
      <c r="B5895">
        <v>20</v>
      </c>
      <c r="C5895">
        <v>11</v>
      </c>
      <c r="D5895">
        <v>5</v>
      </c>
      <c r="F5895">
        <v>0</v>
      </c>
      <c r="G5895">
        <v>0</v>
      </c>
      <c r="H5895">
        <v>0</v>
      </c>
      <c r="I5895">
        <v>439.20001200000002</v>
      </c>
      <c r="J5895">
        <v>44.400002000000001</v>
      </c>
      <c r="K5895">
        <v>6.75</v>
      </c>
      <c r="L5895">
        <v>38299.203130000002</v>
      </c>
      <c r="M5895">
        <v>146.39639299999999</v>
      </c>
      <c r="P5895">
        <v>453.52005000000003</v>
      </c>
      <c r="Q5895">
        <v>43.259998000000003</v>
      </c>
      <c r="R5895">
        <v>8.7433340000000008</v>
      </c>
      <c r="S5895">
        <v>37615.996090000001</v>
      </c>
      <c r="T5895">
        <v>-25.311278999999999</v>
      </c>
      <c r="U5895">
        <v>-14.320038</v>
      </c>
    </row>
    <row r="5896" spans="1:21">
      <c r="A5896">
        <v>29470</v>
      </c>
      <c r="B5896">
        <v>20</v>
      </c>
      <c r="C5896">
        <v>11</v>
      </c>
      <c r="D5896">
        <v>10</v>
      </c>
      <c r="F5896">
        <v>0</v>
      </c>
      <c r="G5896">
        <v>0</v>
      </c>
      <c r="H5896">
        <v>0</v>
      </c>
      <c r="I5896">
        <v>458.39999399999999</v>
      </c>
      <c r="J5896">
        <v>46.099997999999999</v>
      </c>
      <c r="K5896">
        <v>7.28</v>
      </c>
      <c r="L5896">
        <v>38757.601560000003</v>
      </c>
      <c r="M5896">
        <v>140.99783300000001</v>
      </c>
      <c r="P5896">
        <v>453.11999500000002</v>
      </c>
      <c r="Q5896">
        <v>43.429993000000003</v>
      </c>
      <c r="R5896">
        <v>8.4700000000000006</v>
      </c>
      <c r="S5896">
        <v>38069.125</v>
      </c>
      <c r="T5896">
        <v>-28.892792</v>
      </c>
      <c r="U5896">
        <v>5.2799990000000001</v>
      </c>
    </row>
    <row r="5897" spans="1:21">
      <c r="A5897">
        <v>29475</v>
      </c>
      <c r="B5897">
        <v>20</v>
      </c>
      <c r="C5897">
        <v>11</v>
      </c>
      <c r="D5897">
        <v>15</v>
      </c>
      <c r="F5897">
        <v>0</v>
      </c>
      <c r="G5897">
        <v>0</v>
      </c>
      <c r="H5897">
        <v>0</v>
      </c>
      <c r="I5897">
        <v>487.20001200000002</v>
      </c>
      <c r="J5897">
        <v>46.299999</v>
      </c>
      <c r="K5897">
        <v>8.1500009999999996</v>
      </c>
      <c r="L5897">
        <v>39244.800779999998</v>
      </c>
      <c r="M5897">
        <v>140.388779</v>
      </c>
      <c r="P5897">
        <v>446.72000100000002</v>
      </c>
      <c r="Q5897">
        <v>44</v>
      </c>
      <c r="R5897">
        <v>8.076333</v>
      </c>
      <c r="S5897">
        <v>38515.835939999997</v>
      </c>
      <c r="T5897">
        <v>-24.978622000000001</v>
      </c>
      <c r="U5897">
        <v>40.480010999999998</v>
      </c>
    </row>
    <row r="5898" spans="1:21">
      <c r="A5898">
        <v>29480</v>
      </c>
      <c r="B5898">
        <v>20</v>
      </c>
      <c r="C5898">
        <v>11</v>
      </c>
      <c r="D5898">
        <v>20</v>
      </c>
      <c r="F5898">
        <v>0</v>
      </c>
      <c r="G5898">
        <v>0</v>
      </c>
      <c r="H5898">
        <v>0</v>
      </c>
      <c r="I5898">
        <v>494.39999399999999</v>
      </c>
      <c r="J5898">
        <v>47.099997999999999</v>
      </c>
      <c r="K5898">
        <v>7.95</v>
      </c>
      <c r="L5898">
        <v>39739.199220000002</v>
      </c>
      <c r="M5898">
        <v>138.004257</v>
      </c>
      <c r="P5898">
        <v>450.56002799999999</v>
      </c>
      <c r="Q5898">
        <v>44.303328999999998</v>
      </c>
      <c r="R5898">
        <v>8.2270000000000003</v>
      </c>
      <c r="S5898">
        <v>38966.402340000001</v>
      </c>
      <c r="T5898">
        <v>-26.134705</v>
      </c>
      <c r="U5898">
        <v>43.839965999999997</v>
      </c>
    </row>
    <row r="5899" spans="1:21">
      <c r="A5899">
        <v>29485</v>
      </c>
      <c r="B5899">
        <v>20</v>
      </c>
      <c r="C5899">
        <v>11</v>
      </c>
      <c r="D5899">
        <v>25</v>
      </c>
      <c r="F5899">
        <v>0</v>
      </c>
      <c r="G5899">
        <v>0</v>
      </c>
      <c r="H5899">
        <v>0</v>
      </c>
      <c r="I5899">
        <v>487.20001200000002</v>
      </c>
      <c r="J5899">
        <v>45.200001</v>
      </c>
      <c r="K5899">
        <v>9.08</v>
      </c>
      <c r="L5899">
        <v>40226.398439999997</v>
      </c>
      <c r="M5899">
        <v>143.80531300000001</v>
      </c>
      <c r="P5899">
        <v>456.24002100000001</v>
      </c>
      <c r="Q5899">
        <v>44.213326000000002</v>
      </c>
      <c r="R5899">
        <v>8.5236680000000007</v>
      </c>
      <c r="S5899">
        <v>39422.636720000002</v>
      </c>
      <c r="T5899">
        <v>-20.621841</v>
      </c>
      <c r="U5899">
        <v>30.959990999999999</v>
      </c>
    </row>
    <row r="5900" spans="1:21">
      <c r="A5900">
        <v>29490</v>
      </c>
      <c r="B5900">
        <v>20</v>
      </c>
      <c r="C5900">
        <v>11</v>
      </c>
      <c r="D5900">
        <v>30</v>
      </c>
      <c r="F5900">
        <v>0</v>
      </c>
      <c r="G5900">
        <v>0</v>
      </c>
      <c r="H5900">
        <v>0</v>
      </c>
      <c r="I5900">
        <v>458.39999399999999</v>
      </c>
      <c r="J5900">
        <v>45.900002000000001</v>
      </c>
      <c r="K5900">
        <v>7.49</v>
      </c>
      <c r="L5900">
        <v>40684.796880000002</v>
      </c>
      <c r="M5900">
        <v>141.61219800000001</v>
      </c>
      <c r="P5900">
        <v>444.720032</v>
      </c>
      <c r="Q5900">
        <v>44.020004</v>
      </c>
      <c r="R5900">
        <v>8.9029989999999994</v>
      </c>
      <c r="S5900">
        <v>39867.363279999998</v>
      </c>
      <c r="T5900">
        <v>-26.374282999999998</v>
      </c>
      <c r="U5900">
        <v>13.679962</v>
      </c>
    </row>
    <row r="5901" spans="1:21">
      <c r="A5901">
        <v>29495</v>
      </c>
      <c r="B5901">
        <v>20</v>
      </c>
      <c r="C5901">
        <v>11</v>
      </c>
      <c r="D5901">
        <v>35</v>
      </c>
      <c r="F5901">
        <v>0</v>
      </c>
      <c r="G5901">
        <v>0</v>
      </c>
      <c r="H5901">
        <v>0</v>
      </c>
      <c r="I5901">
        <v>415.20001200000002</v>
      </c>
      <c r="J5901">
        <v>48</v>
      </c>
      <c r="K5901">
        <v>6.18</v>
      </c>
      <c r="L5901">
        <v>41099.996090000001</v>
      </c>
      <c r="M5901">
        <v>135.41667200000001</v>
      </c>
      <c r="P5901">
        <v>450.56002799999999</v>
      </c>
      <c r="Q5901">
        <v>44.263331999999998</v>
      </c>
      <c r="R5901">
        <v>8.4529999999999994</v>
      </c>
      <c r="S5901">
        <v>40317.914060000003</v>
      </c>
      <c r="T5901">
        <v>-33.075378000000001</v>
      </c>
      <c r="U5901">
        <v>-35.360016000000002</v>
      </c>
    </row>
    <row r="5902" spans="1:21">
      <c r="A5902">
        <v>29500</v>
      </c>
      <c r="B5902">
        <v>20</v>
      </c>
      <c r="C5902">
        <v>11</v>
      </c>
      <c r="D5902">
        <v>40</v>
      </c>
      <c r="F5902">
        <v>0</v>
      </c>
      <c r="G5902">
        <v>0</v>
      </c>
      <c r="H5902">
        <v>0</v>
      </c>
      <c r="I5902">
        <v>458.39999399999999</v>
      </c>
      <c r="J5902">
        <v>48.200001</v>
      </c>
      <c r="K5902">
        <v>7.23</v>
      </c>
      <c r="L5902">
        <v>41558.394529999998</v>
      </c>
      <c r="M5902">
        <v>134.85476700000001</v>
      </c>
      <c r="P5902">
        <v>464.64004499999999</v>
      </c>
      <c r="Q5902">
        <v>44.043339000000003</v>
      </c>
      <c r="R5902">
        <v>8.9833339999999993</v>
      </c>
      <c r="S5902">
        <v>40782.558590000001</v>
      </c>
      <c r="T5902">
        <v>-36.721603000000002</v>
      </c>
      <c r="U5902">
        <v>-6.2400510000000002</v>
      </c>
    </row>
    <row r="5903" spans="1:21">
      <c r="A5903">
        <v>29505</v>
      </c>
      <c r="B5903">
        <v>20</v>
      </c>
      <c r="C5903">
        <v>11</v>
      </c>
      <c r="D5903">
        <v>45</v>
      </c>
      <c r="F5903">
        <v>0</v>
      </c>
      <c r="G5903">
        <v>0</v>
      </c>
      <c r="H5903">
        <v>0</v>
      </c>
      <c r="I5903">
        <v>405.60000600000001</v>
      </c>
      <c r="J5903">
        <v>40.5</v>
      </c>
      <c r="K5903">
        <v>12.83</v>
      </c>
      <c r="L5903">
        <v>41963.996090000001</v>
      </c>
      <c r="M5903">
        <v>160.49382</v>
      </c>
      <c r="P5903">
        <v>450.31994600000002</v>
      </c>
      <c r="Q5903">
        <v>43.713329000000002</v>
      </c>
      <c r="R5903">
        <v>8.8986669999999997</v>
      </c>
      <c r="S5903">
        <v>41232.878909999999</v>
      </c>
      <c r="T5903">
        <v>-13.651961999999999</v>
      </c>
      <c r="U5903">
        <v>-44.719940000000001</v>
      </c>
    </row>
    <row r="5904" spans="1:21">
      <c r="A5904">
        <v>29510</v>
      </c>
      <c r="B5904">
        <v>20</v>
      </c>
      <c r="C5904">
        <v>11</v>
      </c>
      <c r="D5904">
        <v>50</v>
      </c>
      <c r="F5904">
        <v>0</v>
      </c>
      <c r="G5904">
        <v>0</v>
      </c>
      <c r="H5904">
        <v>0</v>
      </c>
      <c r="I5904">
        <v>403.20001200000002</v>
      </c>
      <c r="J5904">
        <v>37.099997999999999</v>
      </c>
      <c r="K5904">
        <v>11.57</v>
      </c>
      <c r="L5904">
        <v>42367.195310000003</v>
      </c>
      <c r="M5904">
        <v>175.20216400000001</v>
      </c>
      <c r="P5904">
        <v>444.63998400000003</v>
      </c>
      <c r="Q5904">
        <v>43.533332999999999</v>
      </c>
      <c r="R5904">
        <v>8.9696660000000001</v>
      </c>
      <c r="S5904">
        <v>41677.519529999998</v>
      </c>
      <c r="T5904">
        <v>-1.855545</v>
      </c>
      <c r="U5904">
        <v>-41.439971999999997</v>
      </c>
    </row>
    <row r="5905" spans="1:21">
      <c r="A5905">
        <v>29515</v>
      </c>
      <c r="B5905">
        <v>20</v>
      </c>
      <c r="C5905">
        <v>11</v>
      </c>
      <c r="D5905">
        <v>55</v>
      </c>
      <c r="F5905">
        <v>0</v>
      </c>
      <c r="G5905">
        <v>0</v>
      </c>
      <c r="H5905">
        <v>0</v>
      </c>
      <c r="I5905">
        <v>441.60000600000001</v>
      </c>
      <c r="J5905">
        <v>34.799999</v>
      </c>
      <c r="K5905">
        <v>11.65</v>
      </c>
      <c r="L5905">
        <v>42808.796880000002</v>
      </c>
      <c r="M5905">
        <v>186.78161600000001</v>
      </c>
      <c r="P5905">
        <v>425.51998900000001</v>
      </c>
      <c r="Q5905">
        <v>43.200001</v>
      </c>
      <c r="R5905">
        <v>8.853999</v>
      </c>
      <c r="S5905">
        <v>42103.042970000002</v>
      </c>
      <c r="T5905">
        <v>5.8668519999999997</v>
      </c>
      <c r="U5905">
        <v>16.080017000000002</v>
      </c>
    </row>
    <row r="5906" spans="1:21">
      <c r="A5906">
        <v>29520</v>
      </c>
      <c r="B5906">
        <v>20</v>
      </c>
      <c r="C5906">
        <v>12</v>
      </c>
      <c r="D5906">
        <v>0</v>
      </c>
      <c r="F5906">
        <v>0</v>
      </c>
      <c r="G5906">
        <v>0</v>
      </c>
      <c r="H5906">
        <v>0</v>
      </c>
      <c r="I5906">
        <v>405.60000600000001</v>
      </c>
      <c r="J5906">
        <v>29.700001</v>
      </c>
      <c r="K5906">
        <v>17.880001</v>
      </c>
      <c r="L5906">
        <v>43214.398439999997</v>
      </c>
      <c r="M5906">
        <v>218.855209</v>
      </c>
      <c r="P5906">
        <v>425.279968</v>
      </c>
      <c r="Q5906">
        <v>42.693336000000002</v>
      </c>
      <c r="R5906">
        <v>9.575666</v>
      </c>
      <c r="S5906">
        <v>42528.316409999999</v>
      </c>
      <c r="T5906">
        <v>31.421585</v>
      </c>
      <c r="U5906">
        <v>-19.679962</v>
      </c>
    </row>
    <row r="5907" spans="1:21">
      <c r="A5907">
        <v>29525</v>
      </c>
      <c r="B5907">
        <v>20</v>
      </c>
      <c r="C5907">
        <v>12</v>
      </c>
      <c r="D5907">
        <v>5</v>
      </c>
      <c r="F5907">
        <v>0</v>
      </c>
      <c r="G5907">
        <v>0</v>
      </c>
      <c r="H5907">
        <v>0</v>
      </c>
      <c r="I5907">
        <v>357.60000600000001</v>
      </c>
      <c r="J5907">
        <v>26.1</v>
      </c>
      <c r="K5907">
        <v>17.77</v>
      </c>
      <c r="L5907">
        <v>43572</v>
      </c>
      <c r="M5907">
        <v>249.042145</v>
      </c>
      <c r="P5907">
        <v>426.159943</v>
      </c>
      <c r="Q5907">
        <v>42.203330999999999</v>
      </c>
      <c r="R5907">
        <v>9.0443350000000002</v>
      </c>
      <c r="S5907">
        <v>42954.480470000002</v>
      </c>
      <c r="T5907">
        <v>56.765335</v>
      </c>
      <c r="U5907">
        <v>-68.559937000000005</v>
      </c>
    </row>
    <row r="5908" spans="1:21">
      <c r="A5908">
        <v>29530</v>
      </c>
      <c r="B5908">
        <v>20</v>
      </c>
      <c r="C5908">
        <v>12</v>
      </c>
      <c r="D5908">
        <v>10</v>
      </c>
      <c r="F5908">
        <v>0</v>
      </c>
      <c r="G5908">
        <v>0</v>
      </c>
      <c r="H5908">
        <v>0</v>
      </c>
      <c r="I5908">
        <v>369.60000600000001</v>
      </c>
      <c r="J5908">
        <v>22.9</v>
      </c>
      <c r="K5908">
        <v>20.610001</v>
      </c>
      <c r="L5908">
        <v>43941.601560000003</v>
      </c>
      <c r="M5908">
        <v>283.842804</v>
      </c>
      <c r="P5908">
        <v>428.88003500000002</v>
      </c>
      <c r="Q5908">
        <v>42.170006000000001</v>
      </c>
      <c r="R5908">
        <v>9.2680009999999999</v>
      </c>
      <c r="S5908">
        <v>43383.367189999997</v>
      </c>
      <c r="T5908">
        <v>87.834641000000005</v>
      </c>
      <c r="U5908">
        <v>-59.280028999999999</v>
      </c>
    </row>
    <row r="5909" spans="1:21">
      <c r="A5909">
        <v>29535</v>
      </c>
      <c r="B5909">
        <v>20</v>
      </c>
      <c r="C5909">
        <v>12</v>
      </c>
      <c r="D5909">
        <v>15</v>
      </c>
      <c r="F5909">
        <v>0</v>
      </c>
      <c r="G5909">
        <v>0</v>
      </c>
      <c r="H5909">
        <v>0</v>
      </c>
      <c r="I5909">
        <v>422.39999399999999</v>
      </c>
      <c r="J5909">
        <v>22.5</v>
      </c>
      <c r="K5909">
        <v>15.009999000000001</v>
      </c>
      <c r="L5909">
        <v>44364</v>
      </c>
      <c r="M5909">
        <v>288.88888500000002</v>
      </c>
      <c r="P5909">
        <v>433.04003899999998</v>
      </c>
      <c r="Q5909">
        <v>41.753329999999998</v>
      </c>
      <c r="R5909">
        <v>9.7133339999999997</v>
      </c>
      <c r="S5909">
        <v>43816.402340000001</v>
      </c>
      <c r="T5909">
        <v>89.604675</v>
      </c>
      <c r="U5909">
        <v>-10.640045000000001</v>
      </c>
    </row>
    <row r="5910" spans="1:21">
      <c r="A5910">
        <v>29540</v>
      </c>
      <c r="B5910">
        <v>20</v>
      </c>
      <c r="C5910">
        <v>12</v>
      </c>
      <c r="D5910">
        <v>20</v>
      </c>
      <c r="F5910">
        <v>0</v>
      </c>
      <c r="G5910">
        <v>0</v>
      </c>
      <c r="H5910">
        <v>0</v>
      </c>
      <c r="I5910">
        <v>400.79998799999998</v>
      </c>
      <c r="J5910">
        <v>22.6</v>
      </c>
      <c r="K5910">
        <v>13.51</v>
      </c>
      <c r="L5910">
        <v>44764.800779999998</v>
      </c>
      <c r="M5910">
        <v>287.61062600000002</v>
      </c>
      <c r="P5910">
        <v>425.19998199999998</v>
      </c>
      <c r="Q5910">
        <v>41.606667000000002</v>
      </c>
      <c r="R5910">
        <v>9.4896670000000007</v>
      </c>
      <c r="S5910">
        <v>44241.597659999999</v>
      </c>
      <c r="T5910">
        <v>86.356780999999998</v>
      </c>
      <c r="U5910">
        <v>-24.399994</v>
      </c>
    </row>
    <row r="5911" spans="1:21">
      <c r="A5911">
        <v>29545</v>
      </c>
      <c r="B5911">
        <v>20</v>
      </c>
      <c r="C5911">
        <v>12</v>
      </c>
      <c r="D5911">
        <v>25</v>
      </c>
      <c r="F5911">
        <v>0</v>
      </c>
      <c r="G5911">
        <v>0</v>
      </c>
      <c r="H5911">
        <v>0</v>
      </c>
      <c r="I5911">
        <v>446.39999399999999</v>
      </c>
      <c r="J5911">
        <v>21.799999</v>
      </c>
      <c r="K5911">
        <v>17.110001</v>
      </c>
      <c r="L5911">
        <v>45211.199220000002</v>
      </c>
      <c r="M5911">
        <v>298.16516100000001</v>
      </c>
      <c r="P5911">
        <v>435.67999300000002</v>
      </c>
      <c r="Q5911">
        <v>41.409996</v>
      </c>
      <c r="R5911">
        <v>9.67</v>
      </c>
      <c r="S5911">
        <v>44677.277340000001</v>
      </c>
      <c r="T5911">
        <v>95.118149000000003</v>
      </c>
      <c r="U5911">
        <v>10.720001</v>
      </c>
    </row>
    <row r="5912" spans="1:21">
      <c r="A5912">
        <v>29550</v>
      </c>
      <c r="B5912">
        <v>20</v>
      </c>
      <c r="C5912">
        <v>12</v>
      </c>
      <c r="D5912">
        <v>30</v>
      </c>
      <c r="F5912">
        <v>0</v>
      </c>
      <c r="G5912">
        <v>0</v>
      </c>
      <c r="H5912">
        <v>0</v>
      </c>
      <c r="I5912">
        <v>420</v>
      </c>
      <c r="J5912">
        <v>21.5</v>
      </c>
      <c r="K5912">
        <v>15.23</v>
      </c>
      <c r="L5912">
        <v>45631.199220000002</v>
      </c>
      <c r="M5912">
        <v>302.32559199999997</v>
      </c>
      <c r="P5912">
        <v>431.35995500000001</v>
      </c>
      <c r="Q5912">
        <v>41.353335999999999</v>
      </c>
      <c r="R5912">
        <v>9.0393340000000002</v>
      </c>
      <c r="S5912">
        <v>45108.640630000002</v>
      </c>
      <c r="T5912">
        <v>100.23017900000001</v>
      </c>
      <c r="U5912">
        <v>-11.359954999999999</v>
      </c>
    </row>
    <row r="5913" spans="1:21">
      <c r="A5913">
        <v>29555</v>
      </c>
      <c r="B5913">
        <v>20</v>
      </c>
      <c r="C5913">
        <v>12</v>
      </c>
      <c r="D5913">
        <v>35</v>
      </c>
      <c r="F5913">
        <v>0</v>
      </c>
      <c r="G5913">
        <v>0</v>
      </c>
      <c r="H5913">
        <v>0</v>
      </c>
      <c r="I5913">
        <v>427.20001200000002</v>
      </c>
      <c r="J5913">
        <v>22.4</v>
      </c>
      <c r="K5913">
        <v>13.51</v>
      </c>
      <c r="L5913">
        <v>46058.398439999997</v>
      </c>
      <c r="M5913">
        <v>290.17858899999999</v>
      </c>
      <c r="P5913">
        <v>453.60003699999999</v>
      </c>
      <c r="Q5913">
        <v>41.163338000000003</v>
      </c>
      <c r="R5913">
        <v>9.5969979999999993</v>
      </c>
      <c r="S5913">
        <v>45562.238279999998</v>
      </c>
      <c r="T5913">
        <v>89.755996999999994</v>
      </c>
      <c r="U5913">
        <v>-26.400023999999998</v>
      </c>
    </row>
    <row r="5914" spans="1:21">
      <c r="A5914">
        <v>29560</v>
      </c>
      <c r="B5914">
        <v>20</v>
      </c>
      <c r="C5914">
        <v>12</v>
      </c>
      <c r="D5914">
        <v>40</v>
      </c>
      <c r="F5914">
        <v>0</v>
      </c>
      <c r="G5914">
        <v>0</v>
      </c>
      <c r="H5914">
        <v>0</v>
      </c>
      <c r="I5914">
        <v>446.39999399999999</v>
      </c>
      <c r="J5914">
        <v>23.6</v>
      </c>
      <c r="K5914">
        <v>13.03</v>
      </c>
      <c r="L5914">
        <v>46504.796880000002</v>
      </c>
      <c r="M5914">
        <v>275.42373700000002</v>
      </c>
      <c r="P5914">
        <v>451.11999500000002</v>
      </c>
      <c r="Q5914">
        <v>40.793331000000002</v>
      </c>
      <c r="R5914">
        <v>9.5846669999999996</v>
      </c>
      <c r="S5914">
        <v>46013.363279999998</v>
      </c>
      <c r="T5914">
        <v>76.610809000000003</v>
      </c>
      <c r="U5914">
        <v>-4.7200009999999999</v>
      </c>
    </row>
    <row r="5915" spans="1:21">
      <c r="A5915">
        <v>29565</v>
      </c>
      <c r="B5915">
        <v>20</v>
      </c>
      <c r="C5915">
        <v>12</v>
      </c>
      <c r="D5915">
        <v>45</v>
      </c>
      <c r="F5915">
        <v>0</v>
      </c>
      <c r="G5915">
        <v>0</v>
      </c>
      <c r="H5915">
        <v>0</v>
      </c>
      <c r="I5915">
        <v>300</v>
      </c>
      <c r="J5915">
        <v>24.9</v>
      </c>
      <c r="K5915">
        <v>7.83</v>
      </c>
      <c r="L5915">
        <v>46804.796880000002</v>
      </c>
      <c r="M5915">
        <v>261.04418900000002</v>
      </c>
      <c r="P5915">
        <v>452.07998700000002</v>
      </c>
      <c r="Q5915">
        <v>40.996662000000001</v>
      </c>
      <c r="R5915">
        <v>9.2350010000000005</v>
      </c>
      <c r="S5915">
        <v>46465.441409999999</v>
      </c>
      <c r="T5915">
        <v>64.440155000000004</v>
      </c>
      <c r="U5915">
        <v>-152.07998699999999</v>
      </c>
    </row>
    <row r="5916" spans="1:21">
      <c r="A5916">
        <v>29570</v>
      </c>
      <c r="B5916">
        <v>20</v>
      </c>
      <c r="C5916">
        <v>12</v>
      </c>
      <c r="D5916">
        <v>50</v>
      </c>
      <c r="F5916">
        <v>0</v>
      </c>
      <c r="G5916">
        <v>0</v>
      </c>
      <c r="H5916">
        <v>0</v>
      </c>
      <c r="I5916">
        <v>427.20001200000002</v>
      </c>
      <c r="J5916">
        <v>23.200001</v>
      </c>
      <c r="K5916">
        <v>17.02</v>
      </c>
      <c r="L5916">
        <v>47231.996090000001</v>
      </c>
      <c r="M5916">
        <v>280.172394</v>
      </c>
      <c r="P5916">
        <v>462.08004799999998</v>
      </c>
      <c r="Q5916">
        <v>40.850002000000003</v>
      </c>
      <c r="R5916">
        <v>10.071668000000001</v>
      </c>
      <c r="S5916">
        <v>46927.519529999998</v>
      </c>
      <c r="T5916">
        <v>82.883285999999998</v>
      </c>
      <c r="U5916">
        <v>-34.880034999999999</v>
      </c>
    </row>
    <row r="5917" spans="1:21">
      <c r="A5917">
        <v>29575</v>
      </c>
      <c r="B5917">
        <v>20</v>
      </c>
      <c r="C5917">
        <v>12</v>
      </c>
      <c r="D5917">
        <v>55</v>
      </c>
      <c r="F5917">
        <v>0</v>
      </c>
      <c r="G5917">
        <v>0</v>
      </c>
      <c r="H5917">
        <v>0</v>
      </c>
      <c r="I5917">
        <v>448.79998799999998</v>
      </c>
      <c r="J5917">
        <v>22.4</v>
      </c>
      <c r="K5917">
        <v>16.809999000000001</v>
      </c>
      <c r="L5917">
        <v>47680.796880000002</v>
      </c>
      <c r="M5917">
        <v>290.17858899999999</v>
      </c>
      <c r="P5917">
        <v>450.72000100000002</v>
      </c>
      <c r="Q5917">
        <v>41.556666999999997</v>
      </c>
      <c r="R5917">
        <v>10.097332</v>
      </c>
      <c r="S5917">
        <v>47378.238279999998</v>
      </c>
      <c r="T5917">
        <v>94.670792000000006</v>
      </c>
      <c r="U5917">
        <v>-1.920013</v>
      </c>
    </row>
    <row r="5918" spans="1:21">
      <c r="A5918">
        <v>29580</v>
      </c>
      <c r="B5918">
        <v>20</v>
      </c>
      <c r="C5918">
        <v>13</v>
      </c>
      <c r="D5918">
        <v>0</v>
      </c>
      <c r="F5918">
        <v>0</v>
      </c>
      <c r="G5918">
        <v>0</v>
      </c>
      <c r="H5918">
        <v>0</v>
      </c>
      <c r="I5918">
        <v>398.39999399999999</v>
      </c>
      <c r="J5918">
        <v>20.399999999999999</v>
      </c>
      <c r="K5918">
        <v>19.91</v>
      </c>
      <c r="L5918">
        <v>48079.195310000003</v>
      </c>
      <c r="M5918">
        <v>318.62747200000001</v>
      </c>
      <c r="P5918">
        <v>436.48001099999999</v>
      </c>
      <c r="Q5918">
        <v>40.806663999999998</v>
      </c>
      <c r="R5918">
        <v>10.180332999999999</v>
      </c>
      <c r="S5918">
        <v>47814.722659999999</v>
      </c>
      <c r="T5918">
        <v>119.73043800000001</v>
      </c>
      <c r="U5918">
        <v>-38.080016999999998</v>
      </c>
    </row>
    <row r="5919" spans="1:21">
      <c r="A5919">
        <v>29585</v>
      </c>
      <c r="B5919">
        <v>20</v>
      </c>
      <c r="C5919">
        <v>13</v>
      </c>
      <c r="D5919">
        <v>5</v>
      </c>
      <c r="F5919">
        <v>0</v>
      </c>
      <c r="G5919">
        <v>0</v>
      </c>
      <c r="H5919">
        <v>0</v>
      </c>
      <c r="I5919">
        <v>436.79998799999998</v>
      </c>
      <c r="J5919">
        <v>20</v>
      </c>
      <c r="K5919">
        <v>17.370000999999998</v>
      </c>
      <c r="L5919">
        <v>48515.996090000001</v>
      </c>
      <c r="M5919">
        <v>325</v>
      </c>
      <c r="P5919">
        <v>440.32000699999998</v>
      </c>
      <c r="Q5919">
        <v>40.433337999999999</v>
      </c>
      <c r="R5919">
        <v>9.6676649999999995</v>
      </c>
      <c r="S5919">
        <v>48255.042970000002</v>
      </c>
      <c r="T5919">
        <v>126.14975</v>
      </c>
      <c r="U5919">
        <v>-3.5200200000000001</v>
      </c>
    </row>
    <row r="5920" spans="1:21">
      <c r="A5920">
        <v>29590</v>
      </c>
      <c r="B5920">
        <v>20</v>
      </c>
      <c r="C5920">
        <v>13</v>
      </c>
      <c r="D5920">
        <v>10</v>
      </c>
      <c r="F5920">
        <v>0</v>
      </c>
      <c r="G5920">
        <v>0</v>
      </c>
      <c r="H5920">
        <v>0</v>
      </c>
      <c r="I5920">
        <v>432</v>
      </c>
      <c r="J5920">
        <v>21.9</v>
      </c>
      <c r="K5920">
        <v>12.77</v>
      </c>
      <c r="L5920">
        <v>48947.996090000001</v>
      </c>
      <c r="M5920">
        <v>296.80365</v>
      </c>
      <c r="P5920">
        <v>429.92001299999998</v>
      </c>
      <c r="Q5920">
        <v>39.776668999999998</v>
      </c>
      <c r="R5920">
        <v>9.6986679999999996</v>
      </c>
      <c r="S5920">
        <v>48684.957029999998</v>
      </c>
      <c r="T5920">
        <v>98.172531000000006</v>
      </c>
      <c r="U5920">
        <v>2.079987</v>
      </c>
    </row>
    <row r="5921" spans="1:21">
      <c r="A5921">
        <v>29595</v>
      </c>
      <c r="B5921">
        <v>20</v>
      </c>
      <c r="C5921">
        <v>13</v>
      </c>
      <c r="D5921">
        <v>15</v>
      </c>
      <c r="F5921">
        <v>0</v>
      </c>
      <c r="G5921">
        <v>0</v>
      </c>
      <c r="H5921">
        <v>0</v>
      </c>
      <c r="I5921">
        <v>489.60000600000001</v>
      </c>
      <c r="J5921">
        <v>23.4</v>
      </c>
      <c r="K5921">
        <v>14.129999</v>
      </c>
      <c r="L5921">
        <v>49437.597659999999</v>
      </c>
      <c r="M5921">
        <v>277.77777099999997</v>
      </c>
      <c r="P5921">
        <v>455.44000199999999</v>
      </c>
      <c r="Q5921">
        <v>39.526665000000001</v>
      </c>
      <c r="R5921">
        <v>10.635</v>
      </c>
      <c r="S5921">
        <v>49140.402340000001</v>
      </c>
      <c r="T5921">
        <v>78.090239999999994</v>
      </c>
      <c r="U5921">
        <v>34.160004000000001</v>
      </c>
    </row>
    <row r="5922" spans="1:21">
      <c r="A5922">
        <v>29600</v>
      </c>
      <c r="B5922">
        <v>20</v>
      </c>
      <c r="C5922">
        <v>13</v>
      </c>
      <c r="D5922">
        <v>20</v>
      </c>
      <c r="F5922">
        <v>0</v>
      </c>
      <c r="G5922">
        <v>0</v>
      </c>
      <c r="H5922">
        <v>0</v>
      </c>
      <c r="I5922">
        <v>482.39999399999999</v>
      </c>
      <c r="J5922">
        <v>23.5</v>
      </c>
      <c r="K5922">
        <v>15.4</v>
      </c>
      <c r="L5922">
        <v>49919.996090000001</v>
      </c>
      <c r="M5922">
        <v>276.59573399999999</v>
      </c>
      <c r="P5922">
        <v>444.24002100000001</v>
      </c>
      <c r="Q5922">
        <v>39.253342000000004</v>
      </c>
      <c r="R5922">
        <v>10.470998</v>
      </c>
      <c r="S5922">
        <v>49584.640630000002</v>
      </c>
      <c r="T5922">
        <v>72.792679000000007</v>
      </c>
      <c r="U5922">
        <v>38.159973000000001</v>
      </c>
    </row>
    <row r="5923" spans="1:21">
      <c r="A5923">
        <v>29605</v>
      </c>
      <c r="B5923">
        <v>20</v>
      </c>
      <c r="C5923">
        <v>13</v>
      </c>
      <c r="D5923">
        <v>25</v>
      </c>
      <c r="F5923">
        <v>0</v>
      </c>
      <c r="G5923">
        <v>0</v>
      </c>
      <c r="H5923">
        <v>0</v>
      </c>
      <c r="I5923">
        <v>504</v>
      </c>
      <c r="J5923">
        <v>25.799999</v>
      </c>
      <c r="K5923">
        <v>12.75</v>
      </c>
      <c r="L5923">
        <v>50423.996090000001</v>
      </c>
      <c r="M5923">
        <v>251.93798799999999</v>
      </c>
      <c r="P5923">
        <v>445.040009</v>
      </c>
      <c r="Q5923">
        <v>38.730003000000004</v>
      </c>
      <c r="R5923">
        <v>10.510332999999999</v>
      </c>
      <c r="S5923">
        <v>50029.675779999998</v>
      </c>
      <c r="T5923">
        <v>44.924286000000002</v>
      </c>
      <c r="U5923">
        <v>58.959991000000002</v>
      </c>
    </row>
    <row r="5924" spans="1:21">
      <c r="A5924">
        <v>29610</v>
      </c>
      <c r="B5924">
        <v>20</v>
      </c>
      <c r="C5924">
        <v>13</v>
      </c>
      <c r="D5924">
        <v>30</v>
      </c>
      <c r="F5924">
        <v>0</v>
      </c>
      <c r="G5924">
        <v>0</v>
      </c>
      <c r="H5924">
        <v>0</v>
      </c>
      <c r="I5924">
        <v>475.20001200000002</v>
      </c>
      <c r="J5924">
        <v>26.1</v>
      </c>
      <c r="K5924">
        <v>13.789999</v>
      </c>
      <c r="L5924">
        <v>50899.195310000003</v>
      </c>
      <c r="M5924">
        <v>249.042145</v>
      </c>
      <c r="P5924">
        <v>448.72006199999998</v>
      </c>
      <c r="Q5924">
        <v>38.263331999999998</v>
      </c>
      <c r="R5924">
        <v>10.444665000000001</v>
      </c>
      <c r="S5924">
        <v>50478.398439999997</v>
      </c>
      <c r="T5924">
        <v>40.948684999999998</v>
      </c>
      <c r="U5924">
        <v>26.479949999999999</v>
      </c>
    </row>
    <row r="5925" spans="1:21">
      <c r="A5925">
        <v>29615</v>
      </c>
      <c r="B5925">
        <v>20</v>
      </c>
      <c r="C5925">
        <v>13</v>
      </c>
      <c r="D5925">
        <v>35</v>
      </c>
      <c r="F5925">
        <v>0</v>
      </c>
      <c r="G5925">
        <v>0</v>
      </c>
      <c r="H5925">
        <v>0</v>
      </c>
      <c r="I5925">
        <v>448.79998799999998</v>
      </c>
      <c r="J5925">
        <v>26.4</v>
      </c>
      <c r="K5925">
        <v>12.710001</v>
      </c>
      <c r="L5925">
        <v>51347.996090000001</v>
      </c>
      <c r="M5925">
        <v>246.21212800000001</v>
      </c>
      <c r="P5925">
        <v>459.59994499999999</v>
      </c>
      <c r="Q5925">
        <v>37.783324999999998</v>
      </c>
      <c r="R5925">
        <v>10.947335000000001</v>
      </c>
      <c r="S5925">
        <v>50938</v>
      </c>
      <c r="T5925">
        <v>36.92662</v>
      </c>
      <c r="U5925">
        <v>-10.799956999999999</v>
      </c>
    </row>
    <row r="5926" spans="1:21">
      <c r="A5926">
        <v>29620</v>
      </c>
      <c r="B5926">
        <v>20</v>
      </c>
      <c r="C5926">
        <v>13</v>
      </c>
      <c r="D5926">
        <v>40</v>
      </c>
      <c r="F5926">
        <v>0</v>
      </c>
      <c r="G5926">
        <v>0</v>
      </c>
      <c r="H5926">
        <v>0</v>
      </c>
      <c r="I5926">
        <v>492</v>
      </c>
      <c r="J5926">
        <v>27.4</v>
      </c>
      <c r="K5926">
        <v>12.89</v>
      </c>
      <c r="L5926">
        <v>51839.996090000001</v>
      </c>
      <c r="M5926">
        <v>237.22628800000001</v>
      </c>
      <c r="P5926">
        <v>465.36001599999997</v>
      </c>
      <c r="Q5926">
        <v>37.543334999999999</v>
      </c>
      <c r="R5926">
        <v>11.074334</v>
      </c>
      <c r="S5926">
        <v>51403.355470000002</v>
      </c>
      <c r="T5926">
        <v>26.149536000000001</v>
      </c>
      <c r="U5926">
        <v>26.639983999999998</v>
      </c>
    </row>
    <row r="5927" spans="1:21">
      <c r="A5927">
        <v>29625</v>
      </c>
      <c r="B5927">
        <v>20</v>
      </c>
      <c r="C5927">
        <v>13</v>
      </c>
      <c r="D5927">
        <v>45</v>
      </c>
      <c r="F5927">
        <v>0</v>
      </c>
      <c r="G5927">
        <v>0</v>
      </c>
      <c r="H5927">
        <v>0</v>
      </c>
      <c r="I5927">
        <v>508.79998799999998</v>
      </c>
      <c r="J5927">
        <v>30.6</v>
      </c>
      <c r="K5927">
        <v>10.57</v>
      </c>
      <c r="L5927">
        <v>52348.796880000002</v>
      </c>
      <c r="M5927">
        <v>212.41830400000001</v>
      </c>
      <c r="P5927">
        <v>438.24002100000001</v>
      </c>
      <c r="Q5927">
        <v>36.843333999999999</v>
      </c>
      <c r="R5927">
        <v>10.984666000000001</v>
      </c>
      <c r="S5927">
        <v>51841.589840000001</v>
      </c>
      <c r="T5927">
        <v>-4.0686039999999997</v>
      </c>
      <c r="U5927">
        <v>70.559967</v>
      </c>
    </row>
    <row r="5928" spans="1:21">
      <c r="A5928">
        <v>29630</v>
      </c>
      <c r="B5928">
        <v>20</v>
      </c>
      <c r="C5928">
        <v>13</v>
      </c>
      <c r="D5928">
        <v>50</v>
      </c>
      <c r="F5928">
        <v>0</v>
      </c>
      <c r="G5928">
        <v>0</v>
      </c>
      <c r="H5928">
        <v>0</v>
      </c>
      <c r="I5928">
        <v>458.39999399999999</v>
      </c>
      <c r="J5928">
        <v>36.400002000000001</v>
      </c>
      <c r="K5928">
        <v>7.19</v>
      </c>
      <c r="L5928">
        <v>52807.195310000003</v>
      </c>
      <c r="M5928">
        <v>178.571426</v>
      </c>
      <c r="P5928">
        <v>445.12008700000001</v>
      </c>
      <c r="Q5928">
        <v>36.136665000000001</v>
      </c>
      <c r="R5928">
        <v>11.895</v>
      </c>
      <c r="S5928">
        <v>52286.726560000003</v>
      </c>
      <c r="T5928">
        <v>-42.693480999999998</v>
      </c>
      <c r="U5928">
        <v>13.279907</v>
      </c>
    </row>
    <row r="5929" spans="1:21">
      <c r="A5929">
        <v>29635</v>
      </c>
      <c r="B5929">
        <v>20</v>
      </c>
      <c r="C5929">
        <v>13</v>
      </c>
      <c r="D5929">
        <v>55</v>
      </c>
      <c r="F5929">
        <v>0</v>
      </c>
      <c r="G5929">
        <v>0</v>
      </c>
      <c r="H5929">
        <v>0</v>
      </c>
      <c r="I5929">
        <v>448.79998799999998</v>
      </c>
      <c r="J5929">
        <v>41.900002000000001</v>
      </c>
      <c r="K5929">
        <v>6.43</v>
      </c>
      <c r="L5929">
        <v>53255.996090000001</v>
      </c>
      <c r="M5929">
        <v>155.13125600000001</v>
      </c>
      <c r="P5929">
        <v>426.79998799999998</v>
      </c>
      <c r="Q5929">
        <v>35.729999999999997</v>
      </c>
      <c r="R5929">
        <v>11.428667000000001</v>
      </c>
      <c r="S5929">
        <v>52713.523439999997</v>
      </c>
      <c r="T5929">
        <v>-69.353545999999994</v>
      </c>
      <c r="U5929">
        <v>22</v>
      </c>
    </row>
    <row r="5930" spans="1:21">
      <c r="A5930">
        <v>29640</v>
      </c>
      <c r="B5930">
        <v>20</v>
      </c>
      <c r="C5930">
        <v>14</v>
      </c>
      <c r="D5930">
        <v>0</v>
      </c>
      <c r="F5930">
        <v>0</v>
      </c>
      <c r="G5930">
        <v>0</v>
      </c>
      <c r="H5930">
        <v>0</v>
      </c>
      <c r="I5930">
        <v>480</v>
      </c>
      <c r="J5930">
        <v>46.400002000000001</v>
      </c>
      <c r="K5930">
        <v>6.72</v>
      </c>
      <c r="L5930">
        <v>53735.996090000001</v>
      </c>
      <c r="M5930">
        <v>140.086197</v>
      </c>
      <c r="P5930">
        <v>429.040009</v>
      </c>
      <c r="Q5930">
        <v>35.286670999999998</v>
      </c>
      <c r="R5930">
        <v>11.679001</v>
      </c>
      <c r="S5930">
        <v>53142.558590000001</v>
      </c>
      <c r="T5930">
        <v>-87.915665000000004</v>
      </c>
      <c r="U5930">
        <v>50.959991000000002</v>
      </c>
    </row>
    <row r="5931" spans="1:21">
      <c r="A5931">
        <v>29645</v>
      </c>
      <c r="B5931">
        <v>20</v>
      </c>
      <c r="C5931">
        <v>14</v>
      </c>
      <c r="D5931">
        <v>5</v>
      </c>
      <c r="F5931">
        <v>0</v>
      </c>
      <c r="G5931">
        <v>0</v>
      </c>
      <c r="H5931">
        <v>0</v>
      </c>
      <c r="I5931">
        <v>396</v>
      </c>
      <c r="J5931">
        <v>48.5</v>
      </c>
      <c r="K5931">
        <v>5.68</v>
      </c>
      <c r="L5931">
        <v>54131.996090000001</v>
      </c>
      <c r="M5931">
        <v>134.02061499999999</v>
      </c>
      <c r="P5931">
        <v>432.080017</v>
      </c>
      <c r="Q5931">
        <v>35.479996</v>
      </c>
      <c r="R5931">
        <v>11.386666</v>
      </c>
      <c r="S5931">
        <v>53574.644529999998</v>
      </c>
      <c r="T5931">
        <v>-96.528946000000005</v>
      </c>
      <c r="U5931">
        <v>-36.080016999999998</v>
      </c>
    </row>
    <row r="5932" spans="1:21">
      <c r="A5932">
        <v>29650</v>
      </c>
      <c r="B5932">
        <v>20</v>
      </c>
      <c r="C5932">
        <v>14</v>
      </c>
      <c r="D5932">
        <v>10</v>
      </c>
      <c r="F5932">
        <v>0</v>
      </c>
      <c r="G5932">
        <v>0</v>
      </c>
      <c r="H5932">
        <v>0</v>
      </c>
      <c r="I5932">
        <v>432</v>
      </c>
      <c r="J5932">
        <v>51.099997999999999</v>
      </c>
      <c r="K5932">
        <v>5.89</v>
      </c>
      <c r="L5932">
        <v>54563.996090000001</v>
      </c>
      <c r="M5932">
        <v>127.20156900000001</v>
      </c>
      <c r="P5932">
        <v>454.07998700000002</v>
      </c>
      <c r="Q5932">
        <v>35.713332999999999</v>
      </c>
      <c r="R5932">
        <v>11.381</v>
      </c>
      <c r="S5932">
        <v>54028.714840000001</v>
      </c>
      <c r="T5932">
        <v>-101.91145299999999</v>
      </c>
      <c r="U5932">
        <v>-22.079986999999999</v>
      </c>
    </row>
    <row r="5933" spans="1:21">
      <c r="A5933">
        <v>29655</v>
      </c>
      <c r="B5933">
        <v>20</v>
      </c>
      <c r="C5933">
        <v>14</v>
      </c>
      <c r="D5933">
        <v>15</v>
      </c>
      <c r="F5933">
        <v>0</v>
      </c>
      <c r="G5933">
        <v>0</v>
      </c>
      <c r="H5933">
        <v>0</v>
      </c>
      <c r="I5933">
        <v>441.60000600000001</v>
      </c>
      <c r="J5933">
        <v>52</v>
      </c>
      <c r="K5933">
        <v>6.23</v>
      </c>
      <c r="L5933">
        <v>55005.597659999999</v>
      </c>
      <c r="M5933">
        <v>125</v>
      </c>
      <c r="P5933">
        <v>452.16006499999997</v>
      </c>
      <c r="Q5933">
        <v>35.509998000000003</v>
      </c>
      <c r="R5933">
        <v>11.924333000000001</v>
      </c>
      <c r="S5933">
        <v>54480.875</v>
      </c>
      <c r="T5933">
        <v>-107.023605</v>
      </c>
      <c r="U5933">
        <v>-10.560059000000001</v>
      </c>
    </row>
    <row r="5934" spans="1:21">
      <c r="A5934">
        <v>29660</v>
      </c>
      <c r="B5934">
        <v>20</v>
      </c>
      <c r="C5934">
        <v>14</v>
      </c>
      <c r="D5934">
        <v>20</v>
      </c>
      <c r="F5934">
        <v>0</v>
      </c>
      <c r="G5934">
        <v>0</v>
      </c>
      <c r="H5934">
        <v>0</v>
      </c>
      <c r="I5934">
        <v>448.79998799999998</v>
      </c>
      <c r="J5934">
        <v>54.400002000000001</v>
      </c>
      <c r="K5934">
        <v>5.88</v>
      </c>
      <c r="L5934">
        <v>55454.398439999997</v>
      </c>
      <c r="M5934">
        <v>119.485291</v>
      </c>
      <c r="P5934">
        <v>444.96002199999998</v>
      </c>
      <c r="Q5934">
        <v>35.016669999999998</v>
      </c>
      <c r="R5934">
        <v>11.999665</v>
      </c>
      <c r="S5934">
        <v>54925.835939999997</v>
      </c>
      <c r="T5934">
        <v>-114.728683</v>
      </c>
      <c r="U5934">
        <v>3.839966</v>
      </c>
    </row>
    <row r="5935" spans="1:21">
      <c r="A5935">
        <v>29665</v>
      </c>
      <c r="B5935">
        <v>20</v>
      </c>
      <c r="C5935">
        <v>14</v>
      </c>
      <c r="D5935">
        <v>25</v>
      </c>
      <c r="F5935">
        <v>0</v>
      </c>
      <c r="G5935">
        <v>0</v>
      </c>
      <c r="H5935">
        <v>0</v>
      </c>
      <c r="I5935">
        <v>499.20001200000002</v>
      </c>
      <c r="J5935">
        <v>53.099997999999999</v>
      </c>
      <c r="K5935">
        <v>7.71</v>
      </c>
      <c r="L5935">
        <v>55953.597659999999</v>
      </c>
      <c r="M5935">
        <v>122.41055299999999</v>
      </c>
      <c r="P5935">
        <v>443.0401</v>
      </c>
      <c r="Q5935">
        <v>34.186667999999997</v>
      </c>
      <c r="R5935">
        <v>12.998666</v>
      </c>
      <c r="S5935">
        <v>55368.882810000003</v>
      </c>
      <c r="T5935">
        <v>-117.77572600000001</v>
      </c>
      <c r="U5935">
        <v>56.159911999999998</v>
      </c>
    </row>
    <row r="5936" spans="1:21">
      <c r="A5936">
        <v>29670</v>
      </c>
      <c r="B5936">
        <v>20</v>
      </c>
      <c r="C5936">
        <v>14</v>
      </c>
      <c r="D5936">
        <v>30</v>
      </c>
      <c r="F5936">
        <v>0</v>
      </c>
      <c r="G5936">
        <v>0</v>
      </c>
      <c r="H5936">
        <v>0</v>
      </c>
      <c r="I5936">
        <v>552</v>
      </c>
      <c r="J5936">
        <v>52.599997999999999</v>
      </c>
      <c r="K5936">
        <v>8.1</v>
      </c>
      <c r="L5936">
        <v>56505.597659999999</v>
      </c>
      <c r="M5936">
        <v>123.57415</v>
      </c>
      <c r="P5936">
        <v>451.04003899999998</v>
      </c>
      <c r="Q5936">
        <v>33.353335999999999</v>
      </c>
      <c r="R5936">
        <v>13.017334999999999</v>
      </c>
      <c r="S5936">
        <v>55819.917970000002</v>
      </c>
      <c r="T5936">
        <v>-120.173134</v>
      </c>
      <c r="U5936">
        <v>100.95996100000001</v>
      </c>
    </row>
    <row r="5937" spans="1:21">
      <c r="A5937">
        <v>29675</v>
      </c>
      <c r="B5937">
        <v>20</v>
      </c>
      <c r="C5937">
        <v>14</v>
      </c>
      <c r="D5937">
        <v>35</v>
      </c>
      <c r="F5937">
        <v>0</v>
      </c>
      <c r="G5937">
        <v>0</v>
      </c>
      <c r="H5937">
        <v>0</v>
      </c>
      <c r="I5937">
        <v>499.20001200000002</v>
      </c>
      <c r="J5937">
        <v>52.099997999999999</v>
      </c>
      <c r="K5937">
        <v>7.4</v>
      </c>
      <c r="L5937">
        <v>57004.796880000002</v>
      </c>
      <c r="M5937">
        <v>124.76007799999999</v>
      </c>
      <c r="P5937">
        <v>443.68002300000001</v>
      </c>
      <c r="Q5937">
        <v>32.363331000000002</v>
      </c>
      <c r="R5937">
        <v>13.210334</v>
      </c>
      <c r="S5937">
        <v>56263.589840000001</v>
      </c>
      <c r="T5937">
        <v>-124.612801</v>
      </c>
      <c r="U5937">
        <v>55.519989000000002</v>
      </c>
    </row>
    <row r="5938" spans="1:21">
      <c r="A5938">
        <v>29680</v>
      </c>
      <c r="B5938">
        <v>20</v>
      </c>
      <c r="C5938">
        <v>14</v>
      </c>
      <c r="D5938">
        <v>40</v>
      </c>
      <c r="F5938">
        <v>0</v>
      </c>
      <c r="G5938">
        <v>0</v>
      </c>
      <c r="H5938">
        <v>0</v>
      </c>
      <c r="I5938">
        <v>427.20001200000002</v>
      </c>
      <c r="J5938">
        <v>53.5</v>
      </c>
      <c r="K5938">
        <v>5.96</v>
      </c>
      <c r="L5938">
        <v>57431.996090000001</v>
      </c>
      <c r="M5938">
        <v>121.49533099999999</v>
      </c>
      <c r="P5938">
        <v>430.79998799999998</v>
      </c>
      <c r="Q5938">
        <v>31.666665999999999</v>
      </c>
      <c r="R5938">
        <v>12.887333999999999</v>
      </c>
      <c r="S5938">
        <v>56694.390630000002</v>
      </c>
      <c r="T5938">
        <v>-132.86073300000001</v>
      </c>
      <c r="U5938">
        <v>-3.5999759999999998</v>
      </c>
    </row>
    <row r="5939" spans="1:21">
      <c r="A5939">
        <v>29685</v>
      </c>
      <c r="B5939">
        <v>20</v>
      </c>
      <c r="C5939">
        <v>14</v>
      </c>
      <c r="D5939">
        <v>45</v>
      </c>
      <c r="F5939">
        <v>0</v>
      </c>
      <c r="G5939">
        <v>0</v>
      </c>
      <c r="H5939">
        <v>0</v>
      </c>
      <c r="I5939">
        <v>480</v>
      </c>
      <c r="J5939">
        <v>54.400002000000001</v>
      </c>
      <c r="K5939">
        <v>6.52</v>
      </c>
      <c r="L5939">
        <v>57911.996090000001</v>
      </c>
      <c r="M5939">
        <v>119.485291</v>
      </c>
      <c r="P5939">
        <v>434.31997699999999</v>
      </c>
      <c r="Q5939">
        <v>30.460003</v>
      </c>
      <c r="R5939">
        <v>14.525665999999999</v>
      </c>
      <c r="S5939">
        <v>57128.714840000001</v>
      </c>
      <c r="T5939">
        <v>-146.24951200000001</v>
      </c>
      <c r="U5939">
        <v>45.680022999999998</v>
      </c>
    </row>
    <row r="5940" spans="1:21">
      <c r="A5940">
        <v>29690</v>
      </c>
      <c r="B5940">
        <v>20</v>
      </c>
      <c r="C5940">
        <v>14</v>
      </c>
      <c r="D5940">
        <v>50</v>
      </c>
      <c r="F5940">
        <v>0</v>
      </c>
      <c r="G5940">
        <v>0</v>
      </c>
      <c r="H5940">
        <v>0</v>
      </c>
      <c r="I5940">
        <v>489.60000600000001</v>
      </c>
      <c r="J5940">
        <v>54.700001</v>
      </c>
      <c r="K5940">
        <v>6.8</v>
      </c>
      <c r="L5940">
        <v>58401.597659999999</v>
      </c>
      <c r="M5940">
        <v>118.82997899999999</v>
      </c>
      <c r="P5940">
        <v>448.79998799999998</v>
      </c>
      <c r="Q5940">
        <v>29.240003999999999</v>
      </c>
      <c r="R5940">
        <v>14.984667999999999</v>
      </c>
      <c r="S5940">
        <v>57577.515630000002</v>
      </c>
      <c r="T5940">
        <v>-152.991737</v>
      </c>
      <c r="U5940">
        <v>40.800018000000001</v>
      </c>
    </row>
    <row r="5941" spans="1:21">
      <c r="A5941">
        <v>29695</v>
      </c>
      <c r="B5941">
        <v>20</v>
      </c>
      <c r="C5941">
        <v>14</v>
      </c>
      <c r="D5941">
        <v>55</v>
      </c>
      <c r="F5941">
        <v>0</v>
      </c>
      <c r="G5941">
        <v>0</v>
      </c>
      <c r="H5941">
        <v>0</v>
      </c>
      <c r="I5941">
        <v>405.60000600000001</v>
      </c>
      <c r="J5941">
        <v>54.099997999999999</v>
      </c>
      <c r="K5941">
        <v>5.77</v>
      </c>
      <c r="L5941">
        <v>58807.199220000002</v>
      </c>
      <c r="M5941">
        <v>120.147881</v>
      </c>
      <c r="P5941">
        <v>429.44000199999999</v>
      </c>
      <c r="Q5941">
        <v>28.049994999999999</v>
      </c>
      <c r="R5941">
        <v>15.140669000000001</v>
      </c>
      <c r="S5941">
        <v>58006.957029999998</v>
      </c>
      <c r="T5941">
        <v>-161.55600699999999</v>
      </c>
      <c r="U5941">
        <v>-23.839995999999999</v>
      </c>
    </row>
    <row r="5942" spans="1:21">
      <c r="A5942">
        <v>29700</v>
      </c>
      <c r="B5942">
        <v>20</v>
      </c>
      <c r="C5942">
        <v>15</v>
      </c>
      <c r="D5942">
        <v>0</v>
      </c>
      <c r="F5942">
        <v>0</v>
      </c>
      <c r="G5942">
        <v>0</v>
      </c>
      <c r="H5942">
        <v>0</v>
      </c>
      <c r="I5942">
        <v>468</v>
      </c>
      <c r="J5942">
        <v>54.099997999999999</v>
      </c>
      <c r="K5942">
        <v>6.64</v>
      </c>
      <c r="L5942">
        <v>59275.199220000002</v>
      </c>
      <c r="M5942">
        <v>120.147881</v>
      </c>
      <c r="P5942">
        <v>409.91995200000002</v>
      </c>
      <c r="Q5942">
        <v>27.359998999999998</v>
      </c>
      <c r="R5942">
        <v>13.914</v>
      </c>
      <c r="S5942">
        <v>58416.875</v>
      </c>
      <c r="T5942">
        <v>-165.751991</v>
      </c>
      <c r="U5942">
        <v>58.080047999999998</v>
      </c>
    </row>
    <row r="5943" spans="1:21">
      <c r="A5943">
        <v>29705</v>
      </c>
      <c r="B5943">
        <v>20</v>
      </c>
      <c r="C5943">
        <v>15</v>
      </c>
      <c r="D5943">
        <v>5</v>
      </c>
      <c r="F5943">
        <v>0</v>
      </c>
      <c r="G5943">
        <v>0</v>
      </c>
      <c r="H5943">
        <v>0</v>
      </c>
      <c r="I5943">
        <v>492</v>
      </c>
      <c r="J5943">
        <v>52.900002000000001</v>
      </c>
      <c r="K5943">
        <v>7.24</v>
      </c>
      <c r="L5943">
        <v>59767.199220000002</v>
      </c>
      <c r="M5943">
        <v>122.873344</v>
      </c>
      <c r="P5943">
        <v>414.96005200000002</v>
      </c>
      <c r="Q5943">
        <v>27.109997</v>
      </c>
      <c r="R5943">
        <v>13.673</v>
      </c>
      <c r="S5943">
        <v>58831.847659999999</v>
      </c>
      <c r="T5943">
        <v>-163.26303899999999</v>
      </c>
      <c r="U5943">
        <v>77.039947999999995</v>
      </c>
    </row>
    <row r="5944" spans="1:21">
      <c r="A5944">
        <v>29710</v>
      </c>
      <c r="B5944">
        <v>20</v>
      </c>
      <c r="C5944">
        <v>15</v>
      </c>
      <c r="D5944">
        <v>10</v>
      </c>
      <c r="F5944">
        <v>0</v>
      </c>
      <c r="G5944">
        <v>0</v>
      </c>
      <c r="H5944">
        <v>0</v>
      </c>
      <c r="I5944">
        <v>499.20001200000002</v>
      </c>
      <c r="J5944">
        <v>49.099997999999999</v>
      </c>
      <c r="K5944">
        <v>9.39</v>
      </c>
      <c r="L5944">
        <v>60266.398439999997</v>
      </c>
      <c r="M5944">
        <v>132.38288900000001</v>
      </c>
      <c r="P5944">
        <v>423.43997200000001</v>
      </c>
      <c r="Q5944">
        <v>26.959999</v>
      </c>
      <c r="R5944">
        <v>13.578999</v>
      </c>
      <c r="S5944">
        <v>59255.273439999997</v>
      </c>
      <c r="T5944">
        <v>-150.78578200000001</v>
      </c>
      <c r="U5944">
        <v>75.760040000000004</v>
      </c>
    </row>
    <row r="5945" spans="1:21">
      <c r="A5945">
        <v>29715</v>
      </c>
      <c r="B5945">
        <v>20</v>
      </c>
      <c r="C5945">
        <v>15</v>
      </c>
      <c r="D5945">
        <v>15</v>
      </c>
      <c r="F5945">
        <v>0</v>
      </c>
      <c r="G5945">
        <v>0</v>
      </c>
      <c r="H5945">
        <v>0</v>
      </c>
      <c r="I5945">
        <v>460.79998799999998</v>
      </c>
      <c r="J5945">
        <v>46.400002000000001</v>
      </c>
      <c r="K5945">
        <v>8.67</v>
      </c>
      <c r="L5945">
        <v>60727.199220000002</v>
      </c>
      <c r="M5945">
        <v>140.086197</v>
      </c>
      <c r="P5945">
        <v>417.92001299999998</v>
      </c>
      <c r="Q5945">
        <v>26.443335000000001</v>
      </c>
      <c r="R5945">
        <v>14.418001</v>
      </c>
      <c r="S5945">
        <v>59673.195310000003</v>
      </c>
      <c r="T5945">
        <v>-143.36436499999999</v>
      </c>
      <c r="U5945">
        <v>42.879973999999997</v>
      </c>
    </row>
    <row r="5946" spans="1:21">
      <c r="A5946">
        <v>29720</v>
      </c>
      <c r="B5946">
        <v>20</v>
      </c>
      <c r="C5946">
        <v>15</v>
      </c>
      <c r="D5946">
        <v>20</v>
      </c>
      <c r="F5946">
        <v>0</v>
      </c>
      <c r="G5946">
        <v>0</v>
      </c>
      <c r="H5946">
        <v>0</v>
      </c>
      <c r="I5946">
        <v>480</v>
      </c>
      <c r="J5946">
        <v>47.900002000000001</v>
      </c>
      <c r="K5946">
        <v>7.21</v>
      </c>
      <c r="L5946">
        <v>61207.199220000002</v>
      </c>
      <c r="M5946">
        <v>135.69937100000001</v>
      </c>
      <c r="P5946">
        <v>426.88000499999998</v>
      </c>
      <c r="Q5946">
        <v>26.523337999999999</v>
      </c>
      <c r="R5946">
        <v>13.957333</v>
      </c>
      <c r="S5946">
        <v>60100.078130000002</v>
      </c>
      <c r="T5946">
        <v>-145.685089</v>
      </c>
      <c r="U5946">
        <v>53.119995000000003</v>
      </c>
    </row>
    <row r="5947" spans="1:21">
      <c r="A5947">
        <v>29725</v>
      </c>
      <c r="B5947">
        <v>20</v>
      </c>
      <c r="C5947">
        <v>15</v>
      </c>
      <c r="D5947">
        <v>25</v>
      </c>
      <c r="F5947">
        <v>0</v>
      </c>
      <c r="G5947">
        <v>0</v>
      </c>
      <c r="H5947">
        <v>0</v>
      </c>
      <c r="I5947">
        <v>480</v>
      </c>
      <c r="J5947">
        <v>45.599997999999999</v>
      </c>
      <c r="K5947">
        <v>9.0899990000000006</v>
      </c>
      <c r="L5947">
        <v>61687.199220000002</v>
      </c>
      <c r="M5947">
        <v>142.543869</v>
      </c>
      <c r="P5947">
        <v>413.84002700000002</v>
      </c>
      <c r="Q5947">
        <v>26.556664999999999</v>
      </c>
      <c r="R5947">
        <v>13.542665</v>
      </c>
      <c r="S5947">
        <v>60513.921880000002</v>
      </c>
      <c r="T5947">
        <v>-136.77626000000001</v>
      </c>
      <c r="U5947">
        <v>66.159972999999994</v>
      </c>
    </row>
    <row r="5948" spans="1:21">
      <c r="A5948">
        <v>29730</v>
      </c>
      <c r="B5948">
        <v>20</v>
      </c>
      <c r="C5948">
        <v>15</v>
      </c>
      <c r="D5948">
        <v>30</v>
      </c>
      <c r="F5948">
        <v>0</v>
      </c>
      <c r="G5948">
        <v>0</v>
      </c>
      <c r="H5948">
        <v>0</v>
      </c>
      <c r="I5948">
        <v>487.20001200000002</v>
      </c>
      <c r="J5948">
        <v>43.299999</v>
      </c>
      <c r="K5948">
        <v>9.5299999999999994</v>
      </c>
      <c r="L5948">
        <v>62174.398439999997</v>
      </c>
      <c r="M5948">
        <v>150.11547899999999</v>
      </c>
      <c r="P5948">
        <v>427.60000600000001</v>
      </c>
      <c r="Q5948">
        <v>26.986668000000002</v>
      </c>
      <c r="R5948">
        <v>12.689667999999999</v>
      </c>
      <c r="S5948">
        <v>60941.515630000002</v>
      </c>
      <c r="T5948">
        <v>-121.237396</v>
      </c>
      <c r="U5948">
        <v>59.600006</v>
      </c>
    </row>
    <row r="5949" spans="1:21">
      <c r="A5949">
        <v>29735</v>
      </c>
      <c r="B5949">
        <v>20</v>
      </c>
      <c r="C5949">
        <v>15</v>
      </c>
      <c r="D5949">
        <v>35</v>
      </c>
      <c r="F5949">
        <v>0</v>
      </c>
      <c r="G5949">
        <v>0</v>
      </c>
      <c r="H5949">
        <v>0</v>
      </c>
      <c r="I5949">
        <v>453.60000600000001</v>
      </c>
      <c r="J5949">
        <v>47.700001</v>
      </c>
      <c r="K5949">
        <v>6.11</v>
      </c>
      <c r="L5949">
        <v>62628</v>
      </c>
      <c r="M5949">
        <v>136.26834099999999</v>
      </c>
      <c r="P5949">
        <v>423.03997800000002</v>
      </c>
      <c r="Q5949">
        <v>27.253333999999999</v>
      </c>
      <c r="R5949">
        <v>13.166999000000001</v>
      </c>
      <c r="S5949">
        <v>61364.5625</v>
      </c>
      <c r="T5949">
        <v>-131.62335200000001</v>
      </c>
      <c r="U5949">
        <v>30.560027999999999</v>
      </c>
    </row>
    <row r="5950" spans="1:21">
      <c r="A5950">
        <v>29740</v>
      </c>
      <c r="B5950">
        <v>20</v>
      </c>
      <c r="C5950">
        <v>15</v>
      </c>
      <c r="D5950">
        <v>40</v>
      </c>
      <c r="F5950">
        <v>0</v>
      </c>
      <c r="G5950">
        <v>0</v>
      </c>
      <c r="H5950">
        <v>0</v>
      </c>
      <c r="I5950">
        <v>208.800003</v>
      </c>
      <c r="J5950">
        <v>48.599997999999999</v>
      </c>
      <c r="K5950">
        <v>2.97</v>
      </c>
      <c r="L5950">
        <v>62836.800779999998</v>
      </c>
      <c r="M5950">
        <v>133.74485799999999</v>
      </c>
      <c r="P5950">
        <v>415.44003300000003</v>
      </c>
      <c r="Q5950">
        <v>27.146668999999999</v>
      </c>
      <c r="R5950">
        <v>13.856665</v>
      </c>
      <c r="S5950">
        <v>61779.996090000001</v>
      </c>
      <c r="T5950">
        <v>-135.22163399999999</v>
      </c>
      <c r="U5950">
        <v>-206.64003</v>
      </c>
    </row>
    <row r="5951" spans="1:21">
      <c r="A5951">
        <v>29745</v>
      </c>
      <c r="B5951">
        <v>20</v>
      </c>
      <c r="C5951">
        <v>15</v>
      </c>
      <c r="D5951">
        <v>45</v>
      </c>
      <c r="F5951">
        <v>0</v>
      </c>
      <c r="G5951">
        <v>0</v>
      </c>
      <c r="H5951">
        <v>0</v>
      </c>
      <c r="I5951">
        <v>456</v>
      </c>
      <c r="J5951">
        <v>47.400002000000001</v>
      </c>
      <c r="K5951">
        <v>7.99</v>
      </c>
      <c r="L5951">
        <v>63292.800779999998</v>
      </c>
      <c r="M5951">
        <v>137.130798</v>
      </c>
      <c r="P5951">
        <v>419.60000600000001</v>
      </c>
      <c r="Q5951">
        <v>26.923335999999999</v>
      </c>
      <c r="R5951">
        <v>14.155666999999999</v>
      </c>
      <c r="S5951">
        <v>62199.601560000003</v>
      </c>
      <c r="T5951">
        <v>-133.67669699999999</v>
      </c>
      <c r="U5951">
        <v>36.399994</v>
      </c>
    </row>
    <row r="5952" spans="1:21">
      <c r="A5952">
        <v>29750</v>
      </c>
      <c r="B5952">
        <v>20</v>
      </c>
      <c r="C5952">
        <v>15</v>
      </c>
      <c r="D5952">
        <v>50</v>
      </c>
      <c r="F5952">
        <v>0</v>
      </c>
      <c r="G5952">
        <v>0</v>
      </c>
      <c r="H5952">
        <v>0</v>
      </c>
      <c r="I5952">
        <v>477.60000600000001</v>
      </c>
      <c r="J5952">
        <v>46.900002000000001</v>
      </c>
      <c r="K5952">
        <v>7.86</v>
      </c>
      <c r="L5952">
        <v>63770.402340000001</v>
      </c>
      <c r="M5952">
        <v>138.59274300000001</v>
      </c>
      <c r="P5952">
        <v>388.80001800000002</v>
      </c>
      <c r="Q5952">
        <v>26.476671</v>
      </c>
      <c r="R5952">
        <v>13.779999</v>
      </c>
      <c r="S5952">
        <v>62588.394529999998</v>
      </c>
      <c r="T5952">
        <v>-137.13681</v>
      </c>
      <c r="U5952">
        <v>88.799987999999999</v>
      </c>
    </row>
    <row r="5953" spans="1:21">
      <c r="A5953">
        <v>29755</v>
      </c>
      <c r="B5953">
        <v>20</v>
      </c>
      <c r="C5953">
        <v>15</v>
      </c>
      <c r="D5953">
        <v>55</v>
      </c>
      <c r="F5953">
        <v>0</v>
      </c>
      <c r="G5953">
        <v>0</v>
      </c>
      <c r="H5953">
        <v>0</v>
      </c>
      <c r="I5953">
        <v>477.60000600000001</v>
      </c>
      <c r="J5953">
        <v>47.799999</v>
      </c>
      <c r="K5953">
        <v>7.4</v>
      </c>
      <c r="L5953">
        <v>64248.003909999999</v>
      </c>
      <c r="M5953">
        <v>135.983261</v>
      </c>
      <c r="P5953">
        <v>386.39996300000001</v>
      </c>
      <c r="Q5953">
        <v>26.146664000000001</v>
      </c>
      <c r="R5953">
        <v>14.379999</v>
      </c>
      <c r="S5953">
        <v>62974.792970000002</v>
      </c>
      <c r="T5953">
        <v>-145.459091</v>
      </c>
      <c r="U5953">
        <v>91.200042999999994</v>
      </c>
    </row>
    <row r="5954" spans="1:21">
      <c r="A5954">
        <v>29760</v>
      </c>
      <c r="B5954">
        <v>20</v>
      </c>
      <c r="C5954">
        <v>16</v>
      </c>
      <c r="D5954">
        <v>0</v>
      </c>
      <c r="F5954">
        <v>0</v>
      </c>
      <c r="G5954">
        <v>0</v>
      </c>
      <c r="H5954">
        <v>0</v>
      </c>
      <c r="I5954">
        <v>453.60000600000001</v>
      </c>
      <c r="J5954">
        <v>47.099997999999999</v>
      </c>
      <c r="K5954">
        <v>7.58</v>
      </c>
      <c r="L5954">
        <v>64701.605470000002</v>
      </c>
      <c r="M5954">
        <v>138.004257</v>
      </c>
      <c r="P5954">
        <v>394.48004200000003</v>
      </c>
      <c r="Q5954">
        <v>25.973334999999999</v>
      </c>
      <c r="R5954">
        <v>14.196668000000001</v>
      </c>
      <c r="S5954">
        <v>63369.289060000003</v>
      </c>
      <c r="T5954">
        <v>-145.95198099999999</v>
      </c>
      <c r="U5954">
        <v>59.119965000000001</v>
      </c>
    </row>
    <row r="5955" spans="1:21">
      <c r="A5955">
        <v>29765</v>
      </c>
      <c r="B5955">
        <v>20</v>
      </c>
      <c r="C5955">
        <v>16</v>
      </c>
      <c r="D5955">
        <v>5</v>
      </c>
      <c r="F5955">
        <v>0</v>
      </c>
      <c r="G5955">
        <v>0</v>
      </c>
      <c r="H5955">
        <v>0</v>
      </c>
      <c r="I5955">
        <v>444</v>
      </c>
      <c r="J5955">
        <v>48.700001</v>
      </c>
      <c r="K5955">
        <v>6.51</v>
      </c>
      <c r="L5955">
        <v>65145.605470000002</v>
      </c>
      <c r="M5955">
        <v>133.47022999999999</v>
      </c>
      <c r="P5955">
        <v>420.24002100000001</v>
      </c>
      <c r="Q5955">
        <v>26.566668</v>
      </c>
      <c r="R5955">
        <v>13.261333</v>
      </c>
      <c r="S5955">
        <v>63789.519529999998</v>
      </c>
      <c r="T5955">
        <v>-143.61476099999999</v>
      </c>
      <c r="U5955">
        <v>23.759979000000001</v>
      </c>
    </row>
    <row r="5956" spans="1:21">
      <c r="A5956">
        <v>29770</v>
      </c>
      <c r="B5956">
        <v>20</v>
      </c>
      <c r="C5956">
        <v>16</v>
      </c>
      <c r="D5956">
        <v>10</v>
      </c>
      <c r="F5956">
        <v>0</v>
      </c>
      <c r="G5956">
        <v>0</v>
      </c>
      <c r="H5956">
        <v>0</v>
      </c>
      <c r="I5956">
        <v>448.79998799999998</v>
      </c>
      <c r="J5956">
        <v>49.599997999999999</v>
      </c>
      <c r="K5956">
        <v>6.63</v>
      </c>
      <c r="L5956">
        <v>65594.40625</v>
      </c>
      <c r="M5956">
        <v>131.04838599999999</v>
      </c>
      <c r="P5956">
        <v>417.91995200000002</v>
      </c>
      <c r="Q5956">
        <v>27.203334999999999</v>
      </c>
      <c r="R5956">
        <v>13.097</v>
      </c>
      <c r="S5956">
        <v>64207.4375</v>
      </c>
      <c r="T5956">
        <v>-138.14863600000001</v>
      </c>
      <c r="U5956">
        <v>30.880034999999999</v>
      </c>
    </row>
    <row r="5957" spans="1:21">
      <c r="A5957">
        <v>29775</v>
      </c>
      <c r="B5957">
        <v>20</v>
      </c>
      <c r="C5957">
        <v>16</v>
      </c>
      <c r="D5957">
        <v>15</v>
      </c>
      <c r="F5957">
        <v>0</v>
      </c>
      <c r="G5957">
        <v>0</v>
      </c>
      <c r="H5957">
        <v>0</v>
      </c>
      <c r="I5957">
        <v>470.39999399999999</v>
      </c>
      <c r="J5957">
        <v>45.900002000000001</v>
      </c>
      <c r="K5957">
        <v>9.17</v>
      </c>
      <c r="L5957">
        <v>66064.804690000004</v>
      </c>
      <c r="M5957">
        <v>141.61219800000001</v>
      </c>
      <c r="P5957">
        <v>419.44000199999999</v>
      </c>
      <c r="Q5957">
        <v>26.953329</v>
      </c>
      <c r="R5957">
        <v>14.428331999999999</v>
      </c>
      <c r="S5957">
        <v>64626.875</v>
      </c>
      <c r="T5957">
        <v>-128.81654399999999</v>
      </c>
      <c r="U5957">
        <v>50.959991000000002</v>
      </c>
    </row>
    <row r="5958" spans="1:21">
      <c r="A5958">
        <v>29780</v>
      </c>
      <c r="B5958">
        <v>20</v>
      </c>
      <c r="C5958">
        <v>16</v>
      </c>
      <c r="D5958">
        <v>20</v>
      </c>
      <c r="F5958">
        <v>0</v>
      </c>
      <c r="G5958">
        <v>0</v>
      </c>
      <c r="H5958">
        <v>0</v>
      </c>
      <c r="I5958">
        <v>444</v>
      </c>
      <c r="J5958">
        <v>40.200001</v>
      </c>
      <c r="K5958">
        <v>13.47</v>
      </c>
      <c r="L5958">
        <v>66508.804690000004</v>
      </c>
      <c r="M5958">
        <v>161.69154399999999</v>
      </c>
      <c r="P5958">
        <v>387.919983</v>
      </c>
      <c r="Q5958">
        <v>26.00667</v>
      </c>
      <c r="R5958">
        <v>14.940999</v>
      </c>
      <c r="S5958">
        <v>65014.800779999998</v>
      </c>
      <c r="T5958">
        <v>-118.564224</v>
      </c>
      <c r="U5958">
        <v>56.080016999999998</v>
      </c>
    </row>
    <row r="5959" spans="1:21">
      <c r="A5959">
        <v>29785</v>
      </c>
      <c r="B5959">
        <v>20</v>
      </c>
      <c r="C5959">
        <v>16</v>
      </c>
      <c r="D5959">
        <v>25</v>
      </c>
      <c r="F5959">
        <v>0</v>
      </c>
      <c r="G5959">
        <v>0</v>
      </c>
      <c r="H5959">
        <v>0</v>
      </c>
      <c r="I5959">
        <v>427.20001200000002</v>
      </c>
      <c r="J5959">
        <v>36.200001</v>
      </c>
      <c r="K5959">
        <v>12.690001000000001</v>
      </c>
      <c r="L5959">
        <v>66936.007809999996</v>
      </c>
      <c r="M5959">
        <v>179.55801400000001</v>
      </c>
      <c r="P5959">
        <v>400.63998400000003</v>
      </c>
      <c r="Q5959">
        <v>25.336668</v>
      </c>
      <c r="R5959">
        <v>15.333667999999999</v>
      </c>
      <c r="S5959">
        <v>65415.445310000003</v>
      </c>
      <c r="T5959">
        <v>-106.69180299999999</v>
      </c>
      <c r="U5959">
        <v>26.560027999999999</v>
      </c>
    </row>
    <row r="5960" spans="1:21">
      <c r="A5960">
        <v>29790</v>
      </c>
      <c r="B5960">
        <v>20</v>
      </c>
      <c r="C5960">
        <v>16</v>
      </c>
      <c r="D5960">
        <v>30</v>
      </c>
      <c r="F5960">
        <v>0</v>
      </c>
      <c r="G5960">
        <v>0</v>
      </c>
      <c r="H5960">
        <v>0</v>
      </c>
      <c r="I5960">
        <v>453.60000600000001</v>
      </c>
      <c r="J5960">
        <v>35.299999</v>
      </c>
      <c r="K5960">
        <v>10.49</v>
      </c>
      <c r="L5960">
        <v>67389.609379999994</v>
      </c>
      <c r="M5960">
        <v>184.135986</v>
      </c>
      <c r="P5960">
        <v>389.60003699999999</v>
      </c>
      <c r="Q5960">
        <v>24.92</v>
      </c>
      <c r="R5960">
        <v>14.707667000000001</v>
      </c>
      <c r="S5960">
        <v>65805.046879999994</v>
      </c>
      <c r="T5960">
        <v>-105.604034</v>
      </c>
      <c r="U5960">
        <v>63.999969</v>
      </c>
    </row>
    <row r="5961" spans="1:21">
      <c r="A5961">
        <v>29795</v>
      </c>
      <c r="B5961">
        <v>20</v>
      </c>
      <c r="C5961">
        <v>16</v>
      </c>
      <c r="D5961">
        <v>35</v>
      </c>
      <c r="F5961">
        <v>0</v>
      </c>
      <c r="G5961">
        <v>0</v>
      </c>
      <c r="H5961">
        <v>0</v>
      </c>
      <c r="I5961">
        <v>448.79998799999998</v>
      </c>
      <c r="J5961">
        <v>35.200001</v>
      </c>
      <c r="K5961">
        <v>9.7000010000000003</v>
      </c>
      <c r="L5961">
        <v>67838.40625</v>
      </c>
      <c r="M5961">
        <v>184.659088</v>
      </c>
      <c r="P5961">
        <v>409.35995500000001</v>
      </c>
      <c r="Q5961">
        <v>24.999998000000001</v>
      </c>
      <c r="R5961">
        <v>14.530334</v>
      </c>
      <c r="S5961">
        <v>66214.398440000004</v>
      </c>
      <c r="T5961">
        <v>-101.592865</v>
      </c>
      <c r="U5961">
        <v>39.440033</v>
      </c>
    </row>
    <row r="5962" spans="1:21">
      <c r="A5962">
        <v>29800</v>
      </c>
      <c r="B5962">
        <v>20</v>
      </c>
      <c r="C5962">
        <v>16</v>
      </c>
      <c r="D5962">
        <v>40</v>
      </c>
      <c r="F5962">
        <v>0</v>
      </c>
      <c r="G5962">
        <v>0</v>
      </c>
      <c r="H5962">
        <v>0</v>
      </c>
      <c r="I5962">
        <v>427.20001200000002</v>
      </c>
      <c r="J5962">
        <v>33.700001</v>
      </c>
      <c r="K5962">
        <v>10.99</v>
      </c>
      <c r="L5962">
        <v>68265.609379999994</v>
      </c>
      <c r="M5962">
        <v>192.87832599999999</v>
      </c>
      <c r="P5962">
        <v>404.55999800000001</v>
      </c>
      <c r="Q5962">
        <v>25.003332</v>
      </c>
      <c r="R5962">
        <v>14.946666</v>
      </c>
      <c r="S5962">
        <v>66618.960940000004</v>
      </c>
      <c r="T5962">
        <v>-93.065094000000002</v>
      </c>
      <c r="U5962">
        <v>22.640014999999998</v>
      </c>
    </row>
    <row r="5963" spans="1:21">
      <c r="A5963">
        <v>29805</v>
      </c>
      <c r="B5963">
        <v>20</v>
      </c>
      <c r="C5963">
        <v>16</v>
      </c>
      <c r="D5963">
        <v>45</v>
      </c>
      <c r="F5963">
        <v>0</v>
      </c>
      <c r="G5963">
        <v>0</v>
      </c>
      <c r="H5963">
        <v>0</v>
      </c>
      <c r="I5963">
        <v>463.20001200000002</v>
      </c>
      <c r="J5963">
        <v>32.700001</v>
      </c>
      <c r="K5963">
        <v>12.67</v>
      </c>
      <c r="L5963">
        <v>68728.8125</v>
      </c>
      <c r="M5963">
        <v>198.776749</v>
      </c>
      <c r="P5963">
        <v>385.75997899999999</v>
      </c>
      <c r="Q5963">
        <v>24.746666000000001</v>
      </c>
      <c r="R5963">
        <v>15.316333999999999</v>
      </c>
      <c r="S5963">
        <v>67004.710940000004</v>
      </c>
      <c r="T5963">
        <v>-90.516647000000006</v>
      </c>
      <c r="U5963">
        <v>77.440033</v>
      </c>
    </row>
    <row r="5964" spans="1:21">
      <c r="A5964">
        <v>29810</v>
      </c>
      <c r="B5964">
        <v>20</v>
      </c>
      <c r="C5964">
        <v>16</v>
      </c>
      <c r="D5964">
        <v>50</v>
      </c>
      <c r="F5964">
        <v>0</v>
      </c>
      <c r="G5964">
        <v>0</v>
      </c>
      <c r="H5964">
        <v>0</v>
      </c>
      <c r="I5964">
        <v>444</v>
      </c>
      <c r="J5964">
        <v>30.6</v>
      </c>
      <c r="K5964">
        <v>13.28</v>
      </c>
      <c r="L5964">
        <v>69172.8125</v>
      </c>
      <c r="M5964">
        <v>212.41830400000001</v>
      </c>
      <c r="P5964">
        <v>365.20004299999999</v>
      </c>
      <c r="Q5964">
        <v>23.859998999999998</v>
      </c>
      <c r="R5964">
        <v>15.948667</v>
      </c>
      <c r="S5964">
        <v>67369.921879999994</v>
      </c>
      <c r="T5964">
        <v>-86.247710999999995</v>
      </c>
      <c r="U5964">
        <v>78.799957000000006</v>
      </c>
    </row>
    <row r="5965" spans="1:21">
      <c r="A5965">
        <v>29815</v>
      </c>
      <c r="B5965">
        <v>20</v>
      </c>
      <c r="C5965">
        <v>16</v>
      </c>
      <c r="D5965">
        <v>55</v>
      </c>
      <c r="F5965">
        <v>0</v>
      </c>
      <c r="G5965">
        <v>0</v>
      </c>
      <c r="H5965">
        <v>0</v>
      </c>
      <c r="I5965">
        <v>398.39999399999999</v>
      </c>
      <c r="J5965">
        <v>28.200001</v>
      </c>
      <c r="K5965">
        <v>15.000000999999999</v>
      </c>
      <c r="L5965">
        <v>69571.210940000004</v>
      </c>
      <c r="M5965">
        <v>230.49644499999999</v>
      </c>
      <c r="P5965">
        <v>384.24002100000001</v>
      </c>
      <c r="Q5965">
        <v>23.24</v>
      </c>
      <c r="R5965">
        <v>16.071332999999999</v>
      </c>
      <c r="S5965">
        <v>67754.164059999996</v>
      </c>
      <c r="T5965">
        <v>-76.338791000000001</v>
      </c>
      <c r="U5965">
        <v>14.159973000000001</v>
      </c>
    </row>
    <row r="5966" spans="1:21">
      <c r="A5966">
        <v>29820</v>
      </c>
      <c r="B5966">
        <v>20</v>
      </c>
      <c r="C5966">
        <v>17</v>
      </c>
      <c r="D5966">
        <v>0</v>
      </c>
      <c r="F5966">
        <v>0</v>
      </c>
      <c r="G5966">
        <v>0</v>
      </c>
      <c r="H5966">
        <v>0</v>
      </c>
      <c r="I5966">
        <v>465.60000600000001</v>
      </c>
      <c r="J5966">
        <v>27.200001</v>
      </c>
      <c r="K5966">
        <v>14</v>
      </c>
      <c r="L5966">
        <v>70036.8125</v>
      </c>
      <c r="M5966">
        <v>238.97058100000001</v>
      </c>
      <c r="P5966">
        <v>392.00003099999998</v>
      </c>
      <c r="Q5966">
        <v>23.223333</v>
      </c>
      <c r="R5966">
        <v>16.079668000000002</v>
      </c>
      <c r="S5966">
        <v>68146.15625</v>
      </c>
      <c r="T5966">
        <v>-67.174530000000004</v>
      </c>
      <c r="U5966">
        <v>73.599975999999998</v>
      </c>
    </row>
    <row r="5967" spans="1:21">
      <c r="A5967">
        <v>29825</v>
      </c>
      <c r="B5967">
        <v>20</v>
      </c>
      <c r="C5967">
        <v>17</v>
      </c>
      <c r="D5967">
        <v>5</v>
      </c>
      <c r="F5967">
        <v>0</v>
      </c>
      <c r="G5967">
        <v>0</v>
      </c>
      <c r="H5967">
        <v>0</v>
      </c>
      <c r="I5967">
        <v>436.79998799999998</v>
      </c>
      <c r="J5967">
        <v>29.5</v>
      </c>
      <c r="K5967">
        <v>9.48</v>
      </c>
      <c r="L5967">
        <v>70473.609379999994</v>
      </c>
      <c r="M5967">
        <v>220.338989</v>
      </c>
      <c r="P5967">
        <v>402.24002100000001</v>
      </c>
      <c r="Q5967">
        <v>23.42</v>
      </c>
      <c r="R5967">
        <v>15.619335</v>
      </c>
      <c r="S5967">
        <v>68548.40625</v>
      </c>
      <c r="T5967">
        <v>-84.798552999999998</v>
      </c>
      <c r="U5967">
        <v>34.559967</v>
      </c>
    </row>
    <row r="5968" spans="1:21">
      <c r="A5968">
        <v>29830</v>
      </c>
      <c r="B5968">
        <v>20</v>
      </c>
      <c r="C5968">
        <v>17</v>
      </c>
      <c r="D5968">
        <v>10</v>
      </c>
      <c r="F5968">
        <v>0</v>
      </c>
      <c r="G5968">
        <v>0</v>
      </c>
      <c r="H5968">
        <v>0</v>
      </c>
      <c r="I5968">
        <v>494.39999399999999</v>
      </c>
      <c r="J5968">
        <v>32.099997999999999</v>
      </c>
      <c r="K5968">
        <v>10.37</v>
      </c>
      <c r="L5968">
        <v>70968.007809999996</v>
      </c>
      <c r="M5968">
        <v>202.49221800000001</v>
      </c>
      <c r="P5968">
        <v>384.64001500000001</v>
      </c>
      <c r="Q5968">
        <v>23.836666000000001</v>
      </c>
      <c r="R5968">
        <v>15.810665</v>
      </c>
      <c r="S5968">
        <v>68933.039059999996</v>
      </c>
      <c r="T5968">
        <v>-99.044951999999995</v>
      </c>
      <c r="U5968">
        <v>109.759979</v>
      </c>
    </row>
    <row r="5969" spans="1:21">
      <c r="A5969">
        <v>29835</v>
      </c>
      <c r="B5969">
        <v>20</v>
      </c>
      <c r="C5969">
        <v>17</v>
      </c>
      <c r="D5969">
        <v>15</v>
      </c>
      <c r="F5969">
        <v>0</v>
      </c>
      <c r="G5969">
        <v>0</v>
      </c>
      <c r="H5969">
        <v>0</v>
      </c>
      <c r="I5969">
        <v>432</v>
      </c>
      <c r="J5969">
        <v>29.6</v>
      </c>
      <c r="K5969">
        <v>14.56</v>
      </c>
      <c r="L5969">
        <v>71400.007809999996</v>
      </c>
      <c r="M5969">
        <v>219.59458900000001</v>
      </c>
      <c r="P5969">
        <v>368.23992900000002</v>
      </c>
      <c r="Q5969">
        <v>23.183332</v>
      </c>
      <c r="R5969">
        <v>15.836334000000001</v>
      </c>
      <c r="S5969">
        <v>69301.289059999996</v>
      </c>
      <c r="T5969">
        <v>-91.986191000000005</v>
      </c>
      <c r="U5969">
        <v>63.760071000000003</v>
      </c>
    </row>
    <row r="5970" spans="1:21">
      <c r="A5970">
        <v>29840</v>
      </c>
      <c r="B5970">
        <v>20</v>
      </c>
      <c r="C5970">
        <v>17</v>
      </c>
      <c r="D5970">
        <v>20</v>
      </c>
      <c r="F5970">
        <v>0</v>
      </c>
      <c r="G5970">
        <v>0</v>
      </c>
      <c r="H5970">
        <v>0</v>
      </c>
      <c r="I5970">
        <v>432</v>
      </c>
      <c r="J5970">
        <v>28.700001</v>
      </c>
      <c r="K5970">
        <v>13.47</v>
      </c>
      <c r="L5970">
        <v>71832.007809999996</v>
      </c>
      <c r="M5970">
        <v>226.48083500000001</v>
      </c>
      <c r="P5970">
        <v>361.84002700000002</v>
      </c>
      <c r="Q5970">
        <v>22.793339</v>
      </c>
      <c r="R5970">
        <v>16.301998000000001</v>
      </c>
      <c r="S5970">
        <v>69663.117190000004</v>
      </c>
      <c r="T5970">
        <v>-88.801177999999993</v>
      </c>
      <c r="U5970">
        <v>70.159972999999994</v>
      </c>
    </row>
    <row r="5971" spans="1:21">
      <c r="A5971">
        <v>29845</v>
      </c>
      <c r="B5971">
        <v>20</v>
      </c>
      <c r="C5971">
        <v>17</v>
      </c>
      <c r="D5971">
        <v>25</v>
      </c>
      <c r="F5971">
        <v>0</v>
      </c>
      <c r="G5971">
        <v>0</v>
      </c>
      <c r="H5971">
        <v>0</v>
      </c>
      <c r="I5971">
        <v>434.39999399999999</v>
      </c>
      <c r="J5971">
        <v>29</v>
      </c>
      <c r="K5971">
        <v>10.809998999999999</v>
      </c>
      <c r="L5971">
        <v>72266.40625</v>
      </c>
      <c r="M5971">
        <v>224.137924</v>
      </c>
      <c r="P5971">
        <v>363.51995799999997</v>
      </c>
      <c r="Q5971">
        <v>22.363334999999999</v>
      </c>
      <c r="R5971">
        <v>16.730668999999999</v>
      </c>
      <c r="S5971">
        <v>70026.640629999994</v>
      </c>
      <c r="T5971">
        <v>-96.259322999999995</v>
      </c>
      <c r="U5971">
        <v>70.880035000000007</v>
      </c>
    </row>
    <row r="5972" spans="1:21">
      <c r="A5972">
        <v>29850</v>
      </c>
      <c r="B5972">
        <v>20</v>
      </c>
      <c r="C5972">
        <v>17</v>
      </c>
      <c r="D5972">
        <v>30</v>
      </c>
      <c r="F5972">
        <v>0</v>
      </c>
      <c r="G5972">
        <v>0</v>
      </c>
      <c r="H5972">
        <v>0</v>
      </c>
      <c r="I5972">
        <v>400.79998799999998</v>
      </c>
      <c r="J5972">
        <v>27.5</v>
      </c>
      <c r="K5972">
        <v>14.110001</v>
      </c>
      <c r="L5972">
        <v>72667.203129999994</v>
      </c>
      <c r="M5972">
        <v>236.363632</v>
      </c>
      <c r="P5972">
        <v>378.64004499999999</v>
      </c>
      <c r="Q5972">
        <v>22.103332999999999</v>
      </c>
      <c r="R5972">
        <v>16.696667000000001</v>
      </c>
      <c r="S5972">
        <v>70405.273440000004</v>
      </c>
      <c r="T5972">
        <v>-87.080642999999995</v>
      </c>
      <c r="U5972">
        <v>22.159942999999998</v>
      </c>
    </row>
    <row r="5973" spans="1:21">
      <c r="A5973">
        <v>29855</v>
      </c>
      <c r="B5973">
        <v>20</v>
      </c>
      <c r="C5973">
        <v>17</v>
      </c>
      <c r="D5973">
        <v>35</v>
      </c>
      <c r="F5973">
        <v>0</v>
      </c>
      <c r="G5973">
        <v>0</v>
      </c>
      <c r="H5973">
        <v>0</v>
      </c>
      <c r="I5973">
        <v>420</v>
      </c>
      <c r="J5973">
        <v>30</v>
      </c>
      <c r="K5973">
        <v>8.83</v>
      </c>
      <c r="L5973">
        <v>73087.203129999994</v>
      </c>
      <c r="M5973">
        <v>216.66667200000001</v>
      </c>
      <c r="P5973">
        <v>368.56002799999999</v>
      </c>
      <c r="Q5973">
        <v>22.040002999999999</v>
      </c>
      <c r="R5973">
        <v>16.023001000000001</v>
      </c>
      <c r="S5973">
        <v>70773.84375</v>
      </c>
      <c r="T5973">
        <v>-107.825912</v>
      </c>
      <c r="U5973">
        <v>51.439971999999997</v>
      </c>
    </row>
    <row r="5974" spans="1:21">
      <c r="A5974">
        <v>29860</v>
      </c>
      <c r="B5974">
        <v>20</v>
      </c>
      <c r="C5974">
        <v>17</v>
      </c>
      <c r="D5974">
        <v>40</v>
      </c>
      <c r="F5974">
        <v>0</v>
      </c>
      <c r="G5974">
        <v>0</v>
      </c>
      <c r="H5974">
        <v>0</v>
      </c>
      <c r="I5974">
        <v>403.20001200000002</v>
      </c>
      <c r="J5974">
        <v>32.200001</v>
      </c>
      <c r="K5974">
        <v>8.66</v>
      </c>
      <c r="L5974">
        <v>73490.40625</v>
      </c>
      <c r="M5974">
        <v>201.86334199999999</v>
      </c>
      <c r="P5974">
        <v>356.40002399999997</v>
      </c>
      <c r="Q5974">
        <v>22.333335999999999</v>
      </c>
      <c r="R5974">
        <v>14.845331</v>
      </c>
      <c r="S5974">
        <v>71130.226559999996</v>
      </c>
      <c r="T5974">
        <v>-119.865387</v>
      </c>
      <c r="U5974">
        <v>46.799987999999999</v>
      </c>
    </row>
    <row r="5975" spans="1:21">
      <c r="A5975">
        <v>29865</v>
      </c>
      <c r="B5975">
        <v>20</v>
      </c>
      <c r="C5975">
        <v>17</v>
      </c>
      <c r="D5975">
        <v>45</v>
      </c>
      <c r="F5975">
        <v>0</v>
      </c>
      <c r="G5975">
        <v>0</v>
      </c>
      <c r="H5975">
        <v>0</v>
      </c>
      <c r="I5975">
        <v>400.79998799999998</v>
      </c>
      <c r="J5975">
        <v>38.5</v>
      </c>
      <c r="K5975">
        <v>5.64</v>
      </c>
      <c r="L5975">
        <v>73891.203129999994</v>
      </c>
      <c r="M5975">
        <v>168.83116100000001</v>
      </c>
      <c r="P5975">
        <v>372</v>
      </c>
      <c r="Q5975">
        <v>23.01333</v>
      </c>
      <c r="R5975">
        <v>15.663667</v>
      </c>
      <c r="S5975">
        <v>71502.242190000004</v>
      </c>
      <c r="T5975">
        <v>-149.26915</v>
      </c>
      <c r="U5975">
        <v>28.799987999999999</v>
      </c>
    </row>
    <row r="5976" spans="1:21">
      <c r="A5976">
        <v>29870</v>
      </c>
      <c r="B5976">
        <v>20</v>
      </c>
      <c r="C5976">
        <v>17</v>
      </c>
      <c r="D5976">
        <v>50</v>
      </c>
      <c r="F5976">
        <v>0</v>
      </c>
      <c r="G5976">
        <v>0</v>
      </c>
      <c r="H5976">
        <v>0</v>
      </c>
      <c r="I5976">
        <v>360</v>
      </c>
      <c r="J5976">
        <v>43.299999</v>
      </c>
      <c r="K5976">
        <v>4.9800000000000004</v>
      </c>
      <c r="L5976">
        <v>74251.203129999994</v>
      </c>
      <c r="M5976">
        <v>150.11547899999999</v>
      </c>
      <c r="P5976">
        <v>351.04003899999998</v>
      </c>
      <c r="Q5976">
        <v>23.543333000000001</v>
      </c>
      <c r="R5976">
        <v>14.833667</v>
      </c>
      <c r="S5976">
        <v>71853.28125</v>
      </c>
      <c r="T5976">
        <v>-163.913635</v>
      </c>
      <c r="U5976">
        <v>8.9599609999999998</v>
      </c>
    </row>
    <row r="5977" spans="1:21">
      <c r="A5977">
        <v>29875</v>
      </c>
      <c r="B5977">
        <v>20</v>
      </c>
      <c r="C5977">
        <v>17</v>
      </c>
      <c r="D5977">
        <v>55</v>
      </c>
      <c r="F5977">
        <v>0</v>
      </c>
      <c r="G5977">
        <v>0</v>
      </c>
      <c r="H5977">
        <v>0</v>
      </c>
      <c r="I5977">
        <v>388.79998799999998</v>
      </c>
      <c r="J5977">
        <v>48</v>
      </c>
      <c r="K5977">
        <v>4.93</v>
      </c>
      <c r="L5977">
        <v>74640</v>
      </c>
      <c r="M5977">
        <v>135.41667200000001</v>
      </c>
      <c r="P5977">
        <v>358.48001099999999</v>
      </c>
      <c r="Q5977">
        <v>24.049997000000001</v>
      </c>
      <c r="R5977">
        <v>14.632334</v>
      </c>
      <c r="S5977">
        <v>72211.757809999996</v>
      </c>
      <c r="T5977">
        <v>-178.894363</v>
      </c>
      <c r="U5977">
        <v>30.319977000000002</v>
      </c>
    </row>
    <row r="5978" spans="1:21">
      <c r="A5978">
        <v>29880</v>
      </c>
      <c r="B5978">
        <v>20</v>
      </c>
      <c r="C5978">
        <v>18</v>
      </c>
      <c r="D5978">
        <v>0</v>
      </c>
      <c r="F5978">
        <v>0</v>
      </c>
      <c r="G5978">
        <v>0</v>
      </c>
      <c r="H5978">
        <v>0</v>
      </c>
      <c r="I5978">
        <v>400.79998799999998</v>
      </c>
      <c r="J5978">
        <v>50.400002000000001</v>
      </c>
      <c r="K5978">
        <v>5.43</v>
      </c>
      <c r="L5978">
        <v>75040.796879999994</v>
      </c>
      <c r="M5978">
        <v>128.96824599999999</v>
      </c>
      <c r="P5978">
        <v>374</v>
      </c>
      <c r="Q5978">
        <v>24.840004</v>
      </c>
      <c r="R5978">
        <v>14.179334000000001</v>
      </c>
      <c r="S5978">
        <v>72585.757809999996</v>
      </c>
      <c r="T5978">
        <v>-178.21882600000001</v>
      </c>
      <c r="U5978">
        <v>26.799987999999999</v>
      </c>
    </row>
    <row r="5979" spans="1:21">
      <c r="A5979">
        <v>29885</v>
      </c>
      <c r="B5979">
        <v>20</v>
      </c>
      <c r="C5979">
        <v>18</v>
      </c>
      <c r="D5979">
        <v>5</v>
      </c>
      <c r="F5979">
        <v>0</v>
      </c>
      <c r="G5979">
        <v>0</v>
      </c>
      <c r="H5979">
        <v>0</v>
      </c>
      <c r="I5979">
        <v>372</v>
      </c>
      <c r="J5979">
        <v>52.299999</v>
      </c>
      <c r="K5979">
        <v>4.96</v>
      </c>
      <c r="L5979">
        <v>75412.796879999994</v>
      </c>
      <c r="M5979">
        <v>124.282982</v>
      </c>
      <c r="P5979">
        <v>376.72000100000002</v>
      </c>
      <c r="Q5979">
        <v>26.323332000000001</v>
      </c>
      <c r="R5979">
        <v>13.596332</v>
      </c>
      <c r="S5979">
        <v>72962.484379999994</v>
      </c>
      <c r="T5979">
        <v>-173.06366700000001</v>
      </c>
      <c r="U5979">
        <v>-4.7200009999999999</v>
      </c>
    </row>
    <row r="5980" spans="1:21">
      <c r="A5980">
        <v>29890</v>
      </c>
      <c r="B5980">
        <v>20</v>
      </c>
      <c r="C5980">
        <v>18</v>
      </c>
      <c r="D5980">
        <v>10</v>
      </c>
      <c r="F5980">
        <v>0</v>
      </c>
      <c r="G5980">
        <v>0</v>
      </c>
      <c r="H5980">
        <v>0</v>
      </c>
      <c r="I5980">
        <v>372</v>
      </c>
      <c r="J5980">
        <v>53.900002000000001</v>
      </c>
      <c r="K5980">
        <v>4.93</v>
      </c>
      <c r="L5980">
        <v>75784.796879999994</v>
      </c>
      <c r="M5980">
        <v>120.593689</v>
      </c>
      <c r="P5980">
        <v>367.12005599999998</v>
      </c>
      <c r="Q5980">
        <v>27.946672</v>
      </c>
      <c r="R5980">
        <v>12.331666</v>
      </c>
      <c r="S5980">
        <v>73329.601559999996</v>
      </c>
      <c r="T5980">
        <v>-165.002533</v>
      </c>
      <c r="U5980">
        <v>4.8799440000000001</v>
      </c>
    </row>
    <row r="5981" spans="1:21">
      <c r="A5981">
        <v>29895</v>
      </c>
      <c r="B5981">
        <v>20</v>
      </c>
      <c r="C5981">
        <v>18</v>
      </c>
      <c r="D5981">
        <v>15</v>
      </c>
      <c r="F5981">
        <v>0</v>
      </c>
      <c r="G5981">
        <v>0</v>
      </c>
      <c r="H5981">
        <v>0</v>
      </c>
      <c r="I5981">
        <v>415.20001200000002</v>
      </c>
      <c r="J5981">
        <v>53.900002000000001</v>
      </c>
      <c r="K5981">
        <v>5.77</v>
      </c>
      <c r="L5981">
        <v>76200</v>
      </c>
      <c r="M5981">
        <v>120.593689</v>
      </c>
      <c r="P5981">
        <v>371.11999500000002</v>
      </c>
      <c r="Q5981">
        <v>29.276668999999998</v>
      </c>
      <c r="R5981">
        <v>12.448668</v>
      </c>
      <c r="S5981">
        <v>73700.726559999996</v>
      </c>
      <c r="T5981">
        <v>-156.53445400000001</v>
      </c>
      <c r="U5981">
        <v>44.080016999999998</v>
      </c>
    </row>
    <row r="5982" spans="1:21">
      <c r="A5982">
        <v>29900</v>
      </c>
      <c r="B5982">
        <v>20</v>
      </c>
      <c r="C5982">
        <v>18</v>
      </c>
      <c r="D5982">
        <v>20</v>
      </c>
      <c r="F5982">
        <v>0</v>
      </c>
      <c r="G5982">
        <v>0</v>
      </c>
      <c r="H5982">
        <v>0</v>
      </c>
      <c r="I5982">
        <v>393.60000600000001</v>
      </c>
      <c r="J5982">
        <v>55.099997999999999</v>
      </c>
      <c r="K5982">
        <v>5.24</v>
      </c>
      <c r="L5982">
        <v>76593.601559999996</v>
      </c>
      <c r="M5982">
        <v>117.967339</v>
      </c>
      <c r="P5982">
        <v>381.60003699999999</v>
      </c>
      <c r="Q5982">
        <v>30.333338000000001</v>
      </c>
      <c r="R5982">
        <v>12.370333</v>
      </c>
      <c r="S5982">
        <v>74082.328129999994</v>
      </c>
      <c r="T5982">
        <v>-151.11701199999999</v>
      </c>
      <c r="U5982">
        <v>11.999969</v>
      </c>
    </row>
    <row r="5983" spans="1:21">
      <c r="A5983">
        <v>29905</v>
      </c>
      <c r="B5983">
        <v>20</v>
      </c>
      <c r="C5983">
        <v>18</v>
      </c>
      <c r="D5983">
        <v>25</v>
      </c>
      <c r="F5983">
        <v>0</v>
      </c>
      <c r="G5983">
        <v>0</v>
      </c>
      <c r="H5983">
        <v>0</v>
      </c>
      <c r="I5983">
        <v>415.20001200000002</v>
      </c>
      <c r="J5983">
        <v>56.400002000000001</v>
      </c>
      <c r="K5983">
        <v>5.26</v>
      </c>
      <c r="L5983">
        <v>77008.804690000004</v>
      </c>
      <c r="M5983">
        <v>115.248222</v>
      </c>
      <c r="P5983">
        <v>373.28005999999999</v>
      </c>
      <c r="Q5983">
        <v>31.1</v>
      </c>
      <c r="R5983">
        <v>12.399333</v>
      </c>
      <c r="S5983">
        <v>74455.609379999994</v>
      </c>
      <c r="T5983">
        <v>-151.224525</v>
      </c>
      <c r="U5983">
        <v>41.919952000000002</v>
      </c>
    </row>
    <row r="5984" spans="1:21">
      <c r="A5984">
        <v>29910</v>
      </c>
      <c r="B5984">
        <v>20</v>
      </c>
      <c r="C5984">
        <v>18</v>
      </c>
      <c r="D5984">
        <v>30</v>
      </c>
      <c r="F5984">
        <v>0</v>
      </c>
      <c r="G5984">
        <v>0</v>
      </c>
      <c r="H5984">
        <v>0</v>
      </c>
      <c r="I5984">
        <v>386.39999399999999</v>
      </c>
      <c r="J5984">
        <v>56.5</v>
      </c>
      <c r="K5984">
        <v>5.1100000000000003</v>
      </c>
      <c r="L5984">
        <v>77395.203129999994</v>
      </c>
      <c r="M5984">
        <v>115.04425000000001</v>
      </c>
      <c r="P5984">
        <v>360.39996300000001</v>
      </c>
      <c r="Q5984">
        <v>32.490001999999997</v>
      </c>
      <c r="R5984">
        <v>10.788333</v>
      </c>
      <c r="S5984">
        <v>74816.007809999996</v>
      </c>
      <c r="T5984">
        <v>-140.349808</v>
      </c>
      <c r="U5984">
        <v>26.000031</v>
      </c>
    </row>
    <row r="5985" spans="1:21">
      <c r="A5985">
        <v>29915</v>
      </c>
      <c r="B5985">
        <v>20</v>
      </c>
      <c r="C5985">
        <v>18</v>
      </c>
      <c r="D5985">
        <v>35</v>
      </c>
      <c r="F5985">
        <v>0</v>
      </c>
      <c r="G5985">
        <v>0</v>
      </c>
      <c r="H5985">
        <v>0</v>
      </c>
      <c r="I5985">
        <v>422.39999399999999</v>
      </c>
      <c r="J5985">
        <v>57.599997999999999</v>
      </c>
      <c r="K5985">
        <v>5.4</v>
      </c>
      <c r="L5985">
        <v>77817.601559999996</v>
      </c>
      <c r="M5985">
        <v>112.847229</v>
      </c>
      <c r="P5985">
        <v>384.07998700000002</v>
      </c>
      <c r="Q5985">
        <v>34.129992999999999</v>
      </c>
      <c r="R5985">
        <v>10.482666</v>
      </c>
      <c r="S5985">
        <v>75200.070309999996</v>
      </c>
      <c r="T5985">
        <v>-129.57901000000001</v>
      </c>
      <c r="U5985">
        <v>38.320006999999997</v>
      </c>
    </row>
    <row r="5986" spans="1:21">
      <c r="A5986">
        <v>29920</v>
      </c>
      <c r="B5986">
        <v>20</v>
      </c>
      <c r="C5986">
        <v>18</v>
      </c>
      <c r="D5986">
        <v>40</v>
      </c>
      <c r="F5986">
        <v>0</v>
      </c>
      <c r="G5986">
        <v>0</v>
      </c>
      <c r="H5986">
        <v>0</v>
      </c>
      <c r="I5986">
        <v>333.60000600000001</v>
      </c>
      <c r="J5986">
        <v>58.400002000000001</v>
      </c>
      <c r="K5986">
        <v>4.2300000000000004</v>
      </c>
      <c r="L5986">
        <v>78151.203129999994</v>
      </c>
      <c r="M5986">
        <v>111.30136899999999</v>
      </c>
      <c r="P5986">
        <v>350.32003800000001</v>
      </c>
      <c r="Q5986">
        <v>35.870002999999997</v>
      </c>
      <c r="R5986">
        <v>9.5266669999999998</v>
      </c>
      <c r="S5986">
        <v>75550.398440000004</v>
      </c>
      <c r="T5986">
        <v>-120.686638</v>
      </c>
      <c r="U5986">
        <v>-16.720032</v>
      </c>
    </row>
    <row r="5987" spans="1:21">
      <c r="A5987">
        <v>29925</v>
      </c>
      <c r="B5987">
        <v>20</v>
      </c>
      <c r="C5987">
        <v>18</v>
      </c>
      <c r="D5987">
        <v>45</v>
      </c>
      <c r="F5987">
        <v>0</v>
      </c>
      <c r="G5987">
        <v>0</v>
      </c>
      <c r="H5987">
        <v>0</v>
      </c>
      <c r="I5987">
        <v>362.39999399999999</v>
      </c>
      <c r="J5987">
        <v>58.400002000000001</v>
      </c>
      <c r="K5987">
        <v>4.6900000000000004</v>
      </c>
      <c r="L5987">
        <v>78513.601559999996</v>
      </c>
      <c r="M5987">
        <v>111.30136899999999</v>
      </c>
      <c r="P5987">
        <v>383.60000600000001</v>
      </c>
      <c r="Q5987">
        <v>37.820003999999997</v>
      </c>
      <c r="R5987">
        <v>9.0723330000000004</v>
      </c>
      <c r="S5987">
        <v>75934</v>
      </c>
      <c r="T5987">
        <v>-106.048744</v>
      </c>
      <c r="U5987">
        <v>-21.200012000000001</v>
      </c>
    </row>
    <row r="5988" spans="1:21">
      <c r="A5988">
        <v>29930</v>
      </c>
      <c r="B5988">
        <v>20</v>
      </c>
      <c r="C5988">
        <v>18</v>
      </c>
      <c r="D5988">
        <v>50</v>
      </c>
      <c r="F5988">
        <v>0</v>
      </c>
      <c r="G5988">
        <v>0</v>
      </c>
      <c r="H5988">
        <v>0</v>
      </c>
      <c r="I5988">
        <v>379.20001200000002</v>
      </c>
      <c r="J5988">
        <v>58.299999</v>
      </c>
      <c r="K5988">
        <v>5</v>
      </c>
      <c r="L5988">
        <v>78892.804690000004</v>
      </c>
      <c r="M5988">
        <v>111.492279</v>
      </c>
      <c r="P5988">
        <v>359.36004600000001</v>
      </c>
      <c r="Q5988">
        <v>39.909996</v>
      </c>
      <c r="R5988">
        <v>8.1020009999999996</v>
      </c>
      <c r="S5988">
        <v>76293.375</v>
      </c>
      <c r="T5988">
        <v>-93.256270999999998</v>
      </c>
      <c r="U5988">
        <v>19.839966</v>
      </c>
    </row>
    <row r="5989" spans="1:21">
      <c r="A5989">
        <v>29935</v>
      </c>
      <c r="B5989">
        <v>20</v>
      </c>
      <c r="C5989">
        <v>18</v>
      </c>
      <c r="D5989">
        <v>55</v>
      </c>
      <c r="F5989">
        <v>0</v>
      </c>
      <c r="G5989">
        <v>0</v>
      </c>
      <c r="H5989">
        <v>0</v>
      </c>
      <c r="I5989">
        <v>316.79998799999998</v>
      </c>
      <c r="J5989">
        <v>59.099997999999999</v>
      </c>
      <c r="K5989">
        <v>3.96</v>
      </c>
      <c r="L5989">
        <v>79209.601559999996</v>
      </c>
      <c r="M5989">
        <v>109.983086</v>
      </c>
      <c r="P5989">
        <v>370.64001500000001</v>
      </c>
      <c r="Q5989">
        <v>42.123328999999998</v>
      </c>
      <c r="R5989">
        <v>7.584333</v>
      </c>
      <c r="S5989">
        <v>76664.015629999994</v>
      </c>
      <c r="T5989">
        <v>-80.445885000000004</v>
      </c>
      <c r="U5989">
        <v>-53.840026999999999</v>
      </c>
    </row>
    <row r="5990" spans="1:21">
      <c r="A5990">
        <v>29940</v>
      </c>
      <c r="B5990">
        <v>20</v>
      </c>
      <c r="C5990">
        <v>19</v>
      </c>
      <c r="D5990">
        <v>0</v>
      </c>
      <c r="F5990">
        <v>0</v>
      </c>
      <c r="G5990">
        <v>0</v>
      </c>
      <c r="H5990">
        <v>0</v>
      </c>
      <c r="I5990">
        <v>357.60000600000001</v>
      </c>
      <c r="J5990">
        <v>59.299999</v>
      </c>
      <c r="K5990">
        <v>4.57</v>
      </c>
      <c r="L5990">
        <v>79567.203129999994</v>
      </c>
      <c r="M5990">
        <v>109.612144</v>
      </c>
      <c r="P5990">
        <v>371.83999599999999</v>
      </c>
      <c r="Q5990">
        <v>44.610000999999997</v>
      </c>
      <c r="R5990">
        <v>6.7203340000000003</v>
      </c>
      <c r="S5990">
        <v>77035.84375</v>
      </c>
      <c r="T5990">
        <v>-66.105582999999996</v>
      </c>
      <c r="U5990">
        <v>-14.239990000000001</v>
      </c>
    </row>
    <row r="5991" spans="1:21">
      <c r="A5991">
        <v>29945</v>
      </c>
      <c r="B5991">
        <v>20</v>
      </c>
      <c r="C5991">
        <v>19</v>
      </c>
      <c r="D5991">
        <v>5</v>
      </c>
      <c r="F5991">
        <v>0</v>
      </c>
      <c r="G5991">
        <v>0</v>
      </c>
      <c r="H5991">
        <v>0</v>
      </c>
      <c r="I5991">
        <v>319.20001200000002</v>
      </c>
      <c r="J5991">
        <v>59.200001</v>
      </c>
      <c r="K5991">
        <v>4.17</v>
      </c>
      <c r="L5991">
        <v>79886.40625</v>
      </c>
      <c r="M5991">
        <v>109.79729500000001</v>
      </c>
      <c r="P5991">
        <v>355.43997200000001</v>
      </c>
      <c r="Q5991">
        <v>46.766663000000001</v>
      </c>
      <c r="R5991">
        <v>6.3673330000000004</v>
      </c>
      <c r="S5991">
        <v>77391.273440000004</v>
      </c>
      <c r="T5991">
        <v>-56.983069999999998</v>
      </c>
      <c r="U5991">
        <v>-36.239960000000004</v>
      </c>
    </row>
    <row r="5992" spans="1:21">
      <c r="A5992">
        <v>29950</v>
      </c>
      <c r="B5992">
        <v>20</v>
      </c>
      <c r="C5992">
        <v>19</v>
      </c>
      <c r="D5992">
        <v>10</v>
      </c>
      <c r="F5992">
        <v>0</v>
      </c>
      <c r="G5992">
        <v>0</v>
      </c>
      <c r="H5992">
        <v>0</v>
      </c>
      <c r="I5992">
        <v>345.60000600000001</v>
      </c>
      <c r="J5992">
        <v>58.099997999999999</v>
      </c>
      <c r="K5992">
        <v>4.8099999999999996</v>
      </c>
      <c r="L5992">
        <v>80232.007809999996</v>
      </c>
      <c r="M5992">
        <v>111.876076</v>
      </c>
      <c r="P5992">
        <v>352.64004499999999</v>
      </c>
      <c r="Q5992">
        <v>48.606667000000002</v>
      </c>
      <c r="R5992">
        <v>5.6836669999999998</v>
      </c>
      <c r="S5992">
        <v>77743.914059999996</v>
      </c>
      <c r="T5992">
        <v>-43.437201999999999</v>
      </c>
      <c r="U5992">
        <v>-7.0400390000000002</v>
      </c>
    </row>
    <row r="5993" spans="1:21">
      <c r="A5993">
        <v>29955</v>
      </c>
      <c r="B5993">
        <v>20</v>
      </c>
      <c r="C5993">
        <v>19</v>
      </c>
      <c r="D5993">
        <v>15</v>
      </c>
      <c r="F5993">
        <v>0</v>
      </c>
      <c r="G5993">
        <v>0</v>
      </c>
      <c r="H5993">
        <v>0</v>
      </c>
      <c r="I5993">
        <v>348</v>
      </c>
      <c r="J5993">
        <v>57.799999</v>
      </c>
      <c r="K5993">
        <v>4.68</v>
      </c>
      <c r="L5993">
        <v>80580.007809999996</v>
      </c>
      <c r="M5993">
        <v>112.456749</v>
      </c>
      <c r="P5993">
        <v>356.63998400000003</v>
      </c>
      <c r="Q5993">
        <v>50.240001999999997</v>
      </c>
      <c r="R5993">
        <v>5.7556669999999999</v>
      </c>
      <c r="S5993">
        <v>78100.570309999996</v>
      </c>
      <c r="T5993">
        <v>-35.508201999999997</v>
      </c>
      <c r="U5993">
        <v>-8.6399840000000001</v>
      </c>
    </row>
    <row r="5994" spans="1:21">
      <c r="A5994">
        <v>29960</v>
      </c>
      <c r="B5994">
        <v>20</v>
      </c>
      <c r="C5994">
        <v>19</v>
      </c>
      <c r="D5994">
        <v>20</v>
      </c>
      <c r="F5994">
        <v>0</v>
      </c>
      <c r="G5994">
        <v>0</v>
      </c>
      <c r="H5994">
        <v>0</v>
      </c>
      <c r="I5994">
        <v>324</v>
      </c>
      <c r="J5994">
        <v>57.599997999999999</v>
      </c>
      <c r="K5994">
        <v>4.3</v>
      </c>
      <c r="L5994">
        <v>80904.007809999996</v>
      </c>
      <c r="M5994">
        <v>112.847229</v>
      </c>
      <c r="P5994">
        <v>353.92001299999998</v>
      </c>
      <c r="Q5994">
        <v>51.696666999999998</v>
      </c>
      <c r="R5994">
        <v>5.1453340000000001</v>
      </c>
      <c r="S5994">
        <v>78454.484379999994</v>
      </c>
      <c r="T5994">
        <v>-26.359649999999998</v>
      </c>
      <c r="U5994">
        <v>-29.920013000000001</v>
      </c>
    </row>
    <row r="5995" spans="1:21">
      <c r="A5995">
        <v>29965</v>
      </c>
      <c r="B5995">
        <v>20</v>
      </c>
      <c r="C5995">
        <v>19</v>
      </c>
      <c r="D5995">
        <v>25</v>
      </c>
      <c r="F5995">
        <v>0</v>
      </c>
      <c r="G5995">
        <v>0</v>
      </c>
      <c r="H5995">
        <v>0</v>
      </c>
      <c r="I5995">
        <v>285.60000600000001</v>
      </c>
      <c r="J5995">
        <v>58.299999</v>
      </c>
      <c r="K5995">
        <v>3.52</v>
      </c>
      <c r="L5995">
        <v>81189.609379999994</v>
      </c>
      <c r="M5995">
        <v>111.492279</v>
      </c>
      <c r="P5995">
        <v>326.80001800000002</v>
      </c>
      <c r="Q5995">
        <v>53.376666999999998</v>
      </c>
      <c r="R5995">
        <v>4.5839999999999996</v>
      </c>
      <c r="S5995">
        <v>78781.289059999996</v>
      </c>
      <c r="T5995">
        <v>-19.346695</v>
      </c>
      <c r="U5995">
        <v>-41.200012000000001</v>
      </c>
    </row>
    <row r="5996" spans="1:21">
      <c r="A5996">
        <v>29970</v>
      </c>
      <c r="B5996">
        <v>20</v>
      </c>
      <c r="C5996">
        <v>19</v>
      </c>
      <c r="D5996">
        <v>30</v>
      </c>
      <c r="F5996">
        <v>0</v>
      </c>
      <c r="G5996">
        <v>0</v>
      </c>
      <c r="H5996">
        <v>0</v>
      </c>
      <c r="I5996">
        <v>314.39999399999999</v>
      </c>
      <c r="J5996">
        <v>58.400002000000001</v>
      </c>
      <c r="K5996">
        <v>4.17</v>
      </c>
      <c r="L5996">
        <v>81504.007809999996</v>
      </c>
      <c r="M5996">
        <v>111.30136899999999</v>
      </c>
      <c r="P5996">
        <v>329.67999300000002</v>
      </c>
      <c r="Q5996">
        <v>54.843330000000002</v>
      </c>
      <c r="R5996">
        <v>4.5083330000000004</v>
      </c>
      <c r="S5996">
        <v>79110.96875</v>
      </c>
      <c r="T5996">
        <v>-14.047606999999999</v>
      </c>
      <c r="U5996">
        <v>-15.279999</v>
      </c>
    </row>
    <row r="5997" spans="1:21">
      <c r="A5997">
        <v>29975</v>
      </c>
      <c r="B5997">
        <v>20</v>
      </c>
      <c r="C5997">
        <v>19</v>
      </c>
      <c r="D5997">
        <v>35</v>
      </c>
      <c r="F5997">
        <v>0</v>
      </c>
      <c r="G5997">
        <v>0</v>
      </c>
      <c r="H5997">
        <v>0</v>
      </c>
      <c r="I5997">
        <v>316.79998799999998</v>
      </c>
      <c r="J5997">
        <v>59.200001</v>
      </c>
      <c r="K5997">
        <v>3.92</v>
      </c>
      <c r="L5997">
        <v>81820.804690000004</v>
      </c>
      <c r="M5997">
        <v>109.79729500000001</v>
      </c>
      <c r="P5997">
        <v>322.39999399999999</v>
      </c>
      <c r="Q5997">
        <v>56.096660999999997</v>
      </c>
      <c r="R5997">
        <v>4.322667</v>
      </c>
      <c r="S5997">
        <v>79433.367190000004</v>
      </c>
      <c r="T5997">
        <v>-11.597343</v>
      </c>
      <c r="U5997">
        <v>-5.6000059999999996</v>
      </c>
    </row>
    <row r="5998" spans="1:21">
      <c r="A5998">
        <v>29980</v>
      </c>
      <c r="B5998">
        <v>20</v>
      </c>
      <c r="C5998">
        <v>19</v>
      </c>
      <c r="D5998">
        <v>40</v>
      </c>
      <c r="F5998">
        <v>0</v>
      </c>
      <c r="G5998">
        <v>0</v>
      </c>
      <c r="H5998">
        <v>0</v>
      </c>
      <c r="I5998">
        <v>283.20001200000002</v>
      </c>
      <c r="J5998">
        <v>59.200001</v>
      </c>
      <c r="K5998">
        <v>3.61</v>
      </c>
      <c r="L5998">
        <v>82104.007809999996</v>
      </c>
      <c r="M5998">
        <v>109.79729500000001</v>
      </c>
      <c r="P5998">
        <v>321.279968</v>
      </c>
      <c r="Q5998">
        <v>57.063332000000003</v>
      </c>
      <c r="R5998">
        <v>4.1059999999999999</v>
      </c>
      <c r="S5998">
        <v>79754.640629999994</v>
      </c>
      <c r="T5998">
        <v>-6.4801029999999997</v>
      </c>
      <c r="U5998">
        <v>-38.079956000000003</v>
      </c>
    </row>
    <row r="5999" spans="1:21">
      <c r="A5999">
        <v>29985</v>
      </c>
      <c r="B5999">
        <v>20</v>
      </c>
      <c r="C5999">
        <v>19</v>
      </c>
      <c r="D5999">
        <v>45</v>
      </c>
      <c r="F5999">
        <v>0</v>
      </c>
      <c r="G5999">
        <v>0</v>
      </c>
      <c r="H5999">
        <v>0</v>
      </c>
      <c r="I5999">
        <v>288</v>
      </c>
      <c r="J5999">
        <v>59.599997999999999</v>
      </c>
      <c r="K5999">
        <v>3.73</v>
      </c>
      <c r="L5999">
        <v>82392.007809999996</v>
      </c>
      <c r="M5999">
        <v>109.060402</v>
      </c>
      <c r="P5999">
        <v>294.080017</v>
      </c>
      <c r="Q5999">
        <v>57.970005</v>
      </c>
      <c r="R5999">
        <v>3.7113339999999999</v>
      </c>
      <c r="S5999">
        <v>80048.726559999996</v>
      </c>
      <c r="T5999">
        <v>-4.1009830000000003</v>
      </c>
      <c r="U5999">
        <v>-6.0800169999999998</v>
      </c>
    </row>
    <row r="6000" spans="1:21">
      <c r="A6000">
        <v>29990</v>
      </c>
      <c r="B6000">
        <v>20</v>
      </c>
      <c r="C6000">
        <v>19</v>
      </c>
      <c r="D6000">
        <v>50</v>
      </c>
      <c r="F6000">
        <v>0</v>
      </c>
      <c r="G6000">
        <v>0</v>
      </c>
      <c r="H6000">
        <v>0</v>
      </c>
      <c r="I6000">
        <v>223.199997</v>
      </c>
      <c r="J6000">
        <v>59.299999</v>
      </c>
      <c r="K6000">
        <v>2.89</v>
      </c>
      <c r="L6000">
        <v>82615.210940000004</v>
      </c>
      <c r="M6000">
        <v>109.612144</v>
      </c>
      <c r="P6000">
        <v>282.080017</v>
      </c>
      <c r="Q6000">
        <v>58.476664999999997</v>
      </c>
      <c r="R6000">
        <v>3.5863339999999999</v>
      </c>
      <c r="S6000">
        <v>80330.796879999994</v>
      </c>
      <c r="T6000">
        <v>-2.1125639999999999</v>
      </c>
      <c r="U6000">
        <v>-58.880020000000002</v>
      </c>
    </row>
    <row r="6001" spans="1:21">
      <c r="A6001">
        <v>29995</v>
      </c>
      <c r="B6001">
        <v>20</v>
      </c>
      <c r="C6001">
        <v>19</v>
      </c>
      <c r="D6001">
        <v>55</v>
      </c>
      <c r="F6001">
        <v>0</v>
      </c>
      <c r="G6001">
        <v>0</v>
      </c>
      <c r="H6001">
        <v>0</v>
      </c>
      <c r="I6001">
        <v>254.39999399999999</v>
      </c>
      <c r="J6001">
        <v>59.299999</v>
      </c>
      <c r="K6001">
        <v>3.22</v>
      </c>
      <c r="L6001">
        <v>82869.609379999994</v>
      </c>
      <c r="M6001">
        <v>109.612144</v>
      </c>
      <c r="P6001">
        <v>288.879974</v>
      </c>
      <c r="Q6001">
        <v>59.076667999999998</v>
      </c>
      <c r="R6001">
        <v>3.613</v>
      </c>
      <c r="S6001">
        <v>80619.679690000004</v>
      </c>
      <c r="T6001">
        <v>-0.773254</v>
      </c>
      <c r="U6001">
        <v>-34.479979999999998</v>
      </c>
    </row>
    <row r="6002" spans="1:21">
      <c r="A6002">
        <v>30000</v>
      </c>
      <c r="B6002">
        <v>20</v>
      </c>
      <c r="C6002">
        <v>20</v>
      </c>
      <c r="D6002">
        <v>0</v>
      </c>
      <c r="F6002">
        <v>0</v>
      </c>
      <c r="G6002">
        <v>0</v>
      </c>
      <c r="H6002">
        <v>0</v>
      </c>
      <c r="I6002">
        <v>271.20001200000002</v>
      </c>
      <c r="J6002">
        <v>59.5</v>
      </c>
      <c r="K6002">
        <v>3.59</v>
      </c>
      <c r="L6002">
        <v>83140.8125</v>
      </c>
      <c r="M6002">
        <v>109.24369799999999</v>
      </c>
      <c r="P6002">
        <v>285.44000199999999</v>
      </c>
      <c r="Q6002">
        <v>59.356662999999998</v>
      </c>
      <c r="R6002">
        <v>3.6349999999999998</v>
      </c>
      <c r="S6002">
        <v>80905.132809999996</v>
      </c>
      <c r="T6002">
        <v>-0.48008699999999999</v>
      </c>
      <c r="U6002">
        <v>-14.239990000000001</v>
      </c>
    </row>
    <row r="6003" spans="1:21">
      <c r="A6003">
        <v>30005</v>
      </c>
      <c r="B6003">
        <v>20</v>
      </c>
      <c r="C6003">
        <v>20</v>
      </c>
      <c r="D6003">
        <v>5</v>
      </c>
      <c r="F6003">
        <v>0</v>
      </c>
      <c r="G6003">
        <v>0</v>
      </c>
      <c r="H6003">
        <v>0</v>
      </c>
      <c r="I6003">
        <v>244.800003</v>
      </c>
      <c r="J6003">
        <v>59.099997999999999</v>
      </c>
      <c r="K6003">
        <v>3.05</v>
      </c>
      <c r="L6003">
        <v>83385.609379999994</v>
      </c>
      <c r="M6003">
        <v>109.983086</v>
      </c>
      <c r="P6003">
        <v>285.03997800000002</v>
      </c>
      <c r="Q6003">
        <v>59.556666999999997</v>
      </c>
      <c r="R6003">
        <v>3.6293329999999999</v>
      </c>
      <c r="S6003">
        <v>81190.164059999996</v>
      </c>
      <c r="T6003">
        <v>0.64778100000000005</v>
      </c>
      <c r="U6003">
        <v>-40.239975000000001</v>
      </c>
    </row>
    <row r="6004" spans="1:21">
      <c r="A6004">
        <v>30010</v>
      </c>
      <c r="B6004">
        <v>20</v>
      </c>
      <c r="C6004">
        <v>20</v>
      </c>
      <c r="D6004">
        <v>10</v>
      </c>
      <c r="F6004">
        <v>0</v>
      </c>
      <c r="G6004">
        <v>0</v>
      </c>
      <c r="H6004">
        <v>0</v>
      </c>
      <c r="I6004">
        <v>268.79998799999998</v>
      </c>
      <c r="J6004">
        <v>60.400002000000001</v>
      </c>
      <c r="K6004">
        <v>3.49</v>
      </c>
      <c r="L6004">
        <v>83654.40625</v>
      </c>
      <c r="M6004">
        <v>107.615891</v>
      </c>
      <c r="P6004">
        <v>286.31997699999999</v>
      </c>
      <c r="Q6004">
        <v>59.856673999999998</v>
      </c>
      <c r="R6004">
        <v>3.64</v>
      </c>
      <c r="S6004">
        <v>81476.476559999996</v>
      </c>
      <c r="T6004">
        <v>-1.1619109999999999</v>
      </c>
      <c r="U6004">
        <v>-17.519988999999999</v>
      </c>
    </row>
    <row r="6005" spans="1:21">
      <c r="A6005">
        <v>30015</v>
      </c>
      <c r="B6005">
        <v>20</v>
      </c>
      <c r="C6005">
        <v>20</v>
      </c>
      <c r="D6005">
        <v>15</v>
      </c>
      <c r="F6005">
        <v>0</v>
      </c>
      <c r="G6005">
        <v>0</v>
      </c>
      <c r="H6005">
        <v>0</v>
      </c>
      <c r="I6005">
        <v>264</v>
      </c>
      <c r="J6005">
        <v>60.200001</v>
      </c>
      <c r="K6005">
        <v>3.28</v>
      </c>
      <c r="L6005">
        <v>83918.40625</v>
      </c>
      <c r="M6005">
        <v>107.97341900000001</v>
      </c>
      <c r="P6005">
        <v>291.75994900000001</v>
      </c>
      <c r="Q6005">
        <v>60</v>
      </c>
      <c r="R6005">
        <v>3.713333</v>
      </c>
      <c r="S6005">
        <v>81768.242190000004</v>
      </c>
      <c r="T6005">
        <v>-0.51136000000000004</v>
      </c>
      <c r="U6005">
        <v>-27.759948999999999</v>
      </c>
    </row>
    <row r="6006" spans="1:21">
      <c r="A6006">
        <v>30020</v>
      </c>
      <c r="B6006">
        <v>20</v>
      </c>
      <c r="C6006">
        <v>20</v>
      </c>
      <c r="D6006">
        <v>20</v>
      </c>
      <c r="F6006">
        <v>0</v>
      </c>
      <c r="G6006">
        <v>0</v>
      </c>
      <c r="H6006">
        <v>0</v>
      </c>
      <c r="I6006">
        <v>242.39999399999999</v>
      </c>
      <c r="J6006">
        <v>58.799999</v>
      </c>
      <c r="K6006">
        <v>3.37</v>
      </c>
      <c r="L6006">
        <v>84160.804690000004</v>
      </c>
      <c r="M6006">
        <v>110.54422</v>
      </c>
      <c r="P6006">
        <v>279.35998499999999</v>
      </c>
      <c r="Q6006">
        <v>60.000011000000001</v>
      </c>
      <c r="R6006">
        <v>3.5473330000000001</v>
      </c>
      <c r="S6006">
        <v>82047.601559999996</v>
      </c>
      <c r="T6006">
        <v>2.0582959999999999</v>
      </c>
      <c r="U6006">
        <v>-36.959991000000002</v>
      </c>
    </row>
    <row r="6007" spans="1:21">
      <c r="A6007">
        <v>30025</v>
      </c>
      <c r="B6007">
        <v>20</v>
      </c>
      <c r="C6007">
        <v>20</v>
      </c>
      <c r="D6007">
        <v>25</v>
      </c>
      <c r="F6007">
        <v>0</v>
      </c>
      <c r="G6007">
        <v>0</v>
      </c>
      <c r="H6007">
        <v>0</v>
      </c>
      <c r="I6007">
        <v>273.60000600000001</v>
      </c>
      <c r="J6007">
        <v>59.599997999999999</v>
      </c>
      <c r="K6007">
        <v>3.43</v>
      </c>
      <c r="L6007">
        <v>84434.40625</v>
      </c>
      <c r="M6007">
        <v>109.060402</v>
      </c>
      <c r="P6007">
        <v>281.19998199999998</v>
      </c>
      <c r="Q6007">
        <v>60.343333999999999</v>
      </c>
      <c r="R6007">
        <v>3.5006659999999998</v>
      </c>
      <c r="S6007">
        <v>82328.796879999994</v>
      </c>
      <c r="T6007">
        <v>1.20916</v>
      </c>
      <c r="U6007">
        <v>-7.5999759999999998</v>
      </c>
    </row>
    <row r="6008" spans="1:21">
      <c r="A6008">
        <v>30030</v>
      </c>
      <c r="B6008">
        <v>20</v>
      </c>
      <c r="C6008">
        <v>20</v>
      </c>
      <c r="D6008">
        <v>30</v>
      </c>
      <c r="F6008">
        <v>0</v>
      </c>
      <c r="G6008">
        <v>0</v>
      </c>
      <c r="H6008">
        <v>0</v>
      </c>
      <c r="I6008">
        <v>242.39999399999999</v>
      </c>
      <c r="J6008">
        <v>60.099997999999999</v>
      </c>
      <c r="K6008">
        <v>3.16</v>
      </c>
      <c r="L6008">
        <v>84676.804690000004</v>
      </c>
      <c r="M6008">
        <v>108.15308400000001</v>
      </c>
      <c r="P6008">
        <v>266.879974</v>
      </c>
      <c r="Q6008">
        <v>60.513320999999998</v>
      </c>
      <c r="R6008">
        <v>3.37</v>
      </c>
      <c r="S6008">
        <v>82595.671879999994</v>
      </c>
      <c r="T6008">
        <v>0.64296699999999996</v>
      </c>
      <c r="U6008">
        <v>-24.479980000000001</v>
      </c>
    </row>
    <row r="6009" spans="1:21">
      <c r="A6009">
        <v>30035</v>
      </c>
      <c r="B6009">
        <v>20</v>
      </c>
      <c r="C6009">
        <v>20</v>
      </c>
      <c r="D6009">
        <v>35</v>
      </c>
      <c r="F6009">
        <v>0</v>
      </c>
      <c r="G6009">
        <v>0</v>
      </c>
      <c r="H6009">
        <v>0</v>
      </c>
      <c r="I6009">
        <v>268.79998799999998</v>
      </c>
      <c r="J6009">
        <v>60.099997999999999</v>
      </c>
      <c r="K6009">
        <v>3.37</v>
      </c>
      <c r="L6009">
        <v>84945.601559999996</v>
      </c>
      <c r="M6009">
        <v>108.15308400000001</v>
      </c>
      <c r="P6009">
        <v>270.40002399999997</v>
      </c>
      <c r="Q6009">
        <v>60.429996000000003</v>
      </c>
      <c r="R6009">
        <v>3.448334</v>
      </c>
      <c r="S6009">
        <v>82866.085940000004</v>
      </c>
      <c r="T6009">
        <v>0.483124</v>
      </c>
      <c r="U6009">
        <v>-1.6000369999999999</v>
      </c>
    </row>
    <row r="6010" spans="1:21">
      <c r="A6010">
        <v>30040</v>
      </c>
      <c r="B6010">
        <v>20</v>
      </c>
      <c r="C6010">
        <v>20</v>
      </c>
      <c r="D6010">
        <v>40</v>
      </c>
      <c r="F6010">
        <v>0</v>
      </c>
      <c r="G6010">
        <v>0</v>
      </c>
      <c r="H6010">
        <v>0</v>
      </c>
      <c r="I6010">
        <v>240</v>
      </c>
      <c r="J6010">
        <v>60</v>
      </c>
      <c r="K6010">
        <v>2.9</v>
      </c>
      <c r="L6010">
        <v>85185.601559999996</v>
      </c>
      <c r="M6010">
        <v>108.333336</v>
      </c>
      <c r="P6010">
        <v>266.79998799999998</v>
      </c>
      <c r="Q6010">
        <v>60.476664999999997</v>
      </c>
      <c r="R6010">
        <v>3.3666670000000001</v>
      </c>
      <c r="S6010">
        <v>83132.890629999994</v>
      </c>
      <c r="T6010">
        <v>0.74030300000000004</v>
      </c>
      <c r="U6010">
        <v>-26.799987999999999</v>
      </c>
    </row>
    <row r="6011" spans="1:21">
      <c r="A6011">
        <v>30045</v>
      </c>
      <c r="B6011">
        <v>20</v>
      </c>
      <c r="C6011">
        <v>20</v>
      </c>
      <c r="D6011">
        <v>45</v>
      </c>
      <c r="F6011">
        <v>0</v>
      </c>
      <c r="G6011">
        <v>0</v>
      </c>
      <c r="H6011">
        <v>0</v>
      </c>
      <c r="I6011">
        <v>252</v>
      </c>
      <c r="J6011">
        <v>60.5</v>
      </c>
      <c r="K6011">
        <v>3.19</v>
      </c>
      <c r="L6011">
        <v>85437.601559999996</v>
      </c>
      <c r="M6011">
        <v>107.438019</v>
      </c>
      <c r="P6011">
        <v>272.00003099999998</v>
      </c>
      <c r="Q6011">
        <v>60.560001</v>
      </c>
      <c r="R6011">
        <v>3.4306670000000001</v>
      </c>
      <c r="S6011">
        <v>83404.875</v>
      </c>
      <c r="T6011">
        <v>1.3313E-2</v>
      </c>
      <c r="U6011">
        <v>-20.000031</v>
      </c>
    </row>
    <row r="6012" spans="1:21">
      <c r="A6012">
        <v>30050</v>
      </c>
      <c r="B6012">
        <v>20</v>
      </c>
      <c r="C6012">
        <v>20</v>
      </c>
      <c r="D6012">
        <v>50</v>
      </c>
      <c r="F6012">
        <v>0</v>
      </c>
      <c r="G6012">
        <v>0</v>
      </c>
      <c r="H6012">
        <v>0</v>
      </c>
      <c r="I6012">
        <v>208.800003</v>
      </c>
      <c r="J6012">
        <v>59.900002000000001</v>
      </c>
      <c r="K6012">
        <v>2.64</v>
      </c>
      <c r="L6012">
        <v>85646.398440000004</v>
      </c>
      <c r="M6012">
        <v>108.514191</v>
      </c>
      <c r="P6012">
        <v>256.63998400000003</v>
      </c>
      <c r="Q6012">
        <v>60.830002</v>
      </c>
      <c r="R6012">
        <v>3.1756669999999998</v>
      </c>
      <c r="S6012">
        <v>83661.523440000004</v>
      </c>
      <c r="T6012">
        <v>1.5812759999999999</v>
      </c>
      <c r="U6012">
        <v>-47.839981000000002</v>
      </c>
    </row>
    <row r="6013" spans="1:21">
      <c r="A6013">
        <v>30055</v>
      </c>
      <c r="B6013">
        <v>20</v>
      </c>
      <c r="C6013">
        <v>20</v>
      </c>
      <c r="D6013">
        <v>55</v>
      </c>
      <c r="F6013">
        <v>0</v>
      </c>
      <c r="G6013">
        <v>0</v>
      </c>
      <c r="H6013">
        <v>0</v>
      </c>
      <c r="I6013">
        <v>249.60000600000001</v>
      </c>
      <c r="J6013">
        <v>60.599997999999999</v>
      </c>
      <c r="K6013">
        <v>3.12</v>
      </c>
      <c r="L6013">
        <v>85896</v>
      </c>
      <c r="M6013">
        <v>107.260727</v>
      </c>
      <c r="P6013">
        <v>252</v>
      </c>
      <c r="Q6013">
        <v>60.896667000000001</v>
      </c>
      <c r="R6013">
        <v>3.1586669999999999</v>
      </c>
      <c r="S6013">
        <v>83913.515629999994</v>
      </c>
      <c r="T6013">
        <v>0.41822799999999999</v>
      </c>
      <c r="U6013">
        <v>-2.399994</v>
      </c>
    </row>
    <row r="6014" spans="1:21">
      <c r="A6014">
        <v>30060</v>
      </c>
      <c r="B6014">
        <v>20</v>
      </c>
      <c r="C6014">
        <v>21</v>
      </c>
      <c r="D6014">
        <v>0</v>
      </c>
      <c r="F6014">
        <v>0</v>
      </c>
      <c r="G6014">
        <v>0</v>
      </c>
      <c r="H6014">
        <v>0</v>
      </c>
      <c r="I6014">
        <v>278.39999399999999</v>
      </c>
      <c r="J6014">
        <v>61.099997999999999</v>
      </c>
      <c r="K6014">
        <v>3.41</v>
      </c>
      <c r="L6014">
        <v>86174.398440000004</v>
      </c>
      <c r="M6014">
        <v>106.38298</v>
      </c>
      <c r="P6014">
        <v>266.72000100000002</v>
      </c>
      <c r="Q6014">
        <v>61.006672000000002</v>
      </c>
      <c r="R6014">
        <v>3.3736670000000002</v>
      </c>
      <c r="S6014">
        <v>84180.234379999994</v>
      </c>
      <c r="T6014">
        <v>-0.26109300000000002</v>
      </c>
      <c r="U6014">
        <v>11.679993</v>
      </c>
    </row>
    <row r="6015" spans="1:21">
      <c r="A6015">
        <v>30065</v>
      </c>
      <c r="B6015">
        <v>20</v>
      </c>
      <c r="C6015">
        <v>21</v>
      </c>
      <c r="D6015">
        <v>5</v>
      </c>
      <c r="F6015">
        <v>0</v>
      </c>
      <c r="G6015">
        <v>0</v>
      </c>
      <c r="H6015">
        <v>0</v>
      </c>
      <c r="I6015">
        <v>220.800003</v>
      </c>
      <c r="J6015">
        <v>61.200001</v>
      </c>
      <c r="K6015">
        <v>2.63</v>
      </c>
      <c r="L6015">
        <v>86395.195309999996</v>
      </c>
      <c r="M6015">
        <v>106.209152</v>
      </c>
      <c r="P6015">
        <v>262</v>
      </c>
      <c r="Q6015">
        <v>60.926659000000001</v>
      </c>
      <c r="R6015">
        <v>3.3053330000000001</v>
      </c>
      <c r="S6015">
        <v>84442.25</v>
      </c>
      <c r="T6015">
        <v>-0.60160100000000005</v>
      </c>
      <c r="U6015">
        <v>-41.199997000000003</v>
      </c>
    </row>
    <row r="6016" spans="1:21">
      <c r="A6016">
        <v>30070</v>
      </c>
      <c r="B6016">
        <v>20</v>
      </c>
      <c r="C6016">
        <v>21</v>
      </c>
      <c r="D6016">
        <v>10</v>
      </c>
      <c r="F6016">
        <v>0</v>
      </c>
      <c r="G6016">
        <v>0</v>
      </c>
      <c r="H6016">
        <v>0</v>
      </c>
      <c r="I6016">
        <v>264</v>
      </c>
      <c r="J6016">
        <v>60.900002000000001</v>
      </c>
      <c r="K6016">
        <v>3.49</v>
      </c>
      <c r="L6016">
        <v>86659.195309999996</v>
      </c>
      <c r="M6016">
        <v>106.73234600000001</v>
      </c>
      <c r="P6016">
        <v>269.68002300000001</v>
      </c>
      <c r="Q6016">
        <v>60.979996</v>
      </c>
      <c r="R6016">
        <v>3.4033329999999999</v>
      </c>
      <c r="S6016">
        <v>84711.921879999994</v>
      </c>
      <c r="T6016">
        <v>5.1902999999999998E-2</v>
      </c>
      <c r="U6016">
        <v>-5.6800230000000003</v>
      </c>
    </row>
    <row r="6017" spans="1:21">
      <c r="A6017">
        <v>30075</v>
      </c>
      <c r="B6017">
        <v>20</v>
      </c>
      <c r="C6017">
        <v>21</v>
      </c>
      <c r="D6017">
        <v>15</v>
      </c>
      <c r="F6017">
        <v>0</v>
      </c>
      <c r="G6017">
        <v>0</v>
      </c>
      <c r="H6017">
        <v>0</v>
      </c>
      <c r="I6017">
        <v>252</v>
      </c>
      <c r="J6017">
        <v>61.099997999999999</v>
      </c>
      <c r="K6017">
        <v>3.15</v>
      </c>
      <c r="L6017">
        <v>86911.195309999996</v>
      </c>
      <c r="M6017">
        <v>106.38298</v>
      </c>
      <c r="P6017">
        <v>271.75997899999999</v>
      </c>
      <c r="Q6017">
        <v>60.933342000000003</v>
      </c>
      <c r="R6017">
        <v>3.4073329999999999</v>
      </c>
      <c r="S6017">
        <v>84983.695309999996</v>
      </c>
      <c r="T6017">
        <v>-0.36962099999999998</v>
      </c>
      <c r="U6017">
        <v>-19.759979000000001</v>
      </c>
    </row>
    <row r="6018" spans="1:21">
      <c r="A6018">
        <v>30080</v>
      </c>
      <c r="B6018">
        <v>20</v>
      </c>
      <c r="C6018">
        <v>21</v>
      </c>
      <c r="D6018">
        <v>20</v>
      </c>
      <c r="F6018">
        <v>0</v>
      </c>
      <c r="G6018">
        <v>0</v>
      </c>
      <c r="H6018">
        <v>0</v>
      </c>
      <c r="I6018">
        <v>240</v>
      </c>
      <c r="J6018">
        <v>61.099997999999999</v>
      </c>
      <c r="K6018">
        <v>2.99</v>
      </c>
      <c r="L6018">
        <v>87151.195309999996</v>
      </c>
      <c r="M6018">
        <v>106.38298</v>
      </c>
      <c r="P6018">
        <v>280.23996</v>
      </c>
      <c r="Q6018">
        <v>60.876666999999998</v>
      </c>
      <c r="R6018">
        <v>3.5756670000000002</v>
      </c>
      <c r="S6018">
        <v>85263.921879999994</v>
      </c>
      <c r="T6018">
        <v>-0.465034</v>
      </c>
      <c r="U6018">
        <v>-40.239960000000004</v>
      </c>
    </row>
    <row r="6019" spans="1:21">
      <c r="A6019">
        <v>30085</v>
      </c>
      <c r="B6019">
        <v>20</v>
      </c>
      <c r="C6019">
        <v>21</v>
      </c>
      <c r="D6019">
        <v>25</v>
      </c>
      <c r="F6019">
        <v>0</v>
      </c>
      <c r="G6019">
        <v>0</v>
      </c>
      <c r="H6019">
        <v>0</v>
      </c>
      <c r="I6019">
        <v>290.39999399999999</v>
      </c>
      <c r="J6019">
        <v>60.400002000000001</v>
      </c>
      <c r="K6019">
        <v>3.9</v>
      </c>
      <c r="L6019">
        <v>87441.59375</v>
      </c>
      <c r="M6019">
        <v>107.615891</v>
      </c>
      <c r="P6019">
        <v>281.68002300000001</v>
      </c>
      <c r="Q6019">
        <v>60.946666999999998</v>
      </c>
      <c r="R6019">
        <v>3.5409999999999999</v>
      </c>
      <c r="S6019">
        <v>85545.601559999996</v>
      </c>
      <c r="T6019">
        <v>0.87653400000000004</v>
      </c>
      <c r="U6019">
        <v>8.7199709999999993</v>
      </c>
    </row>
    <row r="6020" spans="1:21">
      <c r="A6020">
        <v>30090</v>
      </c>
      <c r="B6020">
        <v>20</v>
      </c>
      <c r="C6020">
        <v>21</v>
      </c>
      <c r="D6020">
        <v>30</v>
      </c>
      <c r="F6020">
        <v>0</v>
      </c>
      <c r="G6020">
        <v>0</v>
      </c>
      <c r="H6020">
        <v>0</v>
      </c>
      <c r="I6020">
        <v>276</v>
      </c>
      <c r="J6020">
        <v>60.599997999999999</v>
      </c>
      <c r="K6020">
        <v>3.4</v>
      </c>
      <c r="L6020">
        <v>87717.59375</v>
      </c>
      <c r="M6020">
        <v>107.260727</v>
      </c>
      <c r="P6020">
        <v>256.080017</v>
      </c>
      <c r="Q6020">
        <v>61.186664999999998</v>
      </c>
      <c r="R6020">
        <v>3.165</v>
      </c>
      <c r="S6020">
        <v>85801.679690000004</v>
      </c>
      <c r="T6020">
        <v>0.94333599999999995</v>
      </c>
      <c r="U6020">
        <v>19.919982999999998</v>
      </c>
    </row>
    <row r="6021" spans="1:21">
      <c r="A6021">
        <v>30095</v>
      </c>
      <c r="B6021">
        <v>20</v>
      </c>
      <c r="C6021">
        <v>21</v>
      </c>
      <c r="D6021">
        <v>35</v>
      </c>
      <c r="F6021">
        <v>0</v>
      </c>
      <c r="G6021">
        <v>0</v>
      </c>
      <c r="H6021">
        <v>0</v>
      </c>
      <c r="I6021">
        <v>218.39999399999999</v>
      </c>
      <c r="J6021">
        <v>60.799999</v>
      </c>
      <c r="K6021">
        <v>2.81</v>
      </c>
      <c r="L6021">
        <v>87935.992190000004</v>
      </c>
      <c r="M6021">
        <v>106.907898</v>
      </c>
      <c r="P6021">
        <v>276.24002100000001</v>
      </c>
      <c r="Q6021">
        <v>61.410010999999997</v>
      </c>
      <c r="R6021">
        <v>3.423333</v>
      </c>
      <c r="S6021">
        <v>86077.914059999996</v>
      </c>
      <c r="T6021">
        <v>0.96835300000000002</v>
      </c>
      <c r="U6021">
        <v>-57.840026999999999</v>
      </c>
    </row>
    <row r="6022" spans="1:21">
      <c r="A6022">
        <v>30100</v>
      </c>
      <c r="B6022">
        <v>20</v>
      </c>
      <c r="C6022">
        <v>21</v>
      </c>
      <c r="D6022">
        <v>40</v>
      </c>
      <c r="F6022">
        <v>0</v>
      </c>
      <c r="G6022">
        <v>0</v>
      </c>
      <c r="H6022">
        <v>0</v>
      </c>
      <c r="I6022">
        <v>235.199997</v>
      </c>
      <c r="J6022">
        <v>60.200001</v>
      </c>
      <c r="K6022">
        <v>3.04</v>
      </c>
      <c r="L6022">
        <v>88171.195309999996</v>
      </c>
      <c r="M6022">
        <v>107.97341900000001</v>
      </c>
      <c r="P6022">
        <v>265.75997899999999</v>
      </c>
      <c r="Q6022">
        <v>61.476664999999997</v>
      </c>
      <c r="R6022">
        <v>3.2549999999999999</v>
      </c>
      <c r="S6022">
        <v>86343.671879999994</v>
      </c>
      <c r="T6022">
        <v>2.177559</v>
      </c>
      <c r="U6022">
        <v>-30.559982000000002</v>
      </c>
    </row>
    <row r="6023" spans="1:21">
      <c r="A6023">
        <v>30105</v>
      </c>
      <c r="B6023">
        <v>20</v>
      </c>
      <c r="C6023">
        <v>21</v>
      </c>
      <c r="D6023">
        <v>45</v>
      </c>
      <c r="F6023">
        <v>0</v>
      </c>
      <c r="G6023">
        <v>0</v>
      </c>
      <c r="H6023">
        <v>0</v>
      </c>
      <c r="I6023">
        <v>132</v>
      </c>
      <c r="J6023">
        <v>59.799999</v>
      </c>
      <c r="K6023">
        <v>1.78</v>
      </c>
      <c r="L6023">
        <v>88303.195309999996</v>
      </c>
      <c r="M6023">
        <v>108.695656</v>
      </c>
      <c r="P6023">
        <v>261.27999899999998</v>
      </c>
      <c r="Q6023">
        <v>61.603332999999999</v>
      </c>
      <c r="R6023">
        <v>3.2450000000000001</v>
      </c>
      <c r="S6023">
        <v>86604.960940000004</v>
      </c>
      <c r="T6023">
        <v>3.122849</v>
      </c>
      <c r="U6023">
        <v>-129.279999</v>
      </c>
    </row>
    <row r="6024" spans="1:21">
      <c r="A6024">
        <v>30110</v>
      </c>
      <c r="B6024">
        <v>20</v>
      </c>
      <c r="C6024">
        <v>21</v>
      </c>
      <c r="D6024">
        <v>50</v>
      </c>
      <c r="F6024">
        <v>0</v>
      </c>
      <c r="G6024">
        <v>0</v>
      </c>
      <c r="H6024">
        <v>0</v>
      </c>
      <c r="I6024">
        <v>252</v>
      </c>
      <c r="J6024">
        <v>59.099997999999999</v>
      </c>
      <c r="K6024">
        <v>3.33</v>
      </c>
      <c r="L6024">
        <v>88555.195309999996</v>
      </c>
      <c r="M6024">
        <v>109.983086</v>
      </c>
      <c r="P6024">
        <v>257.919983</v>
      </c>
      <c r="Q6024">
        <v>61.533329000000002</v>
      </c>
      <c r="R6024">
        <v>3.2196660000000001</v>
      </c>
      <c r="S6024">
        <v>86862.882809999996</v>
      </c>
      <c r="T6024">
        <v>4.2893980000000003</v>
      </c>
      <c r="U6024">
        <v>-5.9199830000000002</v>
      </c>
    </row>
    <row r="6025" spans="1:21">
      <c r="A6025">
        <v>30115</v>
      </c>
      <c r="B6025">
        <v>20</v>
      </c>
      <c r="C6025">
        <v>21</v>
      </c>
      <c r="D6025">
        <v>55</v>
      </c>
      <c r="F6025">
        <v>0</v>
      </c>
      <c r="G6025">
        <v>0</v>
      </c>
      <c r="H6025">
        <v>0</v>
      </c>
      <c r="I6025">
        <v>254.39999399999999</v>
      </c>
      <c r="J6025">
        <v>58.700001</v>
      </c>
      <c r="K6025">
        <v>3.59</v>
      </c>
      <c r="L6025">
        <v>88809.59375</v>
      </c>
      <c r="M6025">
        <v>110.732536</v>
      </c>
      <c r="P6025">
        <v>238.39996300000001</v>
      </c>
      <c r="Q6025">
        <v>61.539988999999998</v>
      </c>
      <c r="R6025">
        <v>2.9649999999999999</v>
      </c>
      <c r="S6025">
        <v>87101.289059999996</v>
      </c>
      <c r="T6025">
        <v>5.047409</v>
      </c>
      <c r="U6025">
        <v>16.000031</v>
      </c>
    </row>
    <row r="6026" spans="1:21">
      <c r="A6026">
        <v>30120</v>
      </c>
      <c r="B6026">
        <v>20</v>
      </c>
      <c r="C6026">
        <v>22</v>
      </c>
      <c r="D6026">
        <v>0</v>
      </c>
      <c r="F6026">
        <v>0</v>
      </c>
      <c r="G6026">
        <v>0</v>
      </c>
      <c r="H6026">
        <v>0</v>
      </c>
      <c r="I6026">
        <v>228</v>
      </c>
      <c r="J6026">
        <v>58.900002000000001</v>
      </c>
      <c r="K6026">
        <v>2.89</v>
      </c>
      <c r="L6026">
        <v>89037.59375</v>
      </c>
      <c r="M6026">
        <v>110.356537</v>
      </c>
      <c r="P6026">
        <v>235.44000199999999</v>
      </c>
      <c r="Q6026">
        <v>61.536667000000001</v>
      </c>
      <c r="R6026">
        <v>2.948</v>
      </c>
      <c r="S6026">
        <v>87336.71875</v>
      </c>
      <c r="T6026">
        <v>4.669937</v>
      </c>
      <c r="U6026">
        <v>-7.4400019999999998</v>
      </c>
    </row>
    <row r="6027" spans="1:21">
      <c r="A6027">
        <v>30125</v>
      </c>
      <c r="B6027">
        <v>20</v>
      </c>
      <c r="C6027">
        <v>22</v>
      </c>
      <c r="D6027">
        <v>5</v>
      </c>
      <c r="F6027">
        <v>0</v>
      </c>
      <c r="G6027">
        <v>0</v>
      </c>
      <c r="H6027">
        <v>0</v>
      </c>
      <c r="I6027">
        <v>216</v>
      </c>
      <c r="J6027">
        <v>59.5</v>
      </c>
      <c r="K6027">
        <v>2.72</v>
      </c>
      <c r="L6027">
        <v>89253.59375</v>
      </c>
      <c r="M6027">
        <v>109.24369799999999</v>
      </c>
      <c r="P6027">
        <v>233.67997700000001</v>
      </c>
      <c r="Q6027">
        <v>61.413338000000003</v>
      </c>
      <c r="R6027">
        <v>2.931667</v>
      </c>
      <c r="S6027">
        <v>87570.40625</v>
      </c>
      <c r="T6027">
        <v>3.3392789999999999</v>
      </c>
      <c r="U6027">
        <v>-17.679977000000001</v>
      </c>
    </row>
    <row r="6028" spans="1:21">
      <c r="A6028">
        <v>30130</v>
      </c>
      <c r="B6028">
        <v>20</v>
      </c>
      <c r="C6028">
        <v>22</v>
      </c>
      <c r="D6028">
        <v>10</v>
      </c>
      <c r="F6028">
        <v>0</v>
      </c>
      <c r="G6028">
        <v>0</v>
      </c>
      <c r="H6028">
        <v>0</v>
      </c>
      <c r="I6028">
        <v>213.60000600000001</v>
      </c>
      <c r="J6028">
        <v>58.799999</v>
      </c>
      <c r="K6028">
        <v>2.87</v>
      </c>
      <c r="L6028">
        <v>89467.195309999996</v>
      </c>
      <c r="M6028">
        <v>110.54422</v>
      </c>
      <c r="P6028">
        <v>236.88005100000001</v>
      </c>
      <c r="Q6028">
        <v>61.423332000000002</v>
      </c>
      <c r="R6028">
        <v>2.984</v>
      </c>
      <c r="S6028">
        <v>87807.289059999996</v>
      </c>
      <c r="T6028">
        <v>4.6564180000000004</v>
      </c>
      <c r="U6028">
        <v>-23.280045000000001</v>
      </c>
    </row>
    <row r="6029" spans="1:21">
      <c r="A6029">
        <v>30135</v>
      </c>
      <c r="B6029">
        <v>20</v>
      </c>
      <c r="C6029">
        <v>22</v>
      </c>
      <c r="D6029">
        <v>15</v>
      </c>
      <c r="F6029">
        <v>0</v>
      </c>
      <c r="G6029">
        <v>0</v>
      </c>
      <c r="H6029">
        <v>0</v>
      </c>
      <c r="I6029">
        <v>228</v>
      </c>
      <c r="J6029">
        <v>58.900002000000001</v>
      </c>
      <c r="K6029">
        <v>2.92</v>
      </c>
      <c r="L6029">
        <v>89695.195309999996</v>
      </c>
      <c r="M6029">
        <v>110.356537</v>
      </c>
      <c r="P6029">
        <v>229.199997</v>
      </c>
      <c r="Q6029">
        <v>61.426670000000001</v>
      </c>
      <c r="R6029">
        <v>2.84</v>
      </c>
      <c r="S6029">
        <v>88036.484379999994</v>
      </c>
      <c r="T6029">
        <v>4.4688800000000004</v>
      </c>
      <c r="U6029">
        <v>-1.199997</v>
      </c>
    </row>
    <row r="6030" spans="1:21">
      <c r="A6030">
        <v>30140</v>
      </c>
      <c r="B6030">
        <v>20</v>
      </c>
      <c r="C6030">
        <v>22</v>
      </c>
      <c r="D6030">
        <v>20</v>
      </c>
      <c r="F6030">
        <v>0</v>
      </c>
      <c r="G6030">
        <v>0</v>
      </c>
      <c r="H6030">
        <v>0</v>
      </c>
      <c r="I6030">
        <v>240</v>
      </c>
      <c r="J6030">
        <v>59.400002000000001</v>
      </c>
      <c r="K6030">
        <v>3.1</v>
      </c>
      <c r="L6030">
        <v>89935.195309999996</v>
      </c>
      <c r="M6030">
        <v>109.427605</v>
      </c>
      <c r="P6030">
        <v>216.320007</v>
      </c>
      <c r="Q6030">
        <v>61.523335000000003</v>
      </c>
      <c r="R6030">
        <v>2.6893340000000001</v>
      </c>
      <c r="S6030">
        <v>88252.804690000004</v>
      </c>
      <c r="T6030">
        <v>3.6983030000000001</v>
      </c>
      <c r="U6030">
        <v>23.679993</v>
      </c>
    </row>
    <row r="6031" spans="1:21">
      <c r="A6031">
        <v>30145</v>
      </c>
      <c r="B6031">
        <v>20</v>
      </c>
      <c r="C6031">
        <v>22</v>
      </c>
      <c r="D6031">
        <v>25</v>
      </c>
      <c r="F6031">
        <v>0</v>
      </c>
      <c r="G6031">
        <v>0</v>
      </c>
      <c r="H6031">
        <v>0</v>
      </c>
      <c r="I6031">
        <v>194.39999399999999</v>
      </c>
      <c r="J6031">
        <v>60.200001</v>
      </c>
      <c r="K6031">
        <v>2.4</v>
      </c>
      <c r="L6031">
        <v>90129.59375</v>
      </c>
      <c r="M6031">
        <v>107.97341900000001</v>
      </c>
      <c r="P6031">
        <v>223.12001000000001</v>
      </c>
      <c r="Q6031">
        <v>61.959994999999999</v>
      </c>
      <c r="R6031">
        <v>2.724666</v>
      </c>
      <c r="S6031">
        <v>88475.90625</v>
      </c>
      <c r="T6031">
        <v>3.0095290000000001</v>
      </c>
      <c r="U6031">
        <v>-28.720016000000001</v>
      </c>
    </row>
    <row r="6032" spans="1:21">
      <c r="A6032">
        <v>30150</v>
      </c>
      <c r="B6032">
        <v>20</v>
      </c>
      <c r="C6032">
        <v>22</v>
      </c>
      <c r="D6032">
        <v>30</v>
      </c>
      <c r="F6032">
        <v>0</v>
      </c>
      <c r="G6032">
        <v>0</v>
      </c>
      <c r="H6032">
        <v>0</v>
      </c>
      <c r="I6032">
        <v>201.60000600000001</v>
      </c>
      <c r="J6032">
        <v>59.5</v>
      </c>
      <c r="K6032">
        <v>2.72</v>
      </c>
      <c r="L6032">
        <v>90331.195309999996</v>
      </c>
      <c r="M6032">
        <v>109.24369799999999</v>
      </c>
      <c r="P6032">
        <v>213.52001999999999</v>
      </c>
      <c r="Q6032">
        <v>62.036678000000002</v>
      </c>
      <c r="R6032">
        <v>2.6383329999999998</v>
      </c>
      <c r="S6032">
        <v>88689.445309999996</v>
      </c>
      <c r="T6032">
        <v>4.4140319999999997</v>
      </c>
      <c r="U6032">
        <v>-11.920013000000001</v>
      </c>
    </row>
    <row r="6033" spans="1:21">
      <c r="A6033">
        <v>30155</v>
      </c>
      <c r="B6033">
        <v>20</v>
      </c>
      <c r="C6033">
        <v>22</v>
      </c>
      <c r="D6033">
        <v>35</v>
      </c>
      <c r="F6033">
        <v>0</v>
      </c>
      <c r="G6033">
        <v>0</v>
      </c>
      <c r="H6033">
        <v>0</v>
      </c>
      <c r="I6033">
        <v>232.800003</v>
      </c>
      <c r="J6033">
        <v>59.400002000000001</v>
      </c>
      <c r="K6033">
        <v>3.01</v>
      </c>
      <c r="L6033">
        <v>90563.992190000004</v>
      </c>
      <c r="M6033">
        <v>109.427605</v>
      </c>
      <c r="P6033">
        <v>206.80001799999999</v>
      </c>
      <c r="Q6033">
        <v>62.043331000000002</v>
      </c>
      <c r="R6033">
        <v>2.5386660000000001</v>
      </c>
      <c r="S6033">
        <v>88896.242190000004</v>
      </c>
      <c r="T6033">
        <v>4.5975720000000004</v>
      </c>
      <c r="U6033">
        <v>25.999984999999999</v>
      </c>
    </row>
    <row r="6034" spans="1:21">
      <c r="A6034">
        <v>30160</v>
      </c>
      <c r="B6034">
        <v>20</v>
      </c>
      <c r="C6034">
        <v>22</v>
      </c>
      <c r="D6034">
        <v>40</v>
      </c>
      <c r="F6034">
        <v>0</v>
      </c>
      <c r="G6034">
        <v>0</v>
      </c>
      <c r="H6034">
        <v>0</v>
      </c>
      <c r="I6034">
        <v>206.39999399999999</v>
      </c>
      <c r="J6034">
        <v>59</v>
      </c>
      <c r="K6034">
        <v>2.64</v>
      </c>
      <c r="L6034">
        <v>90770.390629999994</v>
      </c>
      <c r="M6034">
        <v>110.169495</v>
      </c>
      <c r="P6034">
        <v>215.75997899999999</v>
      </c>
      <c r="Q6034">
        <v>61.973334999999999</v>
      </c>
      <c r="R6034">
        <v>2.644666</v>
      </c>
      <c r="S6034">
        <v>89112</v>
      </c>
      <c r="T6034">
        <v>5.2186510000000004</v>
      </c>
      <c r="U6034">
        <v>-9.359985</v>
      </c>
    </row>
    <row r="6035" spans="1:21">
      <c r="A6035">
        <v>30165</v>
      </c>
      <c r="B6035">
        <v>20</v>
      </c>
      <c r="C6035">
        <v>22</v>
      </c>
      <c r="D6035">
        <v>45</v>
      </c>
      <c r="F6035">
        <v>0</v>
      </c>
      <c r="G6035">
        <v>0</v>
      </c>
      <c r="H6035">
        <v>0</v>
      </c>
      <c r="I6035">
        <v>172.800003</v>
      </c>
      <c r="J6035">
        <v>59.5</v>
      </c>
      <c r="K6035">
        <v>2.2400000000000002</v>
      </c>
      <c r="L6035">
        <v>90943.1875</v>
      </c>
      <c r="M6035">
        <v>109.24369799999999</v>
      </c>
      <c r="P6035">
        <v>196.88002</v>
      </c>
      <c r="Q6035">
        <v>62.320003999999997</v>
      </c>
      <c r="R6035">
        <v>2.3723339999999999</v>
      </c>
      <c r="S6035">
        <v>89308.875</v>
      </c>
      <c r="T6035">
        <v>4.8829349999999998</v>
      </c>
      <c r="U6035">
        <v>-24.080017000000002</v>
      </c>
    </row>
    <row r="6036" spans="1:21">
      <c r="A6036">
        <v>30170</v>
      </c>
      <c r="B6036">
        <v>20</v>
      </c>
      <c r="C6036">
        <v>22</v>
      </c>
      <c r="D6036">
        <v>50</v>
      </c>
      <c r="F6036">
        <v>0</v>
      </c>
      <c r="G6036">
        <v>0</v>
      </c>
      <c r="H6036">
        <v>0</v>
      </c>
      <c r="I6036">
        <v>175.199997</v>
      </c>
      <c r="J6036">
        <v>59.799999</v>
      </c>
      <c r="K6036">
        <v>2.31</v>
      </c>
      <c r="L6036">
        <v>91118.390629999994</v>
      </c>
      <c r="M6036">
        <v>108.695656</v>
      </c>
      <c r="P6036">
        <v>186.55999800000001</v>
      </c>
      <c r="Q6036">
        <v>62.383338999999999</v>
      </c>
      <c r="R6036">
        <v>2.3033329999999999</v>
      </c>
      <c r="S6036">
        <v>89495.453129999994</v>
      </c>
      <c r="T6036">
        <v>4.451759</v>
      </c>
      <c r="U6036">
        <v>-11.360001</v>
      </c>
    </row>
    <row r="6037" spans="1:21">
      <c r="A6037">
        <v>30175</v>
      </c>
      <c r="B6037">
        <v>20</v>
      </c>
      <c r="C6037">
        <v>22</v>
      </c>
      <c r="D6037">
        <v>55</v>
      </c>
      <c r="F6037">
        <v>0</v>
      </c>
      <c r="G6037">
        <v>0</v>
      </c>
      <c r="H6037">
        <v>0</v>
      </c>
      <c r="I6037">
        <v>158.39999399999999</v>
      </c>
      <c r="J6037">
        <v>60.400002000000001</v>
      </c>
      <c r="K6037">
        <v>1.96</v>
      </c>
      <c r="L6037">
        <v>91276.789059999996</v>
      </c>
      <c r="M6037">
        <v>107.615891</v>
      </c>
      <c r="P6037">
        <v>156.639984</v>
      </c>
      <c r="Q6037">
        <v>62.403336000000003</v>
      </c>
      <c r="R6037">
        <v>1.905</v>
      </c>
      <c r="S6037">
        <v>89652.070309999996</v>
      </c>
      <c r="T6037">
        <v>3.4012989999999999</v>
      </c>
      <c r="U6037">
        <v>1.7600100000000001</v>
      </c>
    </row>
    <row r="6038" spans="1:21">
      <c r="A6038">
        <v>30180</v>
      </c>
      <c r="B6038">
        <v>20</v>
      </c>
      <c r="C6038">
        <v>23</v>
      </c>
      <c r="D6038">
        <v>0</v>
      </c>
      <c r="F6038">
        <v>0</v>
      </c>
      <c r="G6038">
        <v>0</v>
      </c>
      <c r="H6038">
        <v>0</v>
      </c>
      <c r="I6038">
        <v>136.800003</v>
      </c>
      <c r="J6038">
        <v>60.299999</v>
      </c>
      <c r="K6038">
        <v>1.65</v>
      </c>
      <c r="L6038">
        <v>91413.585940000004</v>
      </c>
      <c r="M6038">
        <v>107.794365</v>
      </c>
      <c r="P6038">
        <v>148.79998800000001</v>
      </c>
      <c r="Q6038">
        <v>62.619995000000003</v>
      </c>
      <c r="R6038">
        <v>1.7863329999999999</v>
      </c>
      <c r="S6038">
        <v>89800.882809999996</v>
      </c>
      <c r="T6038">
        <v>3.9386290000000002</v>
      </c>
      <c r="U6038">
        <v>-11.999985000000001</v>
      </c>
    </row>
    <row r="6039" spans="1:21">
      <c r="A6039">
        <v>30185</v>
      </c>
      <c r="B6039">
        <v>20</v>
      </c>
      <c r="C6039">
        <v>23</v>
      </c>
      <c r="D6039">
        <v>5</v>
      </c>
      <c r="F6039">
        <v>0</v>
      </c>
      <c r="G6039">
        <v>0</v>
      </c>
      <c r="H6039">
        <v>0</v>
      </c>
      <c r="I6039">
        <v>132</v>
      </c>
      <c r="J6039">
        <v>59.400002000000001</v>
      </c>
      <c r="K6039">
        <v>1.67</v>
      </c>
      <c r="L6039">
        <v>91545.585940000004</v>
      </c>
      <c r="M6039">
        <v>109.427605</v>
      </c>
      <c r="P6039">
        <v>144.959991</v>
      </c>
      <c r="Q6039">
        <v>62.526665000000001</v>
      </c>
      <c r="R6039">
        <v>1.782</v>
      </c>
      <c r="S6039">
        <v>89945.84375</v>
      </c>
      <c r="T6039">
        <v>5.4101869999999996</v>
      </c>
      <c r="U6039">
        <v>-12.959991</v>
      </c>
    </row>
    <row r="6040" spans="1:21">
      <c r="A6040">
        <v>30190</v>
      </c>
      <c r="B6040">
        <v>20</v>
      </c>
      <c r="C6040">
        <v>23</v>
      </c>
      <c r="D6040">
        <v>10</v>
      </c>
      <c r="F6040">
        <v>0</v>
      </c>
      <c r="G6040">
        <v>0</v>
      </c>
      <c r="H6040">
        <v>0</v>
      </c>
      <c r="I6040">
        <v>127.199997</v>
      </c>
      <c r="J6040">
        <v>59.200001</v>
      </c>
      <c r="K6040">
        <v>1.59</v>
      </c>
      <c r="L6040">
        <v>91672.789059999996</v>
      </c>
      <c r="M6040">
        <v>109.79729500000001</v>
      </c>
      <c r="P6040">
        <v>148.959991</v>
      </c>
      <c r="Q6040">
        <v>62.386665000000001</v>
      </c>
      <c r="R6040">
        <v>1.807334</v>
      </c>
      <c r="S6040">
        <v>90094.804690000004</v>
      </c>
      <c r="T6040">
        <v>5.5522919999999996</v>
      </c>
      <c r="U6040">
        <v>-21.759995</v>
      </c>
    </row>
    <row r="6041" spans="1:21">
      <c r="A6041">
        <v>30195</v>
      </c>
      <c r="B6041">
        <v>20</v>
      </c>
      <c r="C6041">
        <v>23</v>
      </c>
      <c r="D6041">
        <v>15</v>
      </c>
      <c r="F6041">
        <v>0</v>
      </c>
      <c r="G6041">
        <v>0</v>
      </c>
      <c r="H6041">
        <v>0</v>
      </c>
      <c r="I6041">
        <v>124.800003</v>
      </c>
      <c r="J6041">
        <v>59.799999</v>
      </c>
      <c r="K6041">
        <v>1.53</v>
      </c>
      <c r="L6041">
        <v>91797.585940000004</v>
      </c>
      <c r="M6041">
        <v>108.695656</v>
      </c>
      <c r="P6041">
        <v>124.879997</v>
      </c>
      <c r="Q6041">
        <v>62.436667999999997</v>
      </c>
      <c r="R6041">
        <v>1.55</v>
      </c>
      <c r="S6041">
        <v>90219.695309999996</v>
      </c>
      <c r="T6041">
        <v>4.5446470000000003</v>
      </c>
      <c r="U6041">
        <v>-7.9993999999999996E-2</v>
      </c>
    </row>
    <row r="6042" spans="1:21">
      <c r="A6042">
        <v>30200</v>
      </c>
      <c r="B6042">
        <v>20</v>
      </c>
      <c r="C6042">
        <v>23</v>
      </c>
      <c r="D6042">
        <v>20</v>
      </c>
      <c r="F6042">
        <v>0</v>
      </c>
      <c r="G6042">
        <v>0</v>
      </c>
      <c r="H6042">
        <v>0</v>
      </c>
      <c r="I6042">
        <v>91.199996999999996</v>
      </c>
      <c r="J6042">
        <v>59.5</v>
      </c>
      <c r="K6042">
        <v>1.3</v>
      </c>
      <c r="L6042">
        <v>91888.789059999996</v>
      </c>
      <c r="M6042">
        <v>109.24369799999999</v>
      </c>
      <c r="P6042">
        <v>124.40001700000001</v>
      </c>
      <c r="Q6042">
        <v>62.603335999999999</v>
      </c>
      <c r="R6042">
        <v>1.508667</v>
      </c>
      <c r="S6042">
        <v>90344.070309999996</v>
      </c>
      <c r="T6042">
        <v>5.3609239999999998</v>
      </c>
      <c r="U6042">
        <v>-33.200020000000002</v>
      </c>
    </row>
    <row r="6043" spans="1:21">
      <c r="A6043">
        <v>30205</v>
      </c>
      <c r="B6043">
        <v>20</v>
      </c>
      <c r="C6043">
        <v>23</v>
      </c>
      <c r="D6043">
        <v>25</v>
      </c>
      <c r="F6043">
        <v>0</v>
      </c>
      <c r="G6043">
        <v>0</v>
      </c>
      <c r="H6043">
        <v>0</v>
      </c>
      <c r="I6043">
        <v>112.800003</v>
      </c>
      <c r="J6043">
        <v>59.400002000000001</v>
      </c>
      <c r="K6043">
        <v>1.45</v>
      </c>
      <c r="L6043">
        <v>92001.585940000004</v>
      </c>
      <c r="M6043">
        <v>109.427605</v>
      </c>
      <c r="P6043">
        <v>119.68</v>
      </c>
      <c r="Q6043">
        <v>62.590012000000002</v>
      </c>
      <c r="R6043">
        <v>1.4730000000000001</v>
      </c>
      <c r="S6043">
        <v>90463.765629999994</v>
      </c>
      <c r="T6043">
        <v>5.5187609999999996</v>
      </c>
      <c r="U6043">
        <v>-6.8799970000000004</v>
      </c>
    </row>
    <row r="6044" spans="1:21">
      <c r="A6044">
        <v>30210</v>
      </c>
      <c r="B6044">
        <v>20</v>
      </c>
      <c r="C6044">
        <v>23</v>
      </c>
      <c r="D6044">
        <v>30</v>
      </c>
      <c r="F6044">
        <v>0</v>
      </c>
      <c r="G6044">
        <v>0</v>
      </c>
      <c r="H6044">
        <v>0</v>
      </c>
      <c r="I6044">
        <v>86.400002000000001</v>
      </c>
      <c r="J6044">
        <v>59.700001</v>
      </c>
      <c r="K6044">
        <v>1.23</v>
      </c>
      <c r="L6044">
        <v>92087.984379999994</v>
      </c>
      <c r="M6044">
        <v>108.877724</v>
      </c>
      <c r="P6044">
        <v>107.120003</v>
      </c>
      <c r="Q6044">
        <v>62.466656</v>
      </c>
      <c r="R6044">
        <v>1.334333</v>
      </c>
      <c r="S6044">
        <v>90570.890629999994</v>
      </c>
      <c r="T6044">
        <v>4.7555079999999998</v>
      </c>
      <c r="U6044">
        <v>-20.720001</v>
      </c>
    </row>
    <row r="6045" spans="1:21">
      <c r="A6045">
        <v>30215</v>
      </c>
      <c r="B6045">
        <v>20</v>
      </c>
      <c r="C6045">
        <v>23</v>
      </c>
      <c r="D6045">
        <v>35</v>
      </c>
      <c r="F6045">
        <v>0</v>
      </c>
      <c r="G6045">
        <v>0</v>
      </c>
      <c r="H6045">
        <v>0</v>
      </c>
      <c r="I6045">
        <v>76.800003000000004</v>
      </c>
      <c r="J6045">
        <v>59.200001</v>
      </c>
      <c r="K6045">
        <v>0.93</v>
      </c>
      <c r="L6045">
        <v>92164.78125</v>
      </c>
      <c r="M6045">
        <v>109.79729500000001</v>
      </c>
      <c r="P6045">
        <v>105.439995</v>
      </c>
      <c r="Q6045">
        <v>62.409996</v>
      </c>
      <c r="R6045">
        <v>1.2993330000000001</v>
      </c>
      <c r="S6045">
        <v>90676.328129999994</v>
      </c>
      <c r="T6045">
        <v>5.5749209999999998</v>
      </c>
      <c r="U6045">
        <v>-28.639991999999999</v>
      </c>
    </row>
    <row r="6046" spans="1:21">
      <c r="A6046">
        <v>30220</v>
      </c>
      <c r="B6046">
        <v>20</v>
      </c>
      <c r="C6046">
        <v>23</v>
      </c>
      <c r="D6046">
        <v>40</v>
      </c>
      <c r="F6046">
        <v>0</v>
      </c>
      <c r="G6046">
        <v>0</v>
      </c>
      <c r="H6046">
        <v>0</v>
      </c>
      <c r="I6046">
        <v>86.400002000000001</v>
      </c>
      <c r="J6046">
        <v>58</v>
      </c>
      <c r="K6046">
        <v>1.21</v>
      </c>
      <c r="L6046">
        <v>92251.179690000004</v>
      </c>
      <c r="M6046">
        <v>112.068962</v>
      </c>
      <c r="P6046">
        <v>103.84000399999999</v>
      </c>
      <c r="Q6046">
        <v>62.110004000000004</v>
      </c>
      <c r="R6046">
        <v>1.2723329999999999</v>
      </c>
      <c r="S6046">
        <v>90780.164059999996</v>
      </c>
      <c r="T6046">
        <v>7.284103</v>
      </c>
      <c r="U6046">
        <v>-17.440002</v>
      </c>
    </row>
    <row r="6047" spans="1:21">
      <c r="A6047">
        <v>30225</v>
      </c>
      <c r="B6047">
        <v>20</v>
      </c>
      <c r="C6047">
        <v>23</v>
      </c>
      <c r="D6047">
        <v>45</v>
      </c>
      <c r="F6047">
        <v>0</v>
      </c>
      <c r="G6047">
        <v>0</v>
      </c>
      <c r="H6047">
        <v>0</v>
      </c>
      <c r="I6047">
        <v>76.800003000000004</v>
      </c>
      <c r="J6047">
        <v>59.099997999999999</v>
      </c>
      <c r="K6047">
        <v>1.03</v>
      </c>
      <c r="L6047">
        <v>92327.976559999996</v>
      </c>
      <c r="M6047">
        <v>109.983086</v>
      </c>
      <c r="P6047">
        <v>91.439994999999996</v>
      </c>
      <c r="Q6047">
        <v>62.240001999999997</v>
      </c>
      <c r="R6047">
        <v>1.1306670000000001</v>
      </c>
      <c r="S6047">
        <v>90871.609379999994</v>
      </c>
      <c r="T6047">
        <v>5.4273449999999999</v>
      </c>
      <c r="U6047">
        <v>-14.639991999999999</v>
      </c>
    </row>
    <row r="6048" spans="1:21">
      <c r="A6048">
        <v>30230</v>
      </c>
      <c r="B6048">
        <v>20</v>
      </c>
      <c r="C6048">
        <v>23</v>
      </c>
      <c r="D6048">
        <v>50</v>
      </c>
      <c r="F6048">
        <v>0</v>
      </c>
      <c r="G6048">
        <v>0</v>
      </c>
      <c r="H6048">
        <v>0</v>
      </c>
      <c r="I6048">
        <v>84</v>
      </c>
      <c r="J6048">
        <v>58.799999</v>
      </c>
      <c r="K6048">
        <v>1.19</v>
      </c>
      <c r="L6048">
        <v>92411.976559999996</v>
      </c>
      <c r="M6048">
        <v>110.54422</v>
      </c>
      <c r="P6048">
        <v>87.200005000000004</v>
      </c>
      <c r="Q6048">
        <v>62.283329000000002</v>
      </c>
      <c r="R6048">
        <v>1.0863339999999999</v>
      </c>
      <c r="S6048">
        <v>90958.804690000004</v>
      </c>
      <c r="T6048">
        <v>6.0824280000000002</v>
      </c>
      <c r="U6048">
        <v>-3.200005</v>
      </c>
    </row>
    <row r="6049" spans="1:21">
      <c r="A6049">
        <v>30235</v>
      </c>
      <c r="B6049">
        <v>20</v>
      </c>
      <c r="C6049">
        <v>23</v>
      </c>
      <c r="D6049">
        <v>55</v>
      </c>
      <c r="F6049">
        <v>0</v>
      </c>
      <c r="G6049">
        <v>0</v>
      </c>
      <c r="H6049">
        <v>0</v>
      </c>
      <c r="I6049">
        <v>57.599997999999999</v>
      </c>
      <c r="J6049">
        <v>59</v>
      </c>
      <c r="K6049">
        <v>0.63</v>
      </c>
      <c r="L6049">
        <v>92469.578129999994</v>
      </c>
      <c r="M6049">
        <v>110.169495</v>
      </c>
      <c r="P6049">
        <v>83.519997000000004</v>
      </c>
      <c r="Q6049">
        <v>62.523330999999999</v>
      </c>
      <c r="R6049">
        <v>1.022667</v>
      </c>
      <c r="S6049">
        <v>91042.320309999996</v>
      </c>
      <c r="T6049">
        <v>6.0979080000000003</v>
      </c>
      <c r="U6049">
        <v>-25.919998</v>
      </c>
    </row>
    <row r="6050" spans="1:21">
      <c r="A6050">
        <v>30240</v>
      </c>
      <c r="B6050">
        <v>21</v>
      </c>
      <c r="C6050">
        <v>0</v>
      </c>
      <c r="D6050">
        <v>0</v>
      </c>
      <c r="F6050">
        <v>0</v>
      </c>
      <c r="G6050">
        <v>0</v>
      </c>
      <c r="H6050">
        <v>0</v>
      </c>
      <c r="I6050">
        <v>45.599997999999999</v>
      </c>
      <c r="J6050">
        <v>72.099997999999999</v>
      </c>
      <c r="K6050">
        <v>0.56000000000000005</v>
      </c>
      <c r="L6050">
        <v>45.599997999999999</v>
      </c>
      <c r="M6050">
        <v>90.152564999999996</v>
      </c>
      <c r="P6050">
        <v>67.519997000000004</v>
      </c>
      <c r="Q6050">
        <v>71.019997000000004</v>
      </c>
      <c r="R6050">
        <v>0.87766699999999997</v>
      </c>
      <c r="S6050">
        <v>67.519997000000004</v>
      </c>
      <c r="T6050">
        <v>-1.3739699999999999</v>
      </c>
      <c r="U6050">
        <v>-21.919998</v>
      </c>
    </row>
    <row r="6051" spans="1:21">
      <c r="A6051">
        <v>30245</v>
      </c>
      <c r="B6051">
        <v>21</v>
      </c>
      <c r="C6051">
        <v>0</v>
      </c>
      <c r="D6051">
        <v>5</v>
      </c>
      <c r="F6051">
        <v>0</v>
      </c>
      <c r="G6051">
        <v>0</v>
      </c>
      <c r="H6051">
        <v>0</v>
      </c>
      <c r="I6051">
        <v>62.400002000000001</v>
      </c>
      <c r="J6051">
        <v>69.699996999999996</v>
      </c>
      <c r="K6051">
        <v>0.88</v>
      </c>
      <c r="L6051">
        <v>108</v>
      </c>
      <c r="M6051">
        <v>93.256821000000002</v>
      </c>
      <c r="P6051">
        <v>73.439987000000002</v>
      </c>
      <c r="Q6051">
        <v>70.539992999999996</v>
      </c>
      <c r="R6051">
        <v>0.93333299999999997</v>
      </c>
      <c r="S6051">
        <v>140.959991</v>
      </c>
      <c r="T6051">
        <v>1.1048199999999999</v>
      </c>
      <c r="U6051">
        <v>-11.039986000000001</v>
      </c>
    </row>
    <row r="6052" spans="1:21">
      <c r="A6052">
        <v>30250</v>
      </c>
      <c r="B6052">
        <v>21</v>
      </c>
      <c r="C6052">
        <v>0</v>
      </c>
      <c r="D6052">
        <v>10</v>
      </c>
      <c r="F6052">
        <v>0</v>
      </c>
      <c r="G6052">
        <v>0</v>
      </c>
      <c r="H6052">
        <v>0</v>
      </c>
      <c r="I6052">
        <v>52.799999</v>
      </c>
      <c r="J6052">
        <v>68.800003000000004</v>
      </c>
      <c r="K6052">
        <v>0.77</v>
      </c>
      <c r="L6052">
        <v>160.800003</v>
      </c>
      <c r="M6052">
        <v>94.476737999999997</v>
      </c>
      <c r="P6052">
        <v>66.800010999999998</v>
      </c>
      <c r="Q6052">
        <v>69.846671999999998</v>
      </c>
      <c r="R6052">
        <v>0.85666699999999996</v>
      </c>
      <c r="S6052">
        <v>207.759995</v>
      </c>
      <c r="T6052">
        <v>1.3962859999999999</v>
      </c>
      <c r="U6052">
        <v>-14.000011000000001</v>
      </c>
    </row>
    <row r="6053" spans="1:21">
      <c r="A6053">
        <v>30255</v>
      </c>
      <c r="B6053">
        <v>21</v>
      </c>
      <c r="C6053">
        <v>0</v>
      </c>
      <c r="D6053">
        <v>15</v>
      </c>
      <c r="F6053">
        <v>0</v>
      </c>
      <c r="G6053">
        <v>0</v>
      </c>
      <c r="H6053">
        <v>0</v>
      </c>
      <c r="I6053">
        <v>9.6</v>
      </c>
      <c r="J6053">
        <v>68</v>
      </c>
      <c r="K6053">
        <v>0.11</v>
      </c>
      <c r="L6053">
        <v>170.40000900000001</v>
      </c>
      <c r="M6053">
        <v>95.588234</v>
      </c>
      <c r="P6053">
        <v>55.519996999999996</v>
      </c>
      <c r="Q6053">
        <v>69.200005000000004</v>
      </c>
      <c r="R6053">
        <v>0.69466700000000003</v>
      </c>
      <c r="S6053">
        <v>263.279968</v>
      </c>
      <c r="T6053">
        <v>1.6337200000000001</v>
      </c>
      <c r="U6053">
        <v>-45.919995999999998</v>
      </c>
    </row>
    <row r="6054" spans="1:21">
      <c r="A6054">
        <v>30260</v>
      </c>
      <c r="B6054">
        <v>21</v>
      </c>
      <c r="C6054">
        <v>0</v>
      </c>
      <c r="D6054">
        <v>20</v>
      </c>
      <c r="F6054">
        <v>0</v>
      </c>
      <c r="G6054">
        <v>0</v>
      </c>
      <c r="H6054">
        <v>0</v>
      </c>
      <c r="I6054">
        <v>38.400002000000001</v>
      </c>
      <c r="J6054">
        <v>69.800003000000004</v>
      </c>
      <c r="K6054">
        <v>0.45</v>
      </c>
      <c r="L6054">
        <v>208.80001799999999</v>
      </c>
      <c r="M6054">
        <v>93.123206999999994</v>
      </c>
      <c r="P6054">
        <v>58.240001999999997</v>
      </c>
      <c r="Q6054">
        <v>68.779999000000004</v>
      </c>
      <c r="R6054">
        <v>0.75366699999999998</v>
      </c>
      <c r="S6054">
        <v>321.52001999999999</v>
      </c>
      <c r="T6054">
        <v>-1.409073</v>
      </c>
      <c r="U6054">
        <v>-19.84</v>
      </c>
    </row>
    <row r="6055" spans="1:21">
      <c r="A6055">
        <v>30265</v>
      </c>
      <c r="B6055">
        <v>21</v>
      </c>
      <c r="C6055">
        <v>0</v>
      </c>
      <c r="D6055">
        <v>25</v>
      </c>
      <c r="F6055">
        <v>0</v>
      </c>
      <c r="G6055">
        <v>0</v>
      </c>
      <c r="H6055">
        <v>0</v>
      </c>
      <c r="I6055">
        <v>48</v>
      </c>
      <c r="J6055">
        <v>69.099997999999999</v>
      </c>
      <c r="K6055">
        <v>0.72</v>
      </c>
      <c r="L6055">
        <v>256.80001800000002</v>
      </c>
      <c r="M6055">
        <v>94.066574000000003</v>
      </c>
      <c r="P6055">
        <v>56.879997000000003</v>
      </c>
      <c r="Q6055">
        <v>68.476662000000005</v>
      </c>
      <c r="R6055">
        <v>0.74833300000000003</v>
      </c>
      <c r="S6055">
        <v>378.40002399999997</v>
      </c>
      <c r="T6055">
        <v>-0.90415999999999996</v>
      </c>
      <c r="U6055">
        <v>-8.8799969999999995</v>
      </c>
    </row>
    <row r="6056" spans="1:21">
      <c r="A6056">
        <v>30270</v>
      </c>
      <c r="B6056">
        <v>21</v>
      </c>
      <c r="C6056">
        <v>0</v>
      </c>
      <c r="D6056">
        <v>30</v>
      </c>
      <c r="F6056">
        <v>0</v>
      </c>
      <c r="G6056">
        <v>0</v>
      </c>
      <c r="H6056">
        <v>0</v>
      </c>
      <c r="I6056">
        <v>40.799999</v>
      </c>
      <c r="J6056">
        <v>69.099997999999999</v>
      </c>
      <c r="K6056">
        <v>0.48</v>
      </c>
      <c r="L6056">
        <v>297.60000600000001</v>
      </c>
      <c r="M6056">
        <v>94.066574000000003</v>
      </c>
      <c r="P6056">
        <v>51.760005999999997</v>
      </c>
      <c r="Q6056">
        <v>67.866669000000002</v>
      </c>
      <c r="R6056">
        <v>0.67933299999999996</v>
      </c>
      <c r="S6056">
        <v>430.16000400000001</v>
      </c>
      <c r="T6056">
        <v>-1.7658</v>
      </c>
      <c r="U6056">
        <v>-10.960006999999999</v>
      </c>
    </row>
    <row r="6057" spans="1:21">
      <c r="A6057">
        <v>30275</v>
      </c>
      <c r="B6057">
        <v>21</v>
      </c>
      <c r="C6057">
        <v>0</v>
      </c>
      <c r="D6057">
        <v>35</v>
      </c>
      <c r="F6057">
        <v>0</v>
      </c>
      <c r="G6057">
        <v>0</v>
      </c>
      <c r="H6057">
        <v>0</v>
      </c>
      <c r="I6057">
        <v>48</v>
      </c>
      <c r="J6057">
        <v>67.199996999999996</v>
      </c>
      <c r="K6057">
        <v>0.6</v>
      </c>
      <c r="L6057">
        <v>345.60000600000001</v>
      </c>
      <c r="M6057">
        <v>96.726196000000002</v>
      </c>
      <c r="P6057">
        <v>45.440005999999997</v>
      </c>
      <c r="Q6057">
        <v>67.500007999999994</v>
      </c>
      <c r="R6057">
        <v>0.62133300000000002</v>
      </c>
      <c r="S6057">
        <v>475.60000600000001</v>
      </c>
      <c r="T6057">
        <v>0.35009800000000002</v>
      </c>
      <c r="U6057">
        <v>2.5599940000000001</v>
      </c>
    </row>
    <row r="6058" spans="1:21">
      <c r="A6058">
        <v>30280</v>
      </c>
      <c r="B6058">
        <v>21</v>
      </c>
      <c r="C6058">
        <v>0</v>
      </c>
      <c r="D6058">
        <v>40</v>
      </c>
      <c r="F6058">
        <v>0</v>
      </c>
      <c r="G6058">
        <v>0</v>
      </c>
      <c r="H6058">
        <v>0</v>
      </c>
      <c r="I6058">
        <v>52.799999</v>
      </c>
      <c r="J6058">
        <v>67.699996999999996</v>
      </c>
      <c r="K6058">
        <v>0.76</v>
      </c>
      <c r="L6058">
        <v>398.39999399999999</v>
      </c>
      <c r="M6058">
        <v>96.011818000000005</v>
      </c>
      <c r="P6058">
        <v>50.159992000000003</v>
      </c>
      <c r="Q6058">
        <v>67.076667999999998</v>
      </c>
      <c r="R6058">
        <v>0.64366699999999999</v>
      </c>
      <c r="S6058">
        <v>525.76000999999997</v>
      </c>
      <c r="T6058">
        <v>-0.96312699999999996</v>
      </c>
      <c r="U6058">
        <v>2.6400070000000002</v>
      </c>
    </row>
    <row r="6059" spans="1:21">
      <c r="A6059">
        <v>30285</v>
      </c>
      <c r="B6059">
        <v>21</v>
      </c>
      <c r="C6059">
        <v>0</v>
      </c>
      <c r="D6059">
        <v>45</v>
      </c>
      <c r="F6059">
        <v>0</v>
      </c>
      <c r="G6059">
        <v>0</v>
      </c>
      <c r="H6059">
        <v>0</v>
      </c>
      <c r="I6059">
        <v>55.200001</v>
      </c>
      <c r="J6059">
        <v>65.599997999999999</v>
      </c>
      <c r="K6059">
        <v>0.87</v>
      </c>
      <c r="L6059">
        <v>453.60000600000001</v>
      </c>
      <c r="M6059">
        <v>99.085364999999996</v>
      </c>
      <c r="P6059">
        <v>44.559998</v>
      </c>
      <c r="Q6059">
        <v>66.743331999999995</v>
      </c>
      <c r="R6059">
        <v>0.58666700000000005</v>
      </c>
      <c r="S6059">
        <v>570.32000700000003</v>
      </c>
      <c r="T6059">
        <v>1.6306080000000001</v>
      </c>
      <c r="U6059">
        <v>10.640003</v>
      </c>
    </row>
    <row r="6060" spans="1:21">
      <c r="A6060">
        <v>30290</v>
      </c>
      <c r="B6060">
        <v>21</v>
      </c>
      <c r="C6060">
        <v>0</v>
      </c>
      <c r="D6060">
        <v>50</v>
      </c>
      <c r="F6060">
        <v>0</v>
      </c>
      <c r="G6060">
        <v>0</v>
      </c>
      <c r="H6060">
        <v>0</v>
      </c>
      <c r="I6060">
        <v>45.599997999999999</v>
      </c>
      <c r="J6060">
        <v>65.599997999999999</v>
      </c>
      <c r="K6060">
        <v>0.69</v>
      </c>
      <c r="L6060">
        <v>499.20001200000002</v>
      </c>
      <c r="M6060">
        <v>99.085364999999996</v>
      </c>
      <c r="P6060">
        <v>42.480003000000004</v>
      </c>
      <c r="Q6060">
        <v>66.406670000000005</v>
      </c>
      <c r="R6060">
        <v>0.56699999999999995</v>
      </c>
      <c r="S6060">
        <v>612.79992700000003</v>
      </c>
      <c r="T6060">
        <v>1.1304780000000001</v>
      </c>
      <c r="U6060">
        <v>3.1199949999999999</v>
      </c>
    </row>
    <row r="6061" spans="1:21">
      <c r="A6061">
        <v>30295</v>
      </c>
      <c r="B6061">
        <v>21</v>
      </c>
      <c r="C6061">
        <v>0</v>
      </c>
      <c r="D6061">
        <v>55</v>
      </c>
      <c r="F6061">
        <v>0</v>
      </c>
      <c r="G6061">
        <v>0</v>
      </c>
      <c r="H6061">
        <v>0</v>
      </c>
      <c r="I6061">
        <v>38.400002000000001</v>
      </c>
      <c r="J6061">
        <v>64</v>
      </c>
      <c r="K6061">
        <v>0.64</v>
      </c>
      <c r="L6061">
        <v>537.60003700000004</v>
      </c>
      <c r="M6061">
        <v>101.5625</v>
      </c>
      <c r="P6061">
        <v>40.240001999999997</v>
      </c>
      <c r="Q6061">
        <v>66.146659999999997</v>
      </c>
      <c r="R6061">
        <v>0.54400000000000004</v>
      </c>
      <c r="S6061">
        <v>653.03991699999995</v>
      </c>
      <c r="T6061">
        <v>3.2179720000000001</v>
      </c>
      <c r="U6061">
        <v>-1.84</v>
      </c>
    </row>
    <row r="6062" spans="1:21">
      <c r="A6062">
        <v>30300</v>
      </c>
      <c r="B6062">
        <v>21</v>
      </c>
      <c r="C6062">
        <v>1</v>
      </c>
      <c r="D6062">
        <v>0</v>
      </c>
      <c r="F6062">
        <v>0</v>
      </c>
      <c r="G6062">
        <v>0</v>
      </c>
      <c r="H6062">
        <v>0</v>
      </c>
      <c r="I6062">
        <v>40.799999</v>
      </c>
      <c r="J6062">
        <v>63.799999</v>
      </c>
      <c r="K6062">
        <v>0.68</v>
      </c>
      <c r="L6062">
        <v>578.40002400000003</v>
      </c>
      <c r="M6062">
        <v>101.880882</v>
      </c>
      <c r="P6062">
        <v>38.640003</v>
      </c>
      <c r="Q6062">
        <v>65.636664999999994</v>
      </c>
      <c r="R6062">
        <v>0.53700000000000003</v>
      </c>
      <c r="S6062">
        <v>691.68005400000004</v>
      </c>
      <c r="T6062">
        <v>2.7517170000000002</v>
      </c>
      <c r="U6062">
        <v>2.159996</v>
      </c>
    </row>
    <row r="6063" spans="1:21">
      <c r="A6063">
        <v>30305</v>
      </c>
      <c r="B6063">
        <v>21</v>
      </c>
      <c r="C6063">
        <v>1</v>
      </c>
      <c r="D6063">
        <v>5</v>
      </c>
      <c r="F6063">
        <v>0</v>
      </c>
      <c r="G6063">
        <v>0</v>
      </c>
      <c r="H6063">
        <v>0</v>
      </c>
      <c r="I6063">
        <v>40.799999</v>
      </c>
      <c r="J6063">
        <v>63</v>
      </c>
      <c r="K6063">
        <v>0.63</v>
      </c>
      <c r="L6063">
        <v>619.20001200000002</v>
      </c>
      <c r="M6063">
        <v>103.174606</v>
      </c>
      <c r="P6063">
        <v>38.079998000000003</v>
      </c>
      <c r="Q6063">
        <v>65.363342000000003</v>
      </c>
      <c r="R6063">
        <v>0.52700000000000002</v>
      </c>
      <c r="S6063">
        <v>729.76000999999997</v>
      </c>
      <c r="T6063">
        <v>3.6247790000000002</v>
      </c>
      <c r="U6063">
        <v>2.7200009999999999</v>
      </c>
    </row>
    <row r="6064" spans="1:21">
      <c r="A6064">
        <v>30310</v>
      </c>
      <c r="B6064">
        <v>21</v>
      </c>
      <c r="C6064">
        <v>1</v>
      </c>
      <c r="D6064">
        <v>10</v>
      </c>
      <c r="F6064">
        <v>0</v>
      </c>
      <c r="G6064">
        <v>0</v>
      </c>
      <c r="H6064">
        <v>0</v>
      </c>
      <c r="I6064">
        <v>38.400002000000001</v>
      </c>
      <c r="J6064">
        <v>63.900002000000001</v>
      </c>
      <c r="K6064">
        <v>0.53</v>
      </c>
      <c r="L6064">
        <v>657.60003700000004</v>
      </c>
      <c r="M6064">
        <v>101.721436</v>
      </c>
      <c r="P6064">
        <v>36.960003</v>
      </c>
      <c r="Q6064">
        <v>64.920006000000001</v>
      </c>
      <c r="R6064">
        <v>0.54500000000000004</v>
      </c>
      <c r="S6064">
        <v>766.71997099999999</v>
      </c>
      <c r="T6064">
        <v>1.4453199999999999</v>
      </c>
      <c r="U6064">
        <v>1.439999</v>
      </c>
    </row>
    <row r="6065" spans="1:21">
      <c r="A6065">
        <v>30315</v>
      </c>
      <c r="B6065">
        <v>21</v>
      </c>
      <c r="C6065">
        <v>1</v>
      </c>
      <c r="D6065">
        <v>15</v>
      </c>
      <c r="F6065">
        <v>0</v>
      </c>
      <c r="G6065">
        <v>0</v>
      </c>
      <c r="H6065">
        <v>0</v>
      </c>
      <c r="I6065">
        <v>21.6</v>
      </c>
      <c r="J6065">
        <v>63</v>
      </c>
      <c r="K6065">
        <v>0.44</v>
      </c>
      <c r="L6065">
        <v>679.20001200000002</v>
      </c>
      <c r="M6065">
        <v>103.174606</v>
      </c>
      <c r="P6065">
        <v>32.000003999999997</v>
      </c>
      <c r="Q6065">
        <v>65.013321000000005</v>
      </c>
      <c r="R6065">
        <v>0.465667</v>
      </c>
      <c r="S6065">
        <v>798.71997099999999</v>
      </c>
      <c r="T6065">
        <v>3.058586</v>
      </c>
      <c r="U6065">
        <v>-10.400003</v>
      </c>
    </row>
    <row r="6066" spans="1:21">
      <c r="A6066">
        <v>30320</v>
      </c>
      <c r="B6066">
        <v>21</v>
      </c>
      <c r="C6066">
        <v>1</v>
      </c>
      <c r="D6066">
        <v>20</v>
      </c>
      <c r="F6066">
        <v>0</v>
      </c>
      <c r="G6066">
        <v>0</v>
      </c>
      <c r="H6066">
        <v>0</v>
      </c>
      <c r="I6066">
        <v>14.4</v>
      </c>
      <c r="J6066">
        <v>60.5</v>
      </c>
      <c r="K6066">
        <v>0.24</v>
      </c>
      <c r="L6066">
        <v>693.60003700000004</v>
      </c>
      <c r="M6066">
        <v>107.438019</v>
      </c>
      <c r="P6066">
        <v>31.760002</v>
      </c>
      <c r="Q6066">
        <v>64.419998000000007</v>
      </c>
      <c r="R6066">
        <v>0.46</v>
      </c>
      <c r="S6066">
        <v>830.48004200000003</v>
      </c>
      <c r="T6066">
        <v>6.3495939999999997</v>
      </c>
      <c r="U6066">
        <v>-17.360002999999999</v>
      </c>
    </row>
    <row r="6067" spans="1:21">
      <c r="A6067">
        <v>30325</v>
      </c>
      <c r="B6067">
        <v>21</v>
      </c>
      <c r="C6067">
        <v>1</v>
      </c>
      <c r="D6067">
        <v>25</v>
      </c>
      <c r="F6067">
        <v>0</v>
      </c>
      <c r="G6067">
        <v>0</v>
      </c>
      <c r="H6067">
        <v>0</v>
      </c>
      <c r="I6067">
        <v>38.400002000000001</v>
      </c>
      <c r="J6067">
        <v>60.599997999999999</v>
      </c>
      <c r="K6067">
        <v>0.56999999999999995</v>
      </c>
      <c r="L6067">
        <v>732.00006099999996</v>
      </c>
      <c r="M6067">
        <v>107.260727</v>
      </c>
      <c r="P6067">
        <v>32.720005</v>
      </c>
      <c r="Q6067">
        <v>63.77</v>
      </c>
      <c r="R6067">
        <v>0.45233299999999999</v>
      </c>
      <c r="S6067">
        <v>863.20001200000002</v>
      </c>
      <c r="T6067">
        <v>5.1196590000000004</v>
      </c>
      <c r="U6067">
        <v>5.679996</v>
      </c>
    </row>
    <row r="6068" spans="1:21">
      <c r="A6068">
        <v>30330</v>
      </c>
      <c r="B6068">
        <v>21</v>
      </c>
      <c r="C6068">
        <v>1</v>
      </c>
      <c r="D6068">
        <v>30</v>
      </c>
      <c r="F6068">
        <v>0</v>
      </c>
      <c r="G6068">
        <v>0</v>
      </c>
      <c r="H6068">
        <v>0</v>
      </c>
      <c r="I6068">
        <v>36</v>
      </c>
      <c r="J6068">
        <v>61.400002000000001</v>
      </c>
      <c r="K6068">
        <v>0.73</v>
      </c>
      <c r="L6068">
        <v>768.00006099999996</v>
      </c>
      <c r="M6068">
        <v>105.86319</v>
      </c>
      <c r="P6068">
        <v>32.799999</v>
      </c>
      <c r="Q6068">
        <v>63.626658999999997</v>
      </c>
      <c r="R6068">
        <v>0.48666700000000002</v>
      </c>
      <c r="S6068">
        <v>896.00006099999996</v>
      </c>
      <c r="T6068">
        <v>3.4899439999999999</v>
      </c>
      <c r="U6068">
        <v>3.2000009999999999</v>
      </c>
    </row>
    <row r="6069" spans="1:21">
      <c r="A6069">
        <v>30335</v>
      </c>
      <c r="B6069">
        <v>21</v>
      </c>
      <c r="C6069">
        <v>1</v>
      </c>
      <c r="D6069">
        <v>35</v>
      </c>
      <c r="F6069">
        <v>0</v>
      </c>
      <c r="G6069">
        <v>0</v>
      </c>
      <c r="H6069">
        <v>0</v>
      </c>
      <c r="I6069">
        <v>28.799999</v>
      </c>
      <c r="J6069">
        <v>60</v>
      </c>
      <c r="K6069">
        <v>0.41</v>
      </c>
      <c r="L6069">
        <v>796.80004899999994</v>
      </c>
      <c r="M6069">
        <v>108.333336</v>
      </c>
      <c r="P6069">
        <v>34.240001999999997</v>
      </c>
      <c r="Q6069">
        <v>63.440002</v>
      </c>
      <c r="R6069">
        <v>0.5</v>
      </c>
      <c r="S6069">
        <v>930.23999000000003</v>
      </c>
      <c r="T6069">
        <v>5.6085890000000003</v>
      </c>
      <c r="U6069">
        <v>-5.4400019999999998</v>
      </c>
    </row>
    <row r="6070" spans="1:21">
      <c r="A6070">
        <v>30340</v>
      </c>
      <c r="B6070">
        <v>21</v>
      </c>
      <c r="C6070">
        <v>1</v>
      </c>
      <c r="D6070">
        <v>40</v>
      </c>
      <c r="F6070">
        <v>0</v>
      </c>
      <c r="G6070">
        <v>0</v>
      </c>
      <c r="H6070">
        <v>0</v>
      </c>
      <c r="I6070">
        <v>24</v>
      </c>
      <c r="J6070">
        <v>61</v>
      </c>
      <c r="K6070">
        <v>0.37</v>
      </c>
      <c r="L6070">
        <v>820.80004899999994</v>
      </c>
      <c r="M6070">
        <v>106.55738100000001</v>
      </c>
      <c r="P6070">
        <v>28.799999</v>
      </c>
      <c r="Q6070">
        <v>63.603329000000002</v>
      </c>
      <c r="R6070">
        <v>0.405057</v>
      </c>
      <c r="S6070">
        <v>959.04010000000005</v>
      </c>
      <c r="T6070">
        <v>4.1008069999999996</v>
      </c>
      <c r="U6070">
        <v>-4.7999989999999997</v>
      </c>
    </row>
    <row r="6071" spans="1:21">
      <c r="A6071">
        <v>30345</v>
      </c>
      <c r="B6071">
        <v>21</v>
      </c>
      <c r="C6071">
        <v>1</v>
      </c>
      <c r="D6071">
        <v>45</v>
      </c>
      <c r="F6071">
        <v>0</v>
      </c>
      <c r="G6071">
        <v>0</v>
      </c>
      <c r="H6071">
        <v>0</v>
      </c>
      <c r="I6071">
        <v>26.4</v>
      </c>
      <c r="J6071">
        <v>59</v>
      </c>
      <c r="K6071">
        <v>0.47</v>
      </c>
      <c r="L6071">
        <v>847.20007299999997</v>
      </c>
      <c r="M6071">
        <v>110.169495</v>
      </c>
      <c r="P6071">
        <v>31.040002999999999</v>
      </c>
      <c r="Q6071">
        <v>63.053328999999998</v>
      </c>
      <c r="R6071">
        <v>0.42966700000000002</v>
      </c>
      <c r="S6071">
        <v>990.080017</v>
      </c>
      <c r="T6071">
        <v>6.8670039999999997</v>
      </c>
      <c r="U6071">
        <v>-4.6400030000000001</v>
      </c>
    </row>
    <row r="6072" spans="1:21">
      <c r="A6072">
        <v>30350</v>
      </c>
      <c r="B6072">
        <v>21</v>
      </c>
      <c r="C6072">
        <v>1</v>
      </c>
      <c r="D6072">
        <v>50</v>
      </c>
      <c r="F6072">
        <v>0</v>
      </c>
      <c r="G6072">
        <v>0</v>
      </c>
      <c r="H6072">
        <v>0</v>
      </c>
      <c r="I6072">
        <v>36</v>
      </c>
      <c r="J6072">
        <v>61.299999</v>
      </c>
      <c r="K6072">
        <v>0.56000000000000005</v>
      </c>
      <c r="L6072">
        <v>883.20007299999997</v>
      </c>
      <c r="M6072">
        <v>106.035889</v>
      </c>
      <c r="P6072">
        <v>29.599997999999999</v>
      </c>
      <c r="Q6072">
        <v>62.933334000000002</v>
      </c>
      <c r="R6072">
        <v>0.42799999999999999</v>
      </c>
      <c r="S6072">
        <v>1019.680115</v>
      </c>
      <c r="T6072">
        <v>2.5203479999999998</v>
      </c>
      <c r="U6072">
        <v>6.4000019999999997</v>
      </c>
    </row>
    <row r="6073" spans="1:21">
      <c r="A6073">
        <v>30355</v>
      </c>
      <c r="B6073">
        <v>21</v>
      </c>
      <c r="C6073">
        <v>1</v>
      </c>
      <c r="D6073">
        <v>55</v>
      </c>
      <c r="F6073">
        <v>0</v>
      </c>
      <c r="G6073">
        <v>0</v>
      </c>
      <c r="H6073">
        <v>0</v>
      </c>
      <c r="I6073">
        <v>16.799999</v>
      </c>
      <c r="J6073">
        <v>57.599997999999999</v>
      </c>
      <c r="K6073">
        <v>0.31</v>
      </c>
      <c r="L6073">
        <v>900.00006099999996</v>
      </c>
      <c r="M6073">
        <v>112.847229</v>
      </c>
      <c r="P6073">
        <v>26.400002000000001</v>
      </c>
      <c r="Q6073">
        <v>62.796669000000001</v>
      </c>
      <c r="R6073">
        <v>0.38300899999999999</v>
      </c>
      <c r="S6073">
        <v>1046.080078</v>
      </c>
      <c r="T6073">
        <v>9.0706860000000002</v>
      </c>
      <c r="U6073">
        <v>-9.6000019999999999</v>
      </c>
    </row>
    <row r="6074" spans="1:21">
      <c r="A6074">
        <v>30360</v>
      </c>
      <c r="B6074">
        <v>21</v>
      </c>
      <c r="C6074">
        <v>2</v>
      </c>
      <c r="D6074">
        <v>0</v>
      </c>
      <c r="F6074">
        <v>0</v>
      </c>
      <c r="G6074">
        <v>0</v>
      </c>
      <c r="H6074">
        <v>0</v>
      </c>
      <c r="I6074">
        <v>28.799999</v>
      </c>
      <c r="J6074">
        <v>60.5</v>
      </c>
      <c r="K6074">
        <v>0.27</v>
      </c>
      <c r="L6074">
        <v>928.80004899999994</v>
      </c>
      <c r="M6074">
        <v>107.438019</v>
      </c>
      <c r="P6074">
        <v>26.399996000000002</v>
      </c>
      <c r="Q6074">
        <v>62.929996000000003</v>
      </c>
      <c r="R6074">
        <v>0.36699999999999999</v>
      </c>
      <c r="S6074">
        <v>1072.4799800000001</v>
      </c>
      <c r="T6074">
        <v>3.9234619999999998</v>
      </c>
      <c r="U6074">
        <v>2.4000029999999999</v>
      </c>
    </row>
    <row r="6075" spans="1:21">
      <c r="A6075">
        <v>30365</v>
      </c>
      <c r="B6075">
        <v>21</v>
      </c>
      <c r="C6075">
        <v>2</v>
      </c>
      <c r="D6075">
        <v>5</v>
      </c>
      <c r="F6075">
        <v>0</v>
      </c>
      <c r="G6075">
        <v>0</v>
      </c>
      <c r="H6075">
        <v>0</v>
      </c>
      <c r="I6075">
        <v>28.799999</v>
      </c>
      <c r="J6075">
        <v>59.400002000000001</v>
      </c>
      <c r="K6075">
        <v>0.62</v>
      </c>
      <c r="L6075">
        <v>957.60003700000004</v>
      </c>
      <c r="M6075">
        <v>109.427605</v>
      </c>
      <c r="P6075">
        <v>28.320001999999999</v>
      </c>
      <c r="Q6075">
        <v>63.203335000000003</v>
      </c>
      <c r="R6075">
        <v>0.402333</v>
      </c>
      <c r="S6075">
        <v>1100.8000489999999</v>
      </c>
      <c r="T6075">
        <v>6.3723140000000003</v>
      </c>
      <c r="U6075">
        <v>0.47999799999999998</v>
      </c>
    </row>
    <row r="6076" spans="1:21">
      <c r="A6076">
        <v>30370</v>
      </c>
      <c r="B6076">
        <v>21</v>
      </c>
      <c r="C6076">
        <v>2</v>
      </c>
      <c r="D6076">
        <v>10</v>
      </c>
      <c r="F6076">
        <v>0</v>
      </c>
      <c r="G6076">
        <v>0</v>
      </c>
      <c r="H6076">
        <v>0</v>
      </c>
      <c r="I6076">
        <v>31.200001</v>
      </c>
      <c r="J6076">
        <v>63.700001</v>
      </c>
      <c r="K6076">
        <v>0.36</v>
      </c>
      <c r="L6076">
        <v>988.80004899999994</v>
      </c>
      <c r="M6076">
        <v>102.040817</v>
      </c>
      <c r="P6076">
        <v>29.440002</v>
      </c>
      <c r="Q6076">
        <v>62.696663000000001</v>
      </c>
      <c r="R6076">
        <v>0.43733300000000003</v>
      </c>
      <c r="S6076">
        <v>1130.23999</v>
      </c>
      <c r="T6076">
        <v>-1.850212</v>
      </c>
      <c r="U6076">
        <v>1.759998</v>
      </c>
    </row>
    <row r="6077" spans="1:21">
      <c r="A6077">
        <v>30375</v>
      </c>
      <c r="B6077">
        <v>21</v>
      </c>
      <c r="C6077">
        <v>2</v>
      </c>
      <c r="D6077">
        <v>15</v>
      </c>
      <c r="F6077">
        <v>0</v>
      </c>
      <c r="G6077">
        <v>0</v>
      </c>
      <c r="H6077">
        <v>0</v>
      </c>
      <c r="I6077">
        <v>26.4</v>
      </c>
      <c r="J6077">
        <v>62</v>
      </c>
      <c r="K6077">
        <v>0.32</v>
      </c>
      <c r="L6077">
        <v>1015.200073</v>
      </c>
      <c r="M6077">
        <v>104.838707</v>
      </c>
      <c r="P6077">
        <v>32.560001</v>
      </c>
      <c r="Q6077">
        <v>63.299995000000003</v>
      </c>
      <c r="R6077">
        <v>0.46500000000000002</v>
      </c>
      <c r="S6077">
        <v>1162.8000489999999</v>
      </c>
      <c r="T6077">
        <v>1.938644</v>
      </c>
      <c r="U6077">
        <v>-6.1600020000000004</v>
      </c>
    </row>
    <row r="6078" spans="1:21">
      <c r="A6078">
        <v>30380</v>
      </c>
      <c r="B6078">
        <v>21</v>
      </c>
      <c r="C6078">
        <v>2</v>
      </c>
      <c r="D6078">
        <v>20</v>
      </c>
      <c r="F6078">
        <v>0</v>
      </c>
      <c r="G6078">
        <v>0</v>
      </c>
      <c r="H6078">
        <v>0</v>
      </c>
      <c r="I6078">
        <v>21.6</v>
      </c>
      <c r="J6078">
        <v>61.900002000000001</v>
      </c>
      <c r="K6078">
        <v>0.22</v>
      </c>
      <c r="L6078">
        <v>1036.8000489999999</v>
      </c>
      <c r="M6078">
        <v>105.008072</v>
      </c>
      <c r="P6078">
        <v>31.679995999999999</v>
      </c>
      <c r="Q6078">
        <v>62.393329999999999</v>
      </c>
      <c r="R6078">
        <v>0.467667</v>
      </c>
      <c r="S6078">
        <v>1194.480225</v>
      </c>
      <c r="T6078">
        <v>0.63425399999999998</v>
      </c>
      <c r="U6078">
        <v>-10.079996</v>
      </c>
    </row>
    <row r="6079" spans="1:21">
      <c r="A6079">
        <v>30385</v>
      </c>
      <c r="B6079">
        <v>21</v>
      </c>
      <c r="C6079">
        <v>2</v>
      </c>
      <c r="D6079">
        <v>25</v>
      </c>
      <c r="F6079">
        <v>0</v>
      </c>
      <c r="G6079">
        <v>0</v>
      </c>
      <c r="H6079">
        <v>0</v>
      </c>
      <c r="I6079">
        <v>45.599997999999999</v>
      </c>
      <c r="J6079">
        <v>62</v>
      </c>
      <c r="K6079">
        <v>0.88</v>
      </c>
      <c r="L6079">
        <v>1082.400024</v>
      </c>
      <c r="M6079">
        <v>104.838707</v>
      </c>
      <c r="P6079">
        <v>32.959999000000003</v>
      </c>
      <c r="Q6079">
        <v>61.793334999999999</v>
      </c>
      <c r="R6079">
        <v>0.54066700000000001</v>
      </c>
      <c r="S6079">
        <v>1227.4399410000001</v>
      </c>
      <c r="T6079">
        <v>-0.580063</v>
      </c>
      <c r="U6079">
        <v>12.639999</v>
      </c>
    </row>
    <row r="6080" spans="1:21">
      <c r="A6080">
        <v>30390</v>
      </c>
      <c r="B6080">
        <v>21</v>
      </c>
      <c r="C6080">
        <v>2</v>
      </c>
      <c r="D6080">
        <v>30</v>
      </c>
      <c r="F6080">
        <v>0</v>
      </c>
      <c r="G6080">
        <v>0</v>
      </c>
      <c r="H6080">
        <v>0</v>
      </c>
      <c r="I6080">
        <v>38.400002000000001</v>
      </c>
      <c r="J6080">
        <v>62.099997999999999</v>
      </c>
      <c r="K6080">
        <v>0.64</v>
      </c>
      <c r="L6080">
        <v>1120.8000489999999</v>
      </c>
      <c r="M6080">
        <v>104.66989100000001</v>
      </c>
      <c r="P6080">
        <v>35.919998</v>
      </c>
      <c r="Q6080">
        <v>61.553325999999998</v>
      </c>
      <c r="R6080">
        <v>0.56499999999999995</v>
      </c>
      <c r="S6080">
        <v>1263.3599850000001</v>
      </c>
      <c r="T6080">
        <v>-1.1930240000000001</v>
      </c>
      <c r="U6080">
        <v>2.480003</v>
      </c>
    </row>
    <row r="6081" spans="1:21">
      <c r="A6081">
        <v>30395</v>
      </c>
      <c r="B6081">
        <v>21</v>
      </c>
      <c r="C6081">
        <v>2</v>
      </c>
      <c r="D6081">
        <v>35</v>
      </c>
      <c r="F6081">
        <v>0</v>
      </c>
      <c r="G6081">
        <v>0</v>
      </c>
      <c r="H6081">
        <v>0</v>
      </c>
      <c r="I6081">
        <v>33.599997999999999</v>
      </c>
      <c r="J6081">
        <v>58.099997999999999</v>
      </c>
      <c r="K6081">
        <v>0.54</v>
      </c>
      <c r="L6081">
        <v>1154.400024</v>
      </c>
      <c r="M6081">
        <v>111.876076</v>
      </c>
      <c r="P6081">
        <v>31.359995000000001</v>
      </c>
      <c r="Q6081">
        <v>61.266663000000001</v>
      </c>
      <c r="R6081">
        <v>0.46033299999999999</v>
      </c>
      <c r="S6081">
        <v>1294.7202150000001</v>
      </c>
      <c r="T6081">
        <v>5.479813</v>
      </c>
      <c r="U6081">
        <v>2.2400039999999999</v>
      </c>
    </row>
    <row r="6082" spans="1:21">
      <c r="A6082">
        <v>30400</v>
      </c>
      <c r="B6082">
        <v>21</v>
      </c>
      <c r="C6082">
        <v>2</v>
      </c>
      <c r="D6082">
        <v>40</v>
      </c>
      <c r="F6082">
        <v>0</v>
      </c>
      <c r="G6082">
        <v>0</v>
      </c>
      <c r="H6082">
        <v>0</v>
      </c>
      <c r="I6082">
        <v>33.599997999999999</v>
      </c>
      <c r="J6082">
        <v>58.900002000000001</v>
      </c>
      <c r="K6082">
        <v>0.54</v>
      </c>
      <c r="L6082">
        <v>1188</v>
      </c>
      <c r="M6082">
        <v>110.356537</v>
      </c>
      <c r="P6082">
        <v>30.559998</v>
      </c>
      <c r="Q6082">
        <v>61.619995000000003</v>
      </c>
      <c r="R6082">
        <v>0.471667</v>
      </c>
      <c r="S6082">
        <v>1325.2799070000001</v>
      </c>
      <c r="T6082">
        <v>4.5254669999999999</v>
      </c>
      <c r="U6082">
        <v>3.0400010000000002</v>
      </c>
    </row>
    <row r="6083" spans="1:21">
      <c r="A6083">
        <v>30405</v>
      </c>
      <c r="B6083">
        <v>21</v>
      </c>
      <c r="C6083">
        <v>2</v>
      </c>
      <c r="D6083">
        <v>45</v>
      </c>
      <c r="F6083">
        <v>0</v>
      </c>
      <c r="G6083">
        <v>0</v>
      </c>
      <c r="H6083">
        <v>0</v>
      </c>
      <c r="I6083">
        <v>40.799999</v>
      </c>
      <c r="J6083">
        <v>61.5</v>
      </c>
      <c r="K6083">
        <v>0.55000000000000004</v>
      </c>
      <c r="L6083">
        <v>1228.8000489999999</v>
      </c>
      <c r="M6083">
        <v>105.69105500000001</v>
      </c>
      <c r="P6083">
        <v>33.520000000000003</v>
      </c>
      <c r="Q6083">
        <v>61.470005</v>
      </c>
      <c r="R6083">
        <v>0.49333300000000002</v>
      </c>
      <c r="S6083">
        <v>1358.8000489999999</v>
      </c>
      <c r="T6083">
        <v>-0.29433399999999998</v>
      </c>
      <c r="U6083">
        <v>7.2799990000000001</v>
      </c>
    </row>
    <row r="6084" spans="1:21">
      <c r="A6084">
        <v>30410</v>
      </c>
      <c r="B6084">
        <v>21</v>
      </c>
      <c r="C6084">
        <v>2</v>
      </c>
      <c r="D6084">
        <v>50</v>
      </c>
      <c r="F6084">
        <v>0</v>
      </c>
      <c r="G6084">
        <v>0</v>
      </c>
      <c r="H6084">
        <v>0</v>
      </c>
      <c r="I6084">
        <v>33.599997999999999</v>
      </c>
      <c r="J6084">
        <v>59.299999</v>
      </c>
      <c r="K6084">
        <v>0.46</v>
      </c>
      <c r="L6084">
        <v>1262.400024</v>
      </c>
      <c r="M6084">
        <v>109.612144</v>
      </c>
      <c r="P6084">
        <v>32.720005</v>
      </c>
      <c r="Q6084">
        <v>60.349995</v>
      </c>
      <c r="R6084">
        <v>0.47633300000000001</v>
      </c>
      <c r="S6084">
        <v>1391.5201420000001</v>
      </c>
      <c r="T6084">
        <v>1.5747910000000001</v>
      </c>
      <c r="U6084">
        <v>0.87999300000000003</v>
      </c>
    </row>
    <row r="6085" spans="1:21">
      <c r="A6085">
        <v>30415</v>
      </c>
      <c r="B6085">
        <v>21</v>
      </c>
      <c r="C6085">
        <v>2</v>
      </c>
      <c r="D6085">
        <v>55</v>
      </c>
      <c r="F6085">
        <v>0</v>
      </c>
      <c r="G6085">
        <v>0</v>
      </c>
      <c r="H6085">
        <v>0</v>
      </c>
      <c r="I6085">
        <v>36</v>
      </c>
      <c r="J6085">
        <v>59.599997999999999</v>
      </c>
      <c r="K6085">
        <v>0.61</v>
      </c>
      <c r="L6085">
        <v>1298.400024</v>
      </c>
      <c r="M6085">
        <v>109.060402</v>
      </c>
      <c r="P6085">
        <v>32.879997000000003</v>
      </c>
      <c r="Q6085">
        <v>60.533329000000002</v>
      </c>
      <c r="R6085">
        <v>0.48966700000000002</v>
      </c>
      <c r="S6085">
        <v>1424.400024</v>
      </c>
      <c r="T6085">
        <v>1.3783570000000001</v>
      </c>
      <c r="U6085">
        <v>3.1200030000000001</v>
      </c>
    </row>
    <row r="6086" spans="1:21">
      <c r="A6086">
        <v>30420</v>
      </c>
      <c r="B6086">
        <v>21</v>
      </c>
      <c r="C6086">
        <v>3</v>
      </c>
      <c r="D6086">
        <v>0</v>
      </c>
      <c r="F6086">
        <v>0</v>
      </c>
      <c r="G6086">
        <v>0</v>
      </c>
      <c r="H6086">
        <v>0</v>
      </c>
      <c r="I6086">
        <v>21.6</v>
      </c>
      <c r="J6086">
        <v>59</v>
      </c>
      <c r="K6086">
        <v>0.31</v>
      </c>
      <c r="L6086">
        <v>1320</v>
      </c>
      <c r="M6086">
        <v>110.169495</v>
      </c>
      <c r="P6086">
        <v>31.68</v>
      </c>
      <c r="Q6086">
        <v>60.850002000000003</v>
      </c>
      <c r="R6086">
        <v>0.47099999999999997</v>
      </c>
      <c r="S6086">
        <v>1456.079956</v>
      </c>
      <c r="T6086">
        <v>3.0291519999999998</v>
      </c>
      <c r="U6086">
        <v>-10.08</v>
      </c>
    </row>
    <row r="6087" spans="1:21">
      <c r="A6087">
        <v>30425</v>
      </c>
      <c r="B6087">
        <v>21</v>
      </c>
      <c r="C6087">
        <v>3</v>
      </c>
      <c r="D6087">
        <v>5</v>
      </c>
      <c r="F6087">
        <v>0</v>
      </c>
      <c r="G6087">
        <v>0</v>
      </c>
      <c r="H6087">
        <v>0</v>
      </c>
      <c r="I6087">
        <v>36</v>
      </c>
      <c r="J6087">
        <v>57.700001</v>
      </c>
      <c r="K6087">
        <v>0.64</v>
      </c>
      <c r="L6087">
        <v>1356</v>
      </c>
      <c r="M6087">
        <v>112.651642</v>
      </c>
      <c r="P6087">
        <v>30.799999</v>
      </c>
      <c r="Q6087">
        <v>60.646664000000001</v>
      </c>
      <c r="R6087">
        <v>0.45655600000000002</v>
      </c>
      <c r="S6087">
        <v>1486.8801269999999</v>
      </c>
      <c r="T6087">
        <v>5.1996539999999998</v>
      </c>
      <c r="U6087">
        <v>5.2000010000000003</v>
      </c>
    </row>
    <row r="6088" spans="1:21">
      <c r="A6088">
        <v>30430</v>
      </c>
      <c r="B6088">
        <v>21</v>
      </c>
      <c r="C6088">
        <v>3</v>
      </c>
      <c r="D6088">
        <v>10</v>
      </c>
      <c r="F6088">
        <v>0</v>
      </c>
      <c r="G6088">
        <v>0</v>
      </c>
      <c r="H6088">
        <v>0</v>
      </c>
      <c r="I6088">
        <v>40.799999</v>
      </c>
      <c r="J6088">
        <v>57.200001</v>
      </c>
      <c r="K6088">
        <v>0.53</v>
      </c>
      <c r="L6088">
        <v>1396.8000489999999</v>
      </c>
      <c r="M6088">
        <v>113.63636</v>
      </c>
      <c r="P6088">
        <v>28.559999000000001</v>
      </c>
      <c r="Q6088">
        <v>60.553333000000002</v>
      </c>
      <c r="R6088">
        <v>0.425423</v>
      </c>
      <c r="S6088">
        <v>1515.440063</v>
      </c>
      <c r="T6088">
        <v>5.83535</v>
      </c>
      <c r="U6088">
        <v>12.24</v>
      </c>
    </row>
    <row r="6089" spans="1:21">
      <c r="A6089">
        <v>30435</v>
      </c>
      <c r="B6089">
        <v>21</v>
      </c>
      <c r="C6089">
        <v>3</v>
      </c>
      <c r="D6089">
        <v>15</v>
      </c>
      <c r="F6089">
        <v>0</v>
      </c>
      <c r="G6089">
        <v>0</v>
      </c>
      <c r="H6089">
        <v>0</v>
      </c>
      <c r="I6089">
        <v>45.599997999999999</v>
      </c>
      <c r="J6089">
        <v>59</v>
      </c>
      <c r="K6089">
        <v>0.74</v>
      </c>
      <c r="L6089">
        <v>1442.400024</v>
      </c>
      <c r="M6089">
        <v>110.169495</v>
      </c>
      <c r="P6089">
        <v>22.320001999999999</v>
      </c>
      <c r="Q6089">
        <v>61.436661000000001</v>
      </c>
      <c r="R6089">
        <v>0.32103599999999999</v>
      </c>
      <c r="S6089">
        <v>1537.7601320000001</v>
      </c>
      <c r="T6089">
        <v>4.114395</v>
      </c>
      <c r="U6089">
        <v>23.279997000000002</v>
      </c>
    </row>
    <row r="6090" spans="1:21">
      <c r="A6090">
        <v>30440</v>
      </c>
      <c r="B6090">
        <v>21</v>
      </c>
      <c r="C6090">
        <v>3</v>
      </c>
      <c r="D6090">
        <v>20</v>
      </c>
      <c r="F6090">
        <v>0</v>
      </c>
      <c r="G6090">
        <v>0</v>
      </c>
      <c r="H6090">
        <v>0</v>
      </c>
      <c r="I6090">
        <v>43.200001</v>
      </c>
      <c r="J6090">
        <v>58.400002000000001</v>
      </c>
      <c r="K6090">
        <v>0.62</v>
      </c>
      <c r="L6090">
        <v>1485.599976</v>
      </c>
      <c r="M6090">
        <v>111.30136899999999</v>
      </c>
      <c r="P6090">
        <v>20.559999000000001</v>
      </c>
      <c r="Q6090">
        <v>61.359993000000003</v>
      </c>
      <c r="R6090">
        <v>0.28658600000000001</v>
      </c>
      <c r="S6090">
        <v>1558.3201899999999</v>
      </c>
      <c r="T6090">
        <v>5.0627899999999997</v>
      </c>
      <c r="U6090">
        <v>22.640001000000002</v>
      </c>
    </row>
    <row r="6091" spans="1:21">
      <c r="A6091">
        <v>30445</v>
      </c>
      <c r="B6091">
        <v>21</v>
      </c>
      <c r="C6091">
        <v>3</v>
      </c>
      <c r="D6091">
        <v>25</v>
      </c>
      <c r="F6091">
        <v>0</v>
      </c>
      <c r="G6091">
        <v>0</v>
      </c>
      <c r="H6091">
        <v>0</v>
      </c>
      <c r="I6091">
        <v>12</v>
      </c>
      <c r="J6091">
        <v>59.5</v>
      </c>
      <c r="K6091">
        <v>0.14000000000000001</v>
      </c>
      <c r="L6091">
        <v>1497.599976</v>
      </c>
      <c r="M6091">
        <v>109.24369799999999</v>
      </c>
      <c r="P6091">
        <v>18.880001</v>
      </c>
      <c r="Q6091">
        <v>62.346657</v>
      </c>
      <c r="R6091">
        <v>0.25666699999999998</v>
      </c>
      <c r="S6091">
        <v>1577.200073</v>
      </c>
      <c r="T6091">
        <v>4.794365</v>
      </c>
      <c r="U6091">
        <v>-6.880001</v>
      </c>
    </row>
    <row r="6092" spans="1:21">
      <c r="A6092">
        <v>30450</v>
      </c>
      <c r="B6092">
        <v>21</v>
      </c>
      <c r="C6092">
        <v>3</v>
      </c>
      <c r="D6092">
        <v>30</v>
      </c>
      <c r="F6092">
        <v>0</v>
      </c>
      <c r="G6092">
        <v>0</v>
      </c>
      <c r="H6092">
        <v>0</v>
      </c>
      <c r="I6092">
        <v>0</v>
      </c>
      <c r="J6092">
        <v>61.099997999999999</v>
      </c>
      <c r="K6092">
        <v>0</v>
      </c>
      <c r="L6092">
        <v>1497.599976</v>
      </c>
      <c r="M6092">
        <v>106.38298</v>
      </c>
      <c r="P6092">
        <v>14.16</v>
      </c>
      <c r="Q6092">
        <v>62.516666000000001</v>
      </c>
      <c r="R6092">
        <v>0.19600000000000001</v>
      </c>
      <c r="S6092">
        <v>1591.360107</v>
      </c>
      <c r="T6092">
        <v>2.1864240000000001</v>
      </c>
      <c r="U6092">
        <v>-14.16</v>
      </c>
    </row>
    <row r="6093" spans="1:21">
      <c r="A6093">
        <v>30455</v>
      </c>
      <c r="B6093">
        <v>21</v>
      </c>
      <c r="C6093">
        <v>3</v>
      </c>
      <c r="D6093">
        <v>35</v>
      </c>
      <c r="F6093">
        <v>0</v>
      </c>
      <c r="G6093">
        <v>0</v>
      </c>
      <c r="H6093">
        <v>0</v>
      </c>
      <c r="I6093">
        <v>0</v>
      </c>
      <c r="J6093">
        <v>61.099997999999999</v>
      </c>
      <c r="K6093">
        <v>0</v>
      </c>
      <c r="L6093">
        <v>1497.599976</v>
      </c>
      <c r="M6093">
        <v>106.38298</v>
      </c>
      <c r="P6093">
        <v>13.679999</v>
      </c>
      <c r="Q6093">
        <v>63.09</v>
      </c>
      <c r="R6093">
        <v>0.189</v>
      </c>
      <c r="S6093">
        <v>1605.0401609999999</v>
      </c>
      <c r="T6093">
        <v>3.181114</v>
      </c>
      <c r="U6093">
        <v>-13.679999</v>
      </c>
    </row>
    <row r="6094" spans="1:21">
      <c r="A6094">
        <v>30460</v>
      </c>
      <c r="B6094">
        <v>21</v>
      </c>
      <c r="C6094">
        <v>3</v>
      </c>
      <c r="D6094">
        <v>40</v>
      </c>
      <c r="F6094">
        <v>0</v>
      </c>
      <c r="G6094">
        <v>0</v>
      </c>
      <c r="H6094">
        <v>0</v>
      </c>
      <c r="I6094">
        <v>0</v>
      </c>
      <c r="J6094">
        <v>61.099997999999999</v>
      </c>
      <c r="K6094">
        <v>0</v>
      </c>
      <c r="L6094">
        <v>1497.599976</v>
      </c>
      <c r="M6094">
        <v>106.38298</v>
      </c>
      <c r="P6094">
        <v>14.960001</v>
      </c>
      <c r="Q6094">
        <v>62.896664000000001</v>
      </c>
      <c r="R6094">
        <v>0.218333</v>
      </c>
      <c r="S6094">
        <v>1620.0002440000001</v>
      </c>
      <c r="T6094">
        <v>2.8814769999999998</v>
      </c>
      <c r="U6094">
        <v>-14.960001</v>
      </c>
    </row>
    <row r="6095" spans="1:21">
      <c r="A6095">
        <v>30465</v>
      </c>
      <c r="B6095">
        <v>21</v>
      </c>
      <c r="C6095">
        <v>3</v>
      </c>
      <c r="D6095">
        <v>45</v>
      </c>
      <c r="F6095">
        <v>0</v>
      </c>
      <c r="G6095">
        <v>0</v>
      </c>
      <c r="H6095">
        <v>0</v>
      </c>
      <c r="I6095">
        <v>0</v>
      </c>
      <c r="J6095">
        <v>61.099997999999999</v>
      </c>
      <c r="K6095">
        <v>0</v>
      </c>
      <c r="L6095">
        <v>1497.599976</v>
      </c>
      <c r="M6095">
        <v>106.38298</v>
      </c>
      <c r="P6095">
        <v>14.559998999999999</v>
      </c>
      <c r="Q6095">
        <v>62.986660000000001</v>
      </c>
      <c r="R6095">
        <v>0.187</v>
      </c>
      <c r="S6095">
        <v>1634.560303</v>
      </c>
      <c r="T6095">
        <v>3.02108</v>
      </c>
      <c r="U6095">
        <v>-14.559998999999999</v>
      </c>
    </row>
    <row r="6096" spans="1:21">
      <c r="A6096">
        <v>30470</v>
      </c>
      <c r="B6096">
        <v>21</v>
      </c>
      <c r="C6096">
        <v>3</v>
      </c>
      <c r="D6096">
        <v>50</v>
      </c>
      <c r="F6096">
        <v>0</v>
      </c>
      <c r="G6096">
        <v>0</v>
      </c>
      <c r="H6096">
        <v>0</v>
      </c>
      <c r="I6096">
        <v>0</v>
      </c>
      <c r="J6096">
        <v>61.099997999999999</v>
      </c>
      <c r="K6096">
        <v>0</v>
      </c>
      <c r="L6096">
        <v>1497.599976</v>
      </c>
      <c r="M6096">
        <v>106.38298</v>
      </c>
      <c r="P6096">
        <v>13.52</v>
      </c>
      <c r="Q6096">
        <v>62.526665000000001</v>
      </c>
      <c r="R6096">
        <v>0.18099999999999999</v>
      </c>
      <c r="S6096">
        <v>1648.080078</v>
      </c>
      <c r="T6096">
        <v>2.222572</v>
      </c>
      <c r="U6096">
        <v>-13.52</v>
      </c>
    </row>
    <row r="6097" spans="1:21">
      <c r="A6097">
        <v>30475</v>
      </c>
      <c r="B6097">
        <v>21</v>
      </c>
      <c r="C6097">
        <v>3</v>
      </c>
      <c r="D6097">
        <v>55</v>
      </c>
      <c r="F6097">
        <v>0</v>
      </c>
      <c r="G6097">
        <v>0</v>
      </c>
      <c r="H6097">
        <v>0</v>
      </c>
      <c r="I6097">
        <v>0</v>
      </c>
      <c r="J6097">
        <v>61.099997999999999</v>
      </c>
      <c r="K6097">
        <v>0</v>
      </c>
      <c r="L6097">
        <v>1497.599976</v>
      </c>
      <c r="M6097">
        <v>106.38298</v>
      </c>
      <c r="P6097">
        <v>14.24</v>
      </c>
      <c r="Q6097">
        <v>62.726661999999997</v>
      </c>
      <c r="R6097">
        <v>0.21</v>
      </c>
      <c r="S6097">
        <v>1662.3201899999999</v>
      </c>
      <c r="T6097">
        <v>2.562271</v>
      </c>
      <c r="U6097">
        <v>-14.24</v>
      </c>
    </row>
    <row r="6098" spans="1:21">
      <c r="A6098">
        <v>30480</v>
      </c>
      <c r="B6098">
        <v>21</v>
      </c>
      <c r="C6098">
        <v>4</v>
      </c>
      <c r="D6098">
        <v>0</v>
      </c>
      <c r="F6098">
        <v>0</v>
      </c>
      <c r="G6098">
        <v>0</v>
      </c>
      <c r="H6098">
        <v>0</v>
      </c>
      <c r="I6098">
        <v>36</v>
      </c>
      <c r="J6098">
        <v>58.5</v>
      </c>
      <c r="K6098">
        <v>0.56999999999999995</v>
      </c>
      <c r="L6098">
        <v>1533.599976</v>
      </c>
      <c r="M6098">
        <v>111.111115</v>
      </c>
      <c r="P6098">
        <v>20.239999999999998</v>
      </c>
      <c r="Q6098">
        <v>62.060001</v>
      </c>
      <c r="R6098">
        <v>0.297068</v>
      </c>
      <c r="S6098">
        <v>1682.5601810000001</v>
      </c>
      <c r="T6098">
        <v>6.1472550000000004</v>
      </c>
      <c r="U6098">
        <v>15.76</v>
      </c>
    </row>
    <row r="6099" spans="1:21">
      <c r="A6099">
        <v>30485</v>
      </c>
      <c r="B6099">
        <v>21</v>
      </c>
      <c r="C6099">
        <v>4</v>
      </c>
      <c r="D6099">
        <v>5</v>
      </c>
      <c r="F6099">
        <v>0</v>
      </c>
      <c r="G6099">
        <v>0</v>
      </c>
      <c r="H6099">
        <v>0</v>
      </c>
      <c r="I6099">
        <v>67.199996999999996</v>
      </c>
      <c r="J6099">
        <v>60.599997999999999</v>
      </c>
      <c r="K6099">
        <v>0.92</v>
      </c>
      <c r="L6099">
        <v>1600.799927</v>
      </c>
      <c r="M6099">
        <v>107.260727</v>
      </c>
      <c r="P6099">
        <v>38.960003</v>
      </c>
      <c r="Q6099">
        <v>63.030003000000001</v>
      </c>
      <c r="R6099">
        <v>0.51300000000000001</v>
      </c>
      <c r="S6099">
        <v>1721.5200199999999</v>
      </c>
      <c r="T6099">
        <v>3.9617770000000001</v>
      </c>
      <c r="U6099">
        <v>28.239993999999999</v>
      </c>
    </row>
    <row r="6100" spans="1:21">
      <c r="A6100">
        <v>30490</v>
      </c>
      <c r="B6100">
        <v>21</v>
      </c>
      <c r="C6100">
        <v>4</v>
      </c>
      <c r="D6100">
        <v>10</v>
      </c>
      <c r="F6100">
        <v>0</v>
      </c>
      <c r="G6100">
        <v>0</v>
      </c>
      <c r="H6100">
        <v>0</v>
      </c>
      <c r="I6100">
        <v>67.199996999999996</v>
      </c>
      <c r="J6100">
        <v>58.200001</v>
      </c>
      <c r="K6100">
        <v>1.01</v>
      </c>
      <c r="L6100">
        <v>1667.9998780000001</v>
      </c>
      <c r="M6100">
        <v>111.683846</v>
      </c>
      <c r="P6100">
        <v>46.559998</v>
      </c>
      <c r="Q6100">
        <v>62.949992999999999</v>
      </c>
      <c r="R6100">
        <v>0.61099999999999999</v>
      </c>
      <c r="S6100">
        <v>1768.0802000000001</v>
      </c>
      <c r="T6100">
        <v>8.2731549999999991</v>
      </c>
      <c r="U6100">
        <v>20.639999</v>
      </c>
    </row>
    <row r="6101" spans="1:21">
      <c r="A6101">
        <v>30495</v>
      </c>
      <c r="B6101">
        <v>21</v>
      </c>
      <c r="C6101">
        <v>4</v>
      </c>
      <c r="D6101">
        <v>15</v>
      </c>
      <c r="F6101">
        <v>0</v>
      </c>
      <c r="G6101">
        <v>0</v>
      </c>
      <c r="H6101">
        <v>0</v>
      </c>
      <c r="I6101">
        <v>79.199996999999996</v>
      </c>
      <c r="J6101">
        <v>60.400002000000001</v>
      </c>
      <c r="K6101">
        <v>1.1200000000000001</v>
      </c>
      <c r="L6101">
        <v>1747.1998289999999</v>
      </c>
      <c r="M6101">
        <v>107.615891</v>
      </c>
      <c r="P6101">
        <v>58.879997000000003</v>
      </c>
      <c r="Q6101">
        <v>62.506664000000001</v>
      </c>
      <c r="R6101">
        <v>0.82533299999999998</v>
      </c>
      <c r="S6101">
        <v>1826.9600829999999</v>
      </c>
      <c r="T6101">
        <v>3.3535689999999998</v>
      </c>
      <c r="U6101">
        <v>20.32</v>
      </c>
    </row>
    <row r="6102" spans="1:21">
      <c r="A6102">
        <v>30500</v>
      </c>
      <c r="B6102">
        <v>21</v>
      </c>
      <c r="C6102">
        <v>4</v>
      </c>
      <c r="D6102">
        <v>20</v>
      </c>
      <c r="F6102">
        <v>0</v>
      </c>
      <c r="G6102">
        <v>0</v>
      </c>
      <c r="H6102">
        <v>0</v>
      </c>
      <c r="I6102">
        <v>103.199997</v>
      </c>
      <c r="J6102">
        <v>59.900002000000001</v>
      </c>
      <c r="K6102">
        <v>1.66</v>
      </c>
      <c r="L6102">
        <v>1850.39978</v>
      </c>
      <c r="M6102">
        <v>108.514191</v>
      </c>
      <c r="P6102">
        <v>72.239998</v>
      </c>
      <c r="Q6102">
        <v>62.676662</v>
      </c>
      <c r="R6102">
        <v>0.97933300000000001</v>
      </c>
      <c r="S6102">
        <v>1899.1999510000001</v>
      </c>
      <c r="T6102">
        <v>4.6548689999999997</v>
      </c>
      <c r="U6102">
        <v>30.959999</v>
      </c>
    </row>
    <row r="6103" spans="1:21">
      <c r="A6103">
        <v>30505</v>
      </c>
      <c r="B6103">
        <v>21</v>
      </c>
      <c r="C6103">
        <v>4</v>
      </c>
      <c r="D6103">
        <v>25</v>
      </c>
      <c r="F6103">
        <v>0</v>
      </c>
      <c r="G6103">
        <v>0</v>
      </c>
      <c r="H6103">
        <v>0</v>
      </c>
      <c r="I6103">
        <v>91.199996999999996</v>
      </c>
      <c r="J6103">
        <v>61.299999</v>
      </c>
      <c r="K6103">
        <v>1.25</v>
      </c>
      <c r="L6103">
        <v>1941.599731</v>
      </c>
      <c r="M6103">
        <v>106.035889</v>
      </c>
      <c r="P6103">
        <v>80.319984000000005</v>
      </c>
      <c r="Q6103">
        <v>62.449992999999999</v>
      </c>
      <c r="R6103">
        <v>1.0976669999999999</v>
      </c>
      <c r="S6103">
        <v>1979.5198969999999</v>
      </c>
      <c r="T6103">
        <v>1.8128280000000001</v>
      </c>
      <c r="U6103">
        <v>10.880013</v>
      </c>
    </row>
    <row r="6104" spans="1:21">
      <c r="A6104">
        <v>30510</v>
      </c>
      <c r="B6104">
        <v>21</v>
      </c>
      <c r="C6104">
        <v>4</v>
      </c>
      <c r="D6104">
        <v>30</v>
      </c>
      <c r="F6104">
        <v>0</v>
      </c>
      <c r="G6104">
        <v>0</v>
      </c>
      <c r="H6104">
        <v>0</v>
      </c>
      <c r="I6104">
        <v>110.400002</v>
      </c>
      <c r="J6104">
        <v>59.5</v>
      </c>
      <c r="K6104">
        <v>1.61</v>
      </c>
      <c r="L6104">
        <v>2051.9997560000002</v>
      </c>
      <c r="M6104">
        <v>109.24369799999999</v>
      </c>
      <c r="P6104">
        <v>96.319991999999999</v>
      </c>
      <c r="Q6104">
        <v>61.843333999999999</v>
      </c>
      <c r="R6104">
        <v>1.2706660000000001</v>
      </c>
      <c r="S6104">
        <v>2075.8400879999999</v>
      </c>
      <c r="T6104">
        <v>3.9771960000000002</v>
      </c>
      <c r="U6104">
        <v>14.080009</v>
      </c>
    </row>
    <row r="6105" spans="1:21">
      <c r="A6105">
        <v>30515</v>
      </c>
      <c r="B6105">
        <v>21</v>
      </c>
      <c r="C6105">
        <v>4</v>
      </c>
      <c r="D6105">
        <v>35</v>
      </c>
      <c r="F6105">
        <v>0</v>
      </c>
      <c r="G6105">
        <v>0</v>
      </c>
      <c r="H6105">
        <v>0</v>
      </c>
      <c r="I6105">
        <v>129.60000600000001</v>
      </c>
      <c r="J6105">
        <v>58.900002000000001</v>
      </c>
      <c r="K6105">
        <v>1.8</v>
      </c>
      <c r="L6105">
        <v>2181.5998540000001</v>
      </c>
      <c r="M6105">
        <v>110.356537</v>
      </c>
      <c r="P6105">
        <v>117.68</v>
      </c>
      <c r="Q6105">
        <v>61.636662000000001</v>
      </c>
      <c r="R6105">
        <v>1.5589999999999999</v>
      </c>
      <c r="S6105">
        <v>2193.5200199999999</v>
      </c>
      <c r="T6105">
        <v>4.723007</v>
      </c>
      <c r="U6105">
        <v>11.920006000000001</v>
      </c>
    </row>
    <row r="6106" spans="1:21">
      <c r="A6106">
        <v>30520</v>
      </c>
      <c r="B6106">
        <v>21</v>
      </c>
      <c r="C6106">
        <v>4</v>
      </c>
      <c r="D6106">
        <v>40</v>
      </c>
      <c r="F6106">
        <v>0</v>
      </c>
      <c r="G6106">
        <v>0</v>
      </c>
      <c r="H6106">
        <v>0</v>
      </c>
      <c r="I6106">
        <v>112.800003</v>
      </c>
      <c r="J6106">
        <v>57.799999</v>
      </c>
      <c r="K6106">
        <v>1.53</v>
      </c>
      <c r="L6106">
        <v>2294.3999020000001</v>
      </c>
      <c r="M6106">
        <v>112.456749</v>
      </c>
      <c r="P6106">
        <v>128.31999200000001</v>
      </c>
      <c r="Q6106">
        <v>61.896667000000001</v>
      </c>
      <c r="R6106">
        <v>1.7070000000000001</v>
      </c>
      <c r="S6106">
        <v>2321.8398440000001</v>
      </c>
      <c r="T6106">
        <v>7.3017649999999996</v>
      </c>
      <c r="U6106">
        <v>-15.519989000000001</v>
      </c>
    </row>
    <row r="6107" spans="1:21">
      <c r="A6107">
        <v>30525</v>
      </c>
      <c r="B6107">
        <v>21</v>
      </c>
      <c r="C6107">
        <v>4</v>
      </c>
      <c r="D6107">
        <v>45</v>
      </c>
      <c r="F6107">
        <v>0</v>
      </c>
      <c r="G6107">
        <v>0</v>
      </c>
      <c r="H6107">
        <v>0</v>
      </c>
      <c r="I6107">
        <v>144</v>
      </c>
      <c r="J6107">
        <v>58.799999</v>
      </c>
      <c r="K6107">
        <v>1.85</v>
      </c>
      <c r="L6107">
        <v>2438.3999020000001</v>
      </c>
      <c r="M6107">
        <v>110.54422</v>
      </c>
      <c r="P6107">
        <v>135.679993</v>
      </c>
      <c r="Q6107">
        <v>61.656672999999998</v>
      </c>
      <c r="R6107">
        <v>1.784667</v>
      </c>
      <c r="S6107">
        <v>2457.5197750000002</v>
      </c>
      <c r="T6107">
        <v>4.9880370000000003</v>
      </c>
      <c r="U6107">
        <v>8.3200070000000004</v>
      </c>
    </row>
    <row r="6108" spans="1:21">
      <c r="A6108">
        <v>30530</v>
      </c>
      <c r="B6108">
        <v>21</v>
      </c>
      <c r="C6108">
        <v>4</v>
      </c>
      <c r="D6108">
        <v>50</v>
      </c>
      <c r="F6108">
        <v>0</v>
      </c>
      <c r="G6108">
        <v>0</v>
      </c>
      <c r="H6108">
        <v>0</v>
      </c>
      <c r="I6108">
        <v>160.800003</v>
      </c>
      <c r="J6108">
        <v>57.799999</v>
      </c>
      <c r="K6108">
        <v>2.36</v>
      </c>
      <c r="L6108">
        <v>2599.1999510000001</v>
      </c>
      <c r="M6108">
        <v>112.456749</v>
      </c>
      <c r="P6108">
        <v>151.360016</v>
      </c>
      <c r="Q6108">
        <v>60.746662000000001</v>
      </c>
      <c r="R6108">
        <v>2.0230000000000001</v>
      </c>
      <c r="S6108">
        <v>2608.8796390000002</v>
      </c>
      <c r="T6108">
        <v>5.271255</v>
      </c>
      <c r="U6108">
        <v>9.4399870000000004</v>
      </c>
    </row>
    <row r="6109" spans="1:21">
      <c r="A6109">
        <v>30535</v>
      </c>
      <c r="B6109">
        <v>21</v>
      </c>
      <c r="C6109">
        <v>4</v>
      </c>
      <c r="D6109">
        <v>55</v>
      </c>
      <c r="F6109">
        <v>0</v>
      </c>
      <c r="G6109">
        <v>0</v>
      </c>
      <c r="H6109">
        <v>0</v>
      </c>
      <c r="I6109">
        <v>168</v>
      </c>
      <c r="J6109">
        <v>57.299999</v>
      </c>
      <c r="K6109">
        <v>2.21</v>
      </c>
      <c r="L6109">
        <v>2767.1999510000001</v>
      </c>
      <c r="M6109">
        <v>113.43804900000001</v>
      </c>
      <c r="P6109">
        <v>171.51997399999999</v>
      </c>
      <c r="Q6109">
        <v>61.216667000000001</v>
      </c>
      <c r="R6109">
        <v>2.2423329999999999</v>
      </c>
      <c r="S6109">
        <v>2780.3999020000001</v>
      </c>
      <c r="T6109">
        <v>7.0597459999999996</v>
      </c>
      <c r="U6109">
        <v>-3.5199739999999999</v>
      </c>
    </row>
    <row r="6110" spans="1:21">
      <c r="A6110">
        <v>30540</v>
      </c>
      <c r="B6110">
        <v>21</v>
      </c>
      <c r="C6110">
        <v>5</v>
      </c>
      <c r="D6110">
        <v>0</v>
      </c>
      <c r="F6110">
        <v>0</v>
      </c>
      <c r="G6110">
        <v>0</v>
      </c>
      <c r="H6110">
        <v>0</v>
      </c>
      <c r="I6110">
        <v>165.60000600000001</v>
      </c>
      <c r="J6110">
        <v>58.900002000000001</v>
      </c>
      <c r="K6110">
        <v>1.99</v>
      </c>
      <c r="L6110">
        <v>2932.8000489999999</v>
      </c>
      <c r="M6110">
        <v>110.356537</v>
      </c>
      <c r="P6110">
        <v>173.11998</v>
      </c>
      <c r="Q6110">
        <v>60.616664999999998</v>
      </c>
      <c r="R6110">
        <v>2.2629999999999999</v>
      </c>
      <c r="S6110">
        <v>2953.5200199999999</v>
      </c>
      <c r="T6110">
        <v>2.9450609999999999</v>
      </c>
      <c r="U6110">
        <v>-7.5199740000000004</v>
      </c>
    </row>
    <row r="6111" spans="1:21">
      <c r="A6111">
        <v>30545</v>
      </c>
      <c r="B6111">
        <v>21</v>
      </c>
      <c r="C6111">
        <v>5</v>
      </c>
      <c r="D6111">
        <v>5</v>
      </c>
      <c r="F6111">
        <v>0</v>
      </c>
      <c r="G6111">
        <v>0</v>
      </c>
      <c r="H6111">
        <v>0</v>
      </c>
      <c r="I6111">
        <v>216</v>
      </c>
      <c r="J6111">
        <v>59.200001</v>
      </c>
      <c r="K6111">
        <v>2.77</v>
      </c>
      <c r="L6111">
        <v>3148.8000489999999</v>
      </c>
      <c r="M6111">
        <v>109.79729500000001</v>
      </c>
      <c r="P6111">
        <v>183.040009</v>
      </c>
      <c r="Q6111">
        <v>60.133327000000001</v>
      </c>
      <c r="R6111">
        <v>2.4159999999999999</v>
      </c>
      <c r="S6111">
        <v>3136.5598140000002</v>
      </c>
      <c r="T6111">
        <v>1.511314</v>
      </c>
      <c r="U6111">
        <v>32.959991000000002</v>
      </c>
    </row>
    <row r="6112" spans="1:21">
      <c r="A6112">
        <v>30550</v>
      </c>
      <c r="B6112">
        <v>21</v>
      </c>
      <c r="C6112">
        <v>5</v>
      </c>
      <c r="D6112">
        <v>10</v>
      </c>
      <c r="F6112">
        <v>0</v>
      </c>
      <c r="G6112">
        <v>0</v>
      </c>
      <c r="H6112">
        <v>0</v>
      </c>
      <c r="I6112">
        <v>225.60000600000001</v>
      </c>
      <c r="J6112">
        <v>58.400002000000001</v>
      </c>
      <c r="K6112">
        <v>3.04</v>
      </c>
      <c r="L6112">
        <v>3374.4001459999999</v>
      </c>
      <c r="M6112">
        <v>111.30136899999999</v>
      </c>
      <c r="P6112">
        <v>212.96000699999999</v>
      </c>
      <c r="Q6112">
        <v>59.936664999999998</v>
      </c>
      <c r="R6112">
        <v>2.8319999999999999</v>
      </c>
      <c r="S6112">
        <v>3349.5202640000002</v>
      </c>
      <c r="T6112">
        <v>2.5959629999999998</v>
      </c>
      <c r="U6112">
        <v>12.639999</v>
      </c>
    </row>
    <row r="6113" spans="1:21">
      <c r="A6113">
        <v>30555</v>
      </c>
      <c r="B6113">
        <v>21</v>
      </c>
      <c r="C6113">
        <v>5</v>
      </c>
      <c r="D6113">
        <v>15</v>
      </c>
      <c r="F6113">
        <v>0</v>
      </c>
      <c r="G6113">
        <v>0</v>
      </c>
      <c r="H6113">
        <v>0</v>
      </c>
      <c r="I6113">
        <v>247.199997</v>
      </c>
      <c r="J6113">
        <v>58.900002000000001</v>
      </c>
      <c r="K6113">
        <v>3.31</v>
      </c>
      <c r="L6113">
        <v>3621.6000979999999</v>
      </c>
      <c r="M6113">
        <v>110.356537</v>
      </c>
      <c r="P6113">
        <v>240.08003199999999</v>
      </c>
      <c r="Q6113">
        <v>59.663330000000002</v>
      </c>
      <c r="R6113">
        <v>3.1789999999999998</v>
      </c>
      <c r="S6113">
        <v>3589.6000979999999</v>
      </c>
      <c r="T6113">
        <v>1.158134</v>
      </c>
      <c r="U6113">
        <v>7.1199649999999997</v>
      </c>
    </row>
    <row r="6114" spans="1:21">
      <c r="A6114">
        <v>30560</v>
      </c>
      <c r="B6114">
        <v>21</v>
      </c>
      <c r="C6114">
        <v>5</v>
      </c>
      <c r="D6114">
        <v>20</v>
      </c>
      <c r="F6114">
        <v>0</v>
      </c>
      <c r="G6114">
        <v>0</v>
      </c>
      <c r="H6114">
        <v>0</v>
      </c>
      <c r="I6114">
        <v>264</v>
      </c>
      <c r="J6114">
        <v>58.200001</v>
      </c>
      <c r="K6114">
        <v>3.74</v>
      </c>
      <c r="L6114">
        <v>3885.6000979999999</v>
      </c>
      <c r="M6114">
        <v>111.683846</v>
      </c>
      <c r="P6114">
        <v>257.20001200000002</v>
      </c>
      <c r="Q6114">
        <v>59.636662000000001</v>
      </c>
      <c r="R6114">
        <v>3.3936660000000001</v>
      </c>
      <c r="S6114">
        <v>3846.8002929999998</v>
      </c>
      <c r="T6114">
        <v>2.383934</v>
      </c>
      <c r="U6114">
        <v>6.7999879999999999</v>
      </c>
    </row>
    <row r="6115" spans="1:21">
      <c r="A6115">
        <v>30565</v>
      </c>
      <c r="B6115">
        <v>21</v>
      </c>
      <c r="C6115">
        <v>5</v>
      </c>
      <c r="D6115">
        <v>25</v>
      </c>
      <c r="F6115">
        <v>0</v>
      </c>
      <c r="G6115">
        <v>0</v>
      </c>
      <c r="H6115">
        <v>0</v>
      </c>
      <c r="I6115">
        <v>216</v>
      </c>
      <c r="J6115">
        <v>57.900002000000001</v>
      </c>
      <c r="K6115">
        <v>2.88</v>
      </c>
      <c r="L6115">
        <v>4101.6000979999999</v>
      </c>
      <c r="M6115">
        <v>112.26251999999999</v>
      </c>
      <c r="P6115">
        <v>273.75997899999999</v>
      </c>
      <c r="Q6115">
        <v>59.510002</v>
      </c>
      <c r="R6115">
        <v>3.5746669999999998</v>
      </c>
      <c r="S6115">
        <v>4120.560547</v>
      </c>
      <c r="T6115">
        <v>2.7065730000000001</v>
      </c>
      <c r="U6115">
        <v>-57.759979000000001</v>
      </c>
    </row>
    <row r="6116" spans="1:21">
      <c r="A6116">
        <v>30570</v>
      </c>
      <c r="B6116">
        <v>21</v>
      </c>
      <c r="C6116">
        <v>5</v>
      </c>
      <c r="D6116">
        <v>30</v>
      </c>
      <c r="F6116">
        <v>0</v>
      </c>
      <c r="G6116">
        <v>0</v>
      </c>
      <c r="H6116">
        <v>0</v>
      </c>
      <c r="I6116">
        <v>211.199997</v>
      </c>
      <c r="J6116">
        <v>58.200001</v>
      </c>
      <c r="K6116">
        <v>2.71</v>
      </c>
      <c r="L6116">
        <v>4312.8002930000002</v>
      </c>
      <c r="M6116">
        <v>111.683846</v>
      </c>
      <c r="P6116">
        <v>292.79998799999998</v>
      </c>
      <c r="Q6116">
        <v>59.52</v>
      </c>
      <c r="R6116">
        <v>3.7946659999999999</v>
      </c>
      <c r="S6116">
        <v>4413.3603519999997</v>
      </c>
      <c r="T6116">
        <v>2.1486209999999999</v>
      </c>
      <c r="U6116">
        <v>-81.599991000000003</v>
      </c>
    </row>
    <row r="6117" spans="1:21">
      <c r="A6117">
        <v>30575</v>
      </c>
      <c r="B6117">
        <v>21</v>
      </c>
      <c r="C6117">
        <v>5</v>
      </c>
      <c r="D6117">
        <v>35</v>
      </c>
      <c r="F6117">
        <v>0</v>
      </c>
      <c r="G6117">
        <v>0</v>
      </c>
      <c r="H6117">
        <v>0</v>
      </c>
      <c r="I6117">
        <v>307.20001200000002</v>
      </c>
      <c r="J6117">
        <v>58.700001</v>
      </c>
      <c r="K6117">
        <v>4</v>
      </c>
      <c r="L6117">
        <v>4620.0004879999997</v>
      </c>
      <c r="M6117">
        <v>110.732536</v>
      </c>
      <c r="P6117">
        <v>325.84002700000002</v>
      </c>
      <c r="Q6117">
        <v>59.629997000000003</v>
      </c>
      <c r="R6117">
        <v>4.2096669999999996</v>
      </c>
      <c r="S6117">
        <v>4739.1997069999998</v>
      </c>
      <c r="T6117">
        <v>1.4065399999999999</v>
      </c>
      <c r="U6117">
        <v>-18.640014999999998</v>
      </c>
    </row>
    <row r="6118" spans="1:21">
      <c r="A6118">
        <v>30580</v>
      </c>
      <c r="B6118">
        <v>21</v>
      </c>
      <c r="C6118">
        <v>5</v>
      </c>
      <c r="D6118">
        <v>40</v>
      </c>
      <c r="F6118">
        <v>0</v>
      </c>
      <c r="G6118">
        <v>0</v>
      </c>
      <c r="H6118">
        <v>0</v>
      </c>
      <c r="I6118">
        <v>388.79998799999998</v>
      </c>
      <c r="J6118">
        <v>57.400002000000001</v>
      </c>
      <c r="K6118">
        <v>5.46</v>
      </c>
      <c r="L6118">
        <v>5008.8002930000002</v>
      </c>
      <c r="M6118">
        <v>113.24041699999999</v>
      </c>
      <c r="P6118">
        <v>357.20001200000002</v>
      </c>
      <c r="Q6118">
        <v>59.399997999999997</v>
      </c>
      <c r="R6118">
        <v>4.6769999999999996</v>
      </c>
      <c r="S6118">
        <v>5096.4003910000001</v>
      </c>
      <c r="T6118">
        <v>3.4872740000000002</v>
      </c>
      <c r="U6118">
        <v>31.599976000000002</v>
      </c>
    </row>
    <row r="6119" spans="1:21">
      <c r="A6119">
        <v>30585</v>
      </c>
      <c r="B6119">
        <v>21</v>
      </c>
      <c r="C6119">
        <v>5</v>
      </c>
      <c r="D6119">
        <v>45</v>
      </c>
      <c r="F6119">
        <v>0</v>
      </c>
      <c r="G6119">
        <v>0</v>
      </c>
      <c r="H6119">
        <v>0</v>
      </c>
      <c r="I6119">
        <v>400.79998799999998</v>
      </c>
      <c r="J6119">
        <v>55.900002000000001</v>
      </c>
      <c r="K6119">
        <v>5.8</v>
      </c>
      <c r="L6119">
        <v>5409.6000979999999</v>
      </c>
      <c r="M6119">
        <v>116.279068</v>
      </c>
      <c r="P6119">
        <v>385.44000199999999</v>
      </c>
      <c r="Q6119">
        <v>59.066662000000001</v>
      </c>
      <c r="R6119">
        <v>5.103999</v>
      </c>
      <c r="S6119">
        <v>5481.8393550000001</v>
      </c>
      <c r="T6119">
        <v>5.8729399999999998</v>
      </c>
      <c r="U6119">
        <v>15.359985</v>
      </c>
    </row>
    <row r="6120" spans="1:21">
      <c r="A6120">
        <v>30590</v>
      </c>
      <c r="B6120">
        <v>21</v>
      </c>
      <c r="C6120">
        <v>5</v>
      </c>
      <c r="D6120">
        <v>50</v>
      </c>
      <c r="F6120">
        <v>0</v>
      </c>
      <c r="G6120">
        <v>0</v>
      </c>
      <c r="H6120">
        <v>0</v>
      </c>
      <c r="I6120">
        <v>381.60000600000001</v>
      </c>
      <c r="J6120">
        <v>53.799999</v>
      </c>
      <c r="K6120">
        <v>6.1</v>
      </c>
      <c r="L6120">
        <v>5791.2001950000003</v>
      </c>
      <c r="M6120">
        <v>120.817848</v>
      </c>
      <c r="P6120">
        <v>386.63992300000001</v>
      </c>
      <c r="Q6120">
        <v>58.656672999999998</v>
      </c>
      <c r="R6120">
        <v>5.1989999999999998</v>
      </c>
      <c r="S6120">
        <v>5868.4799800000001</v>
      </c>
      <c r="T6120">
        <v>9.5886230000000001</v>
      </c>
      <c r="U6120">
        <v>-5.039917</v>
      </c>
    </row>
    <row r="6121" spans="1:21">
      <c r="A6121">
        <v>30595</v>
      </c>
      <c r="B6121">
        <v>21</v>
      </c>
      <c r="C6121">
        <v>5</v>
      </c>
      <c r="D6121">
        <v>55</v>
      </c>
      <c r="F6121">
        <v>0</v>
      </c>
      <c r="G6121">
        <v>0</v>
      </c>
      <c r="H6121">
        <v>0</v>
      </c>
      <c r="I6121">
        <v>400.79998799999998</v>
      </c>
      <c r="J6121">
        <v>53.799999</v>
      </c>
      <c r="K6121">
        <v>5.81</v>
      </c>
      <c r="L6121">
        <v>6192</v>
      </c>
      <c r="M6121">
        <v>120.817848</v>
      </c>
      <c r="P6121">
        <v>419.44003300000003</v>
      </c>
      <c r="Q6121">
        <v>58.279991000000003</v>
      </c>
      <c r="R6121">
        <v>5.6766670000000001</v>
      </c>
      <c r="S6121">
        <v>6287.9194340000004</v>
      </c>
      <c r="T6121">
        <v>8.8369599999999995</v>
      </c>
      <c r="U6121">
        <v>-18.640045000000001</v>
      </c>
    </row>
    <row r="6122" spans="1:21">
      <c r="A6122">
        <v>30600</v>
      </c>
      <c r="B6122">
        <v>21</v>
      </c>
      <c r="C6122">
        <v>6</v>
      </c>
      <c r="D6122">
        <v>0</v>
      </c>
      <c r="F6122">
        <v>0</v>
      </c>
      <c r="G6122">
        <v>0</v>
      </c>
      <c r="H6122">
        <v>0</v>
      </c>
      <c r="I6122">
        <v>468</v>
      </c>
      <c r="J6122">
        <v>53.200001</v>
      </c>
      <c r="K6122">
        <v>6.88</v>
      </c>
      <c r="L6122">
        <v>6660</v>
      </c>
      <c r="M6122">
        <v>122.18044999999999</v>
      </c>
      <c r="P6122">
        <v>430.72000100000002</v>
      </c>
      <c r="Q6122">
        <v>57.873328999999998</v>
      </c>
      <c r="R6122">
        <v>5.915</v>
      </c>
      <c r="S6122">
        <v>6718.640625</v>
      </c>
      <c r="T6122">
        <v>9.2882459999999991</v>
      </c>
      <c r="U6122">
        <v>37.279998999999997</v>
      </c>
    </row>
    <row r="6123" spans="1:21">
      <c r="A6123">
        <v>30605</v>
      </c>
      <c r="B6123">
        <v>21</v>
      </c>
      <c r="C6123">
        <v>6</v>
      </c>
      <c r="D6123">
        <v>5</v>
      </c>
      <c r="F6123">
        <v>0</v>
      </c>
      <c r="G6123">
        <v>0</v>
      </c>
      <c r="H6123">
        <v>0</v>
      </c>
      <c r="I6123">
        <v>436.79998799999998</v>
      </c>
      <c r="J6123">
        <v>52.599997999999999</v>
      </c>
      <c r="K6123">
        <v>6.53</v>
      </c>
      <c r="L6123">
        <v>7096.7998049999997</v>
      </c>
      <c r="M6123">
        <v>123.57415</v>
      </c>
      <c r="P6123">
        <v>451.68005399999998</v>
      </c>
      <c r="Q6123">
        <v>57.263328999999999</v>
      </c>
      <c r="R6123">
        <v>6.2763330000000002</v>
      </c>
      <c r="S6123">
        <v>7170.3193359999996</v>
      </c>
      <c r="T6123">
        <v>9.3727420000000006</v>
      </c>
      <c r="U6123">
        <v>-14.880065999999999</v>
      </c>
    </row>
    <row r="6124" spans="1:21">
      <c r="A6124">
        <v>30610</v>
      </c>
      <c r="B6124">
        <v>21</v>
      </c>
      <c r="C6124">
        <v>6</v>
      </c>
      <c r="D6124">
        <v>10</v>
      </c>
      <c r="F6124">
        <v>0</v>
      </c>
      <c r="G6124">
        <v>0</v>
      </c>
      <c r="H6124">
        <v>0</v>
      </c>
      <c r="I6124">
        <v>487.20001200000002</v>
      </c>
      <c r="J6124">
        <v>51</v>
      </c>
      <c r="K6124">
        <v>7.76</v>
      </c>
      <c r="L6124">
        <v>7584</v>
      </c>
      <c r="M6124">
        <v>127.450981</v>
      </c>
      <c r="P6124">
        <v>466.56002799999999</v>
      </c>
      <c r="Q6124">
        <v>56.539997</v>
      </c>
      <c r="R6124">
        <v>6.5226670000000002</v>
      </c>
      <c r="S6124">
        <v>7636.8803710000002</v>
      </c>
      <c r="T6124">
        <v>11.799621999999999</v>
      </c>
      <c r="U6124">
        <v>20.639983999999998</v>
      </c>
    </row>
    <row r="6125" spans="1:21">
      <c r="A6125">
        <v>30615</v>
      </c>
      <c r="B6125">
        <v>21</v>
      </c>
      <c r="C6125">
        <v>6</v>
      </c>
      <c r="D6125">
        <v>15</v>
      </c>
      <c r="F6125">
        <v>0</v>
      </c>
      <c r="G6125">
        <v>0</v>
      </c>
      <c r="H6125">
        <v>0</v>
      </c>
      <c r="I6125">
        <v>518.40002400000003</v>
      </c>
      <c r="J6125">
        <v>51.099997999999999</v>
      </c>
      <c r="K6125">
        <v>7.72</v>
      </c>
      <c r="L6125">
        <v>8102.3999020000001</v>
      </c>
      <c r="M6125">
        <v>127.20156900000001</v>
      </c>
      <c r="P6125">
        <v>494.16006499999997</v>
      </c>
      <c r="Q6125">
        <v>55.816657999999997</v>
      </c>
      <c r="R6125">
        <v>6.9660000000000002</v>
      </c>
      <c r="S6125">
        <v>8131.0410160000001</v>
      </c>
      <c r="T6125">
        <v>10.068001000000001</v>
      </c>
      <c r="U6125">
        <v>24.23996</v>
      </c>
    </row>
    <row r="6126" spans="1:21">
      <c r="A6126">
        <v>30620</v>
      </c>
      <c r="B6126">
        <v>21</v>
      </c>
      <c r="C6126">
        <v>6</v>
      </c>
      <c r="D6126">
        <v>20</v>
      </c>
      <c r="F6126">
        <v>0</v>
      </c>
      <c r="G6126">
        <v>0</v>
      </c>
      <c r="H6126">
        <v>0</v>
      </c>
      <c r="I6126">
        <v>542.40002400000003</v>
      </c>
      <c r="J6126">
        <v>49.900002000000001</v>
      </c>
      <c r="K6126">
        <v>8.64</v>
      </c>
      <c r="L6126">
        <v>8644.7998050000006</v>
      </c>
      <c r="M6126">
        <v>130.260513</v>
      </c>
      <c r="P6126">
        <v>504.79992700000003</v>
      </c>
      <c r="Q6126">
        <v>54.546672999999998</v>
      </c>
      <c r="R6126">
        <v>7.4473330000000004</v>
      </c>
      <c r="S6126">
        <v>8635.8398440000001</v>
      </c>
      <c r="T6126">
        <v>10.325424</v>
      </c>
      <c r="U6126">
        <v>37.600098000000003</v>
      </c>
    </row>
    <row r="6127" spans="1:21">
      <c r="A6127">
        <v>30625</v>
      </c>
      <c r="B6127">
        <v>21</v>
      </c>
      <c r="C6127">
        <v>6</v>
      </c>
      <c r="D6127">
        <v>25</v>
      </c>
      <c r="F6127">
        <v>0</v>
      </c>
      <c r="G6127">
        <v>0</v>
      </c>
      <c r="H6127">
        <v>0</v>
      </c>
      <c r="I6127">
        <v>585.59997599999997</v>
      </c>
      <c r="J6127">
        <v>48.099997999999999</v>
      </c>
      <c r="K6127">
        <v>9.7899999999999991</v>
      </c>
      <c r="L6127">
        <v>9230.3994139999995</v>
      </c>
      <c r="M6127">
        <v>135.135132</v>
      </c>
      <c r="P6127">
        <v>542.55999799999995</v>
      </c>
      <c r="Q6127">
        <v>52.370007000000001</v>
      </c>
      <c r="R6127">
        <v>8.4563319999999997</v>
      </c>
      <c r="S6127">
        <v>9178.4023440000001</v>
      </c>
      <c r="T6127">
        <v>10.30439</v>
      </c>
      <c r="U6127">
        <v>43.039977999999998</v>
      </c>
    </row>
    <row r="6128" spans="1:21">
      <c r="A6128">
        <v>30630</v>
      </c>
      <c r="B6128">
        <v>21</v>
      </c>
      <c r="C6128">
        <v>6</v>
      </c>
      <c r="D6128">
        <v>30</v>
      </c>
      <c r="F6128">
        <v>0</v>
      </c>
      <c r="G6128">
        <v>0</v>
      </c>
      <c r="H6128">
        <v>0</v>
      </c>
      <c r="I6128">
        <v>525.59997599999997</v>
      </c>
      <c r="J6128">
        <v>46.099997999999999</v>
      </c>
      <c r="K6128">
        <v>9.6</v>
      </c>
      <c r="L6128">
        <v>9755.9990230000003</v>
      </c>
      <c r="M6128">
        <v>140.99783300000001</v>
      </c>
      <c r="P6128">
        <v>548.48004200000003</v>
      </c>
      <c r="Q6128">
        <v>50.630004999999997</v>
      </c>
      <c r="R6128">
        <v>9.0383340000000008</v>
      </c>
      <c r="S6128">
        <v>9726.8808590000008</v>
      </c>
      <c r="T6128">
        <v>11.323288</v>
      </c>
      <c r="U6128">
        <v>-22.880065999999999</v>
      </c>
    </row>
    <row r="6129" spans="1:21">
      <c r="A6129">
        <v>30635</v>
      </c>
      <c r="B6129">
        <v>21</v>
      </c>
      <c r="C6129">
        <v>6</v>
      </c>
      <c r="D6129">
        <v>35</v>
      </c>
      <c r="F6129">
        <v>0</v>
      </c>
      <c r="G6129">
        <v>0</v>
      </c>
      <c r="H6129">
        <v>0</v>
      </c>
      <c r="I6129">
        <v>489.60000600000001</v>
      </c>
      <c r="J6129">
        <v>44.799999</v>
      </c>
      <c r="K6129">
        <v>8.76</v>
      </c>
      <c r="L6129">
        <v>10245.59863</v>
      </c>
      <c r="M6129">
        <v>145.089294</v>
      </c>
      <c r="P6129">
        <v>545.76000999999997</v>
      </c>
      <c r="Q6129">
        <v>48.646664000000001</v>
      </c>
      <c r="R6129">
        <v>9.6866660000000007</v>
      </c>
      <c r="S6129">
        <v>10272.639649999999</v>
      </c>
      <c r="T6129">
        <v>9.6800080000000008</v>
      </c>
      <c r="U6129">
        <v>-56.160004000000001</v>
      </c>
    </row>
    <row r="6130" spans="1:21">
      <c r="A6130">
        <v>30640</v>
      </c>
      <c r="B6130">
        <v>21</v>
      </c>
      <c r="C6130">
        <v>6</v>
      </c>
      <c r="D6130">
        <v>40</v>
      </c>
      <c r="F6130">
        <v>0</v>
      </c>
      <c r="G6130">
        <v>0</v>
      </c>
      <c r="H6130">
        <v>0</v>
      </c>
      <c r="I6130">
        <v>523.20001200000002</v>
      </c>
      <c r="J6130">
        <v>42.599997999999999</v>
      </c>
      <c r="K6130">
        <v>10.08</v>
      </c>
      <c r="L6130">
        <v>10768.79883</v>
      </c>
      <c r="M6130">
        <v>152.58216899999999</v>
      </c>
      <c r="P6130">
        <v>574.15997300000004</v>
      </c>
      <c r="Q6130">
        <v>47.183334000000002</v>
      </c>
      <c r="R6130">
        <v>10.263667</v>
      </c>
      <c r="S6130">
        <v>10846.79981</v>
      </c>
      <c r="T6130">
        <v>12.219101</v>
      </c>
      <c r="U6130">
        <v>-50.959961</v>
      </c>
    </row>
    <row r="6131" spans="1:21">
      <c r="A6131">
        <v>30645</v>
      </c>
      <c r="B6131">
        <v>21</v>
      </c>
      <c r="C6131">
        <v>6</v>
      </c>
      <c r="D6131">
        <v>45</v>
      </c>
      <c r="F6131">
        <v>0</v>
      </c>
      <c r="G6131">
        <v>0</v>
      </c>
      <c r="H6131">
        <v>0</v>
      </c>
      <c r="I6131">
        <v>508.79998799999998</v>
      </c>
      <c r="J6131">
        <v>41.799999</v>
      </c>
      <c r="K6131">
        <v>9.3699999999999992</v>
      </c>
      <c r="L6131">
        <v>11277.59863</v>
      </c>
      <c r="M6131">
        <v>155.502396</v>
      </c>
      <c r="P6131">
        <v>580</v>
      </c>
      <c r="Q6131">
        <v>46.129992999999999</v>
      </c>
      <c r="R6131">
        <v>9.9073309999999992</v>
      </c>
      <c r="S6131">
        <v>11426.79981</v>
      </c>
      <c r="T6131">
        <v>12.296066</v>
      </c>
      <c r="U6131">
        <v>-71.200012000000001</v>
      </c>
    </row>
    <row r="6132" spans="1:21">
      <c r="A6132">
        <v>30650</v>
      </c>
      <c r="B6132">
        <v>21</v>
      </c>
      <c r="C6132">
        <v>6</v>
      </c>
      <c r="D6132">
        <v>50</v>
      </c>
      <c r="F6132">
        <v>0</v>
      </c>
      <c r="G6132">
        <v>0</v>
      </c>
      <c r="H6132">
        <v>0</v>
      </c>
      <c r="I6132">
        <v>571.20001200000002</v>
      </c>
      <c r="J6132">
        <v>41.900002000000001</v>
      </c>
      <c r="K6132">
        <v>10.07</v>
      </c>
      <c r="L6132">
        <v>11848.79883</v>
      </c>
      <c r="M6132">
        <v>155.13125600000001</v>
      </c>
      <c r="P6132">
        <v>567.92004399999996</v>
      </c>
      <c r="Q6132">
        <v>45.363337999999999</v>
      </c>
      <c r="R6132">
        <v>9.7739999999999991</v>
      </c>
      <c r="S6132">
        <v>11994.719730000001</v>
      </c>
      <c r="T6132">
        <v>9.7403110000000002</v>
      </c>
      <c r="U6132">
        <v>3.2799680000000002</v>
      </c>
    </row>
    <row r="6133" spans="1:21">
      <c r="A6133">
        <v>30655</v>
      </c>
      <c r="B6133">
        <v>21</v>
      </c>
      <c r="C6133">
        <v>6</v>
      </c>
      <c r="D6133">
        <v>55</v>
      </c>
      <c r="F6133">
        <v>0</v>
      </c>
      <c r="G6133">
        <v>0</v>
      </c>
      <c r="H6133">
        <v>0</v>
      </c>
      <c r="I6133">
        <v>547.20001200000002</v>
      </c>
      <c r="J6133">
        <v>43</v>
      </c>
      <c r="K6133">
        <v>9.16</v>
      </c>
      <c r="L6133">
        <v>12395.999019999999</v>
      </c>
      <c r="M6133">
        <v>151.16279599999999</v>
      </c>
      <c r="P6133">
        <v>561.839966</v>
      </c>
      <c r="Q6133">
        <v>45.236671000000001</v>
      </c>
      <c r="R6133">
        <v>9.4949999999999992</v>
      </c>
      <c r="S6133">
        <v>12556.56055</v>
      </c>
      <c r="T6133">
        <v>5.4972079999999997</v>
      </c>
      <c r="U6133">
        <v>-14.639953999999999</v>
      </c>
    </row>
    <row r="6134" spans="1:21">
      <c r="A6134">
        <v>30660</v>
      </c>
      <c r="B6134">
        <v>21</v>
      </c>
      <c r="C6134">
        <v>7</v>
      </c>
      <c r="D6134">
        <v>0</v>
      </c>
      <c r="F6134">
        <v>0</v>
      </c>
      <c r="G6134">
        <v>0</v>
      </c>
      <c r="H6134">
        <v>0</v>
      </c>
      <c r="I6134">
        <v>571.20001200000002</v>
      </c>
      <c r="J6134">
        <v>43.5</v>
      </c>
      <c r="K6134">
        <v>9.4499999999999993</v>
      </c>
      <c r="L6134">
        <v>12967.19922</v>
      </c>
      <c r="M6134">
        <v>149.42529300000001</v>
      </c>
      <c r="P6134">
        <v>542.31994599999996</v>
      </c>
      <c r="Q6134">
        <v>45.259998000000003</v>
      </c>
      <c r="R6134">
        <v>9.1556660000000001</v>
      </c>
      <c r="S6134">
        <v>13098.878909999999</v>
      </c>
      <c r="T6134">
        <v>3.337494</v>
      </c>
      <c r="U6134">
        <v>28.880065999999999</v>
      </c>
    </row>
    <row r="6135" spans="1:21">
      <c r="A6135">
        <v>30665</v>
      </c>
      <c r="B6135">
        <v>21</v>
      </c>
      <c r="C6135">
        <v>7</v>
      </c>
      <c r="D6135">
        <v>5</v>
      </c>
      <c r="F6135">
        <v>0</v>
      </c>
      <c r="G6135">
        <v>0</v>
      </c>
      <c r="H6135">
        <v>0</v>
      </c>
      <c r="I6135">
        <v>588</v>
      </c>
      <c r="J6135">
        <v>43.900002000000001</v>
      </c>
      <c r="K6135">
        <v>9.6300000000000008</v>
      </c>
      <c r="L6135">
        <v>13555.19922</v>
      </c>
      <c r="M6135">
        <v>148.063782</v>
      </c>
      <c r="P6135">
        <v>524.79998799999998</v>
      </c>
      <c r="Q6135">
        <v>45.256664000000001</v>
      </c>
      <c r="R6135">
        <v>8.7479999999999993</v>
      </c>
      <c r="S6135">
        <v>13623.67871</v>
      </c>
      <c r="T6135">
        <v>1.7491909999999999</v>
      </c>
      <c r="U6135">
        <v>63.200012000000001</v>
      </c>
    </row>
    <row r="6136" spans="1:21">
      <c r="A6136">
        <v>30670</v>
      </c>
      <c r="B6136">
        <v>21</v>
      </c>
      <c r="C6136">
        <v>7</v>
      </c>
      <c r="D6136">
        <v>10</v>
      </c>
      <c r="F6136">
        <v>0</v>
      </c>
      <c r="G6136">
        <v>0</v>
      </c>
      <c r="H6136">
        <v>0</v>
      </c>
      <c r="I6136">
        <v>544.79998799999998</v>
      </c>
      <c r="J6136">
        <v>42.299999</v>
      </c>
      <c r="K6136">
        <v>10.23</v>
      </c>
      <c r="L6136">
        <v>14099.999019999999</v>
      </c>
      <c r="M6136">
        <v>153.66430700000001</v>
      </c>
      <c r="P6136">
        <v>540</v>
      </c>
      <c r="Q6136">
        <v>44.856662999999998</v>
      </c>
      <c r="R6136">
        <v>9.2046670000000006</v>
      </c>
      <c r="S6136">
        <v>14163.68066</v>
      </c>
      <c r="T6136">
        <v>6.077896</v>
      </c>
      <c r="U6136">
        <v>4.7999879999999999</v>
      </c>
    </row>
    <row r="6137" spans="1:21">
      <c r="A6137">
        <v>30675</v>
      </c>
      <c r="B6137">
        <v>21</v>
      </c>
      <c r="C6137">
        <v>7</v>
      </c>
      <c r="D6137">
        <v>15</v>
      </c>
      <c r="F6137">
        <v>0</v>
      </c>
      <c r="G6137">
        <v>0</v>
      </c>
      <c r="H6137">
        <v>0</v>
      </c>
      <c r="I6137">
        <v>592.79998799999998</v>
      </c>
      <c r="J6137">
        <v>41.099997999999999</v>
      </c>
      <c r="K6137">
        <v>10.88</v>
      </c>
      <c r="L6137">
        <v>14692.79883</v>
      </c>
      <c r="M6137">
        <v>158.15086400000001</v>
      </c>
      <c r="P6137">
        <v>570.32000700000003</v>
      </c>
      <c r="Q6137">
        <v>44.120002999999997</v>
      </c>
      <c r="R6137">
        <v>9.9039999999999999</v>
      </c>
      <c r="S6137">
        <v>14734</v>
      </c>
      <c r="T6137">
        <v>8.2120510000000007</v>
      </c>
      <c r="U6137">
        <v>22.479980000000001</v>
      </c>
    </row>
    <row r="6138" spans="1:21">
      <c r="A6138">
        <v>30680</v>
      </c>
      <c r="B6138">
        <v>21</v>
      </c>
      <c r="C6138">
        <v>7</v>
      </c>
      <c r="D6138">
        <v>20</v>
      </c>
      <c r="F6138">
        <v>0</v>
      </c>
      <c r="G6138">
        <v>0</v>
      </c>
      <c r="H6138">
        <v>0</v>
      </c>
      <c r="I6138">
        <v>573.59997599999997</v>
      </c>
      <c r="J6138">
        <v>41.900002000000001</v>
      </c>
      <c r="K6138">
        <v>9.83</v>
      </c>
      <c r="L6138">
        <v>15266.398440000001</v>
      </c>
      <c r="M6138">
        <v>155.13125600000001</v>
      </c>
      <c r="P6138">
        <v>551.36004600000001</v>
      </c>
      <c r="Q6138">
        <v>42.989998</v>
      </c>
      <c r="R6138">
        <v>10.148667</v>
      </c>
      <c r="S6138">
        <v>15285.360350000001</v>
      </c>
      <c r="T6138">
        <v>0.93218999999999996</v>
      </c>
      <c r="U6138">
        <v>22.239929</v>
      </c>
    </row>
    <row r="6139" spans="1:21">
      <c r="A6139">
        <v>30685</v>
      </c>
      <c r="B6139">
        <v>21</v>
      </c>
      <c r="C6139">
        <v>7</v>
      </c>
      <c r="D6139">
        <v>25</v>
      </c>
      <c r="F6139">
        <v>0</v>
      </c>
      <c r="G6139">
        <v>0</v>
      </c>
      <c r="H6139">
        <v>0</v>
      </c>
      <c r="I6139">
        <v>559.20001200000002</v>
      </c>
      <c r="J6139">
        <v>39.599997999999999</v>
      </c>
      <c r="K6139">
        <v>11.23</v>
      </c>
      <c r="L6139">
        <v>15825.59863</v>
      </c>
      <c r="M6139">
        <v>164.14141799999999</v>
      </c>
      <c r="P6139">
        <v>575.67993200000001</v>
      </c>
      <c r="Q6139">
        <v>41.946666999999998</v>
      </c>
      <c r="R6139">
        <v>10.785667999999999</v>
      </c>
      <c r="S6139">
        <v>15861.041020000001</v>
      </c>
      <c r="T6139">
        <v>5.7180939999999998</v>
      </c>
      <c r="U6139">
        <v>-16.479918999999999</v>
      </c>
    </row>
    <row r="6140" spans="1:21">
      <c r="A6140">
        <v>30690</v>
      </c>
      <c r="B6140">
        <v>21</v>
      </c>
      <c r="C6140">
        <v>7</v>
      </c>
      <c r="D6140">
        <v>30</v>
      </c>
      <c r="F6140">
        <v>0</v>
      </c>
      <c r="G6140">
        <v>0</v>
      </c>
      <c r="H6140">
        <v>0</v>
      </c>
      <c r="I6140">
        <v>585.59997599999997</v>
      </c>
      <c r="J6140">
        <v>37.299999</v>
      </c>
      <c r="K6140">
        <v>12.52</v>
      </c>
      <c r="L6140">
        <v>16411.199219999999</v>
      </c>
      <c r="M6140">
        <v>174.26274100000001</v>
      </c>
      <c r="P6140">
        <v>564.47985800000004</v>
      </c>
      <c r="Q6140">
        <v>40.999996000000003</v>
      </c>
      <c r="R6140">
        <v>10.745331999999999</v>
      </c>
      <c r="S6140">
        <v>16425.519530000001</v>
      </c>
      <c r="T6140">
        <v>12.401672</v>
      </c>
      <c r="U6140">
        <v>21.120117</v>
      </c>
    </row>
    <row r="6141" spans="1:21">
      <c r="A6141">
        <v>30695</v>
      </c>
      <c r="B6141">
        <v>21</v>
      </c>
      <c r="C6141">
        <v>7</v>
      </c>
      <c r="D6141">
        <v>35</v>
      </c>
      <c r="F6141">
        <v>0</v>
      </c>
      <c r="G6141">
        <v>0</v>
      </c>
      <c r="H6141">
        <v>0</v>
      </c>
      <c r="I6141">
        <v>580.79998799999998</v>
      </c>
      <c r="J6141">
        <v>36.5</v>
      </c>
      <c r="K6141">
        <v>11.83</v>
      </c>
      <c r="L6141">
        <v>16992</v>
      </c>
      <c r="M6141">
        <v>178.082199</v>
      </c>
      <c r="P6141">
        <v>554.88000499999998</v>
      </c>
      <c r="Q6141">
        <v>40.296669000000001</v>
      </c>
      <c r="R6141">
        <v>10.582000000000001</v>
      </c>
      <c r="S6141">
        <v>16980.400389999999</v>
      </c>
      <c r="T6141">
        <v>13.396088000000001</v>
      </c>
      <c r="U6141">
        <v>25.919982999999998</v>
      </c>
    </row>
    <row r="6142" spans="1:21">
      <c r="A6142">
        <v>30700</v>
      </c>
      <c r="B6142">
        <v>21</v>
      </c>
      <c r="C6142">
        <v>7</v>
      </c>
      <c r="D6142">
        <v>40</v>
      </c>
      <c r="F6142">
        <v>0</v>
      </c>
      <c r="G6142">
        <v>0</v>
      </c>
      <c r="H6142">
        <v>0</v>
      </c>
      <c r="I6142">
        <v>564</v>
      </c>
      <c r="J6142">
        <v>36.400002000000001</v>
      </c>
      <c r="K6142">
        <v>11.07</v>
      </c>
      <c r="L6142">
        <v>17556</v>
      </c>
      <c r="M6142">
        <v>178.571426</v>
      </c>
      <c r="P6142">
        <v>555.36004600000001</v>
      </c>
      <c r="Q6142">
        <v>39.633338999999999</v>
      </c>
      <c r="R6142">
        <v>10.641667</v>
      </c>
      <c r="S6142">
        <v>17535.761719999999</v>
      </c>
      <c r="T6142">
        <v>11.408844</v>
      </c>
      <c r="U6142">
        <v>8.6399539999999995</v>
      </c>
    </row>
    <row r="6143" spans="1:21">
      <c r="A6143">
        <v>30705</v>
      </c>
      <c r="B6143">
        <v>21</v>
      </c>
      <c r="C6143">
        <v>7</v>
      </c>
      <c r="D6143">
        <v>45</v>
      </c>
      <c r="F6143">
        <v>0</v>
      </c>
      <c r="G6143">
        <v>0</v>
      </c>
      <c r="H6143">
        <v>0</v>
      </c>
      <c r="I6143">
        <v>578.40002400000003</v>
      </c>
      <c r="J6143">
        <v>35.599997999999999</v>
      </c>
      <c r="K6143">
        <v>11.91</v>
      </c>
      <c r="L6143">
        <v>18134.400389999999</v>
      </c>
      <c r="M6143">
        <v>182.58427399999999</v>
      </c>
      <c r="P6143">
        <v>555.27996800000005</v>
      </c>
      <c r="Q6143">
        <v>38.726669000000001</v>
      </c>
      <c r="R6143">
        <v>11.219666</v>
      </c>
      <c r="S6143">
        <v>18091.041020000001</v>
      </c>
      <c r="T6143">
        <v>10.765746999999999</v>
      </c>
      <c r="U6143">
        <v>23.120056000000002</v>
      </c>
    </row>
    <row r="6144" spans="1:21">
      <c r="A6144">
        <v>30710</v>
      </c>
      <c r="B6144">
        <v>21</v>
      </c>
      <c r="C6144">
        <v>7</v>
      </c>
      <c r="D6144">
        <v>50</v>
      </c>
      <c r="F6144">
        <v>0</v>
      </c>
      <c r="G6144">
        <v>0</v>
      </c>
      <c r="H6144">
        <v>0</v>
      </c>
      <c r="I6144">
        <v>549.59997599999997</v>
      </c>
      <c r="J6144">
        <v>33.799999</v>
      </c>
      <c r="K6144">
        <v>12.68</v>
      </c>
      <c r="L6144">
        <v>18684</v>
      </c>
      <c r="M6144">
        <v>192.307693</v>
      </c>
      <c r="P6144">
        <v>548.96002199999998</v>
      </c>
      <c r="Q6144">
        <v>38.169998</v>
      </c>
      <c r="R6144">
        <v>11.078334</v>
      </c>
      <c r="S6144">
        <v>18640</v>
      </c>
      <c r="T6144">
        <v>17.049987999999999</v>
      </c>
      <c r="U6144">
        <v>0.63995400000000002</v>
      </c>
    </row>
    <row r="6145" spans="1:21">
      <c r="A6145">
        <v>30715</v>
      </c>
      <c r="B6145">
        <v>21</v>
      </c>
      <c r="C6145">
        <v>7</v>
      </c>
      <c r="D6145">
        <v>55</v>
      </c>
      <c r="F6145">
        <v>0</v>
      </c>
      <c r="G6145">
        <v>0</v>
      </c>
      <c r="H6145">
        <v>0</v>
      </c>
      <c r="I6145">
        <v>619.20001200000002</v>
      </c>
      <c r="J6145">
        <v>33.299999</v>
      </c>
      <c r="K6145">
        <v>13.51</v>
      </c>
      <c r="L6145">
        <v>19303.199219999999</v>
      </c>
      <c r="M6145">
        <v>195.19520600000001</v>
      </c>
      <c r="P6145">
        <v>536.88000499999998</v>
      </c>
      <c r="Q6145">
        <v>37.866672999999999</v>
      </c>
      <c r="R6145">
        <v>11.116667</v>
      </c>
      <c r="S6145">
        <v>19176.878909999999</v>
      </c>
      <c r="T6145">
        <v>16.663574000000001</v>
      </c>
      <c r="U6145">
        <v>82.320007000000004</v>
      </c>
    </row>
    <row r="6146" spans="1:21">
      <c r="A6146">
        <v>30720</v>
      </c>
      <c r="B6146">
        <v>21</v>
      </c>
      <c r="C6146">
        <v>8</v>
      </c>
      <c r="D6146">
        <v>0</v>
      </c>
      <c r="F6146">
        <v>0</v>
      </c>
      <c r="G6146">
        <v>0</v>
      </c>
      <c r="H6146">
        <v>0</v>
      </c>
      <c r="I6146">
        <v>580.79998799999998</v>
      </c>
      <c r="J6146">
        <v>33.599997999999999</v>
      </c>
      <c r="K6146">
        <v>12.07</v>
      </c>
      <c r="L6146">
        <v>19884</v>
      </c>
      <c r="M6146">
        <v>193.452393</v>
      </c>
      <c r="P6146">
        <v>554.23999000000003</v>
      </c>
      <c r="Q6146">
        <v>37.303333000000002</v>
      </c>
      <c r="R6146">
        <v>11.64</v>
      </c>
      <c r="S6146">
        <v>19731.121090000001</v>
      </c>
      <c r="T6146">
        <v>10.752274</v>
      </c>
      <c r="U6146">
        <v>26.559998</v>
      </c>
    </row>
    <row r="6147" spans="1:21">
      <c r="A6147">
        <v>30725</v>
      </c>
      <c r="B6147">
        <v>21</v>
      </c>
      <c r="C6147">
        <v>8</v>
      </c>
      <c r="D6147">
        <v>5</v>
      </c>
      <c r="F6147">
        <v>0</v>
      </c>
      <c r="G6147">
        <v>0</v>
      </c>
      <c r="H6147">
        <v>0</v>
      </c>
      <c r="I6147">
        <v>544.79998799999998</v>
      </c>
      <c r="J6147">
        <v>32.5</v>
      </c>
      <c r="K6147">
        <v>12.25</v>
      </c>
      <c r="L6147">
        <v>20428.800780000001</v>
      </c>
      <c r="M6147">
        <v>200</v>
      </c>
      <c r="P6147">
        <v>539.51995799999997</v>
      </c>
      <c r="Q6147">
        <v>37.166663999999997</v>
      </c>
      <c r="R6147">
        <v>11.046665000000001</v>
      </c>
      <c r="S6147">
        <v>20270.63867</v>
      </c>
      <c r="T6147">
        <v>16.525238000000002</v>
      </c>
      <c r="U6147">
        <v>5.2800289999999999</v>
      </c>
    </row>
    <row r="6148" spans="1:21">
      <c r="A6148">
        <v>30730</v>
      </c>
      <c r="B6148">
        <v>21</v>
      </c>
      <c r="C6148">
        <v>8</v>
      </c>
      <c r="D6148">
        <v>10</v>
      </c>
      <c r="F6148">
        <v>0</v>
      </c>
      <c r="G6148">
        <v>0</v>
      </c>
      <c r="H6148">
        <v>0</v>
      </c>
      <c r="I6148">
        <v>604.79998799999998</v>
      </c>
      <c r="J6148">
        <v>33.5</v>
      </c>
      <c r="K6148">
        <v>12.13</v>
      </c>
      <c r="L6148">
        <v>21033.601559999999</v>
      </c>
      <c r="M6148">
        <v>194.02984599999999</v>
      </c>
      <c r="P6148">
        <v>540.96002199999998</v>
      </c>
      <c r="Q6148">
        <v>36.246665999999998</v>
      </c>
      <c r="R6148">
        <v>11.840667</v>
      </c>
      <c r="S6148">
        <v>20811.597659999999</v>
      </c>
      <c r="T6148">
        <v>5.5763400000000001</v>
      </c>
      <c r="U6148">
        <v>63.839965999999997</v>
      </c>
    </row>
    <row r="6149" spans="1:21">
      <c r="A6149">
        <v>30735</v>
      </c>
      <c r="B6149">
        <v>21</v>
      </c>
      <c r="C6149">
        <v>8</v>
      </c>
      <c r="D6149">
        <v>15</v>
      </c>
      <c r="F6149">
        <v>0</v>
      </c>
      <c r="G6149">
        <v>0</v>
      </c>
      <c r="H6149">
        <v>0</v>
      </c>
      <c r="I6149">
        <v>568.79998799999998</v>
      </c>
      <c r="J6149">
        <v>35</v>
      </c>
      <c r="K6149">
        <v>10.82</v>
      </c>
      <c r="L6149">
        <v>21602.402340000001</v>
      </c>
      <c r="M6149">
        <v>185.714279</v>
      </c>
      <c r="P6149">
        <v>531.52002000000005</v>
      </c>
      <c r="Q6149">
        <v>35.993335999999999</v>
      </c>
      <c r="R6149">
        <v>11.304667</v>
      </c>
      <c r="S6149">
        <v>21343.119139999999</v>
      </c>
      <c r="T6149">
        <v>-4.4201050000000004</v>
      </c>
      <c r="U6149">
        <v>37.279967999999997</v>
      </c>
    </row>
    <row r="6150" spans="1:21">
      <c r="A6150">
        <v>30740</v>
      </c>
      <c r="B6150">
        <v>21</v>
      </c>
      <c r="C6150">
        <v>8</v>
      </c>
      <c r="D6150">
        <v>20</v>
      </c>
      <c r="F6150">
        <v>0</v>
      </c>
      <c r="G6150">
        <v>0</v>
      </c>
      <c r="H6150">
        <v>0</v>
      </c>
      <c r="I6150">
        <v>511.20001200000002</v>
      </c>
      <c r="J6150">
        <v>32</v>
      </c>
      <c r="K6150">
        <v>13.320001</v>
      </c>
      <c r="L6150">
        <v>22113.601559999999</v>
      </c>
      <c r="M6150">
        <v>203.125</v>
      </c>
      <c r="P6150">
        <v>533.75994900000001</v>
      </c>
      <c r="Q6150">
        <v>35.513331999999998</v>
      </c>
      <c r="R6150">
        <v>11.620666</v>
      </c>
      <c r="S6150">
        <v>21876.878909999999</v>
      </c>
      <c r="T6150">
        <v>10.580109</v>
      </c>
      <c r="U6150">
        <v>-22.559937000000001</v>
      </c>
    </row>
    <row r="6151" spans="1:21">
      <c r="A6151">
        <v>30745</v>
      </c>
      <c r="B6151">
        <v>21</v>
      </c>
      <c r="C6151">
        <v>8</v>
      </c>
      <c r="D6151">
        <v>25</v>
      </c>
      <c r="F6151">
        <v>0</v>
      </c>
      <c r="G6151">
        <v>0</v>
      </c>
      <c r="H6151">
        <v>0</v>
      </c>
      <c r="I6151">
        <v>362.39999399999999</v>
      </c>
      <c r="J6151">
        <v>35.599997999999999</v>
      </c>
      <c r="K6151">
        <v>5.79</v>
      </c>
      <c r="L6151">
        <v>22476.001950000002</v>
      </c>
      <c r="M6151">
        <v>182.58427399999999</v>
      </c>
      <c r="P6151">
        <v>534.080017</v>
      </c>
      <c r="Q6151">
        <v>34.700001</v>
      </c>
      <c r="R6151">
        <v>12.153002000000001</v>
      </c>
      <c r="S6151">
        <v>22410.958979999999</v>
      </c>
      <c r="T6151">
        <v>-14.785553</v>
      </c>
      <c r="U6151">
        <v>-171.68002300000001</v>
      </c>
    </row>
    <row r="6152" spans="1:21">
      <c r="A6152">
        <v>30750</v>
      </c>
      <c r="B6152">
        <v>21</v>
      </c>
      <c r="C6152">
        <v>8</v>
      </c>
      <c r="D6152">
        <v>30</v>
      </c>
      <c r="F6152">
        <v>0</v>
      </c>
      <c r="G6152">
        <v>0</v>
      </c>
      <c r="H6152">
        <v>0</v>
      </c>
      <c r="I6152">
        <v>477.60000600000001</v>
      </c>
      <c r="J6152">
        <v>36.200001</v>
      </c>
      <c r="K6152">
        <v>8.8699999999999992</v>
      </c>
      <c r="L6152">
        <v>22953.601559999999</v>
      </c>
      <c r="M6152">
        <v>179.55801400000001</v>
      </c>
      <c r="P6152">
        <v>520.31994599999996</v>
      </c>
      <c r="Q6152">
        <v>34.173332000000002</v>
      </c>
      <c r="R6152">
        <v>11.588666</v>
      </c>
      <c r="S6152">
        <v>22931.28125</v>
      </c>
      <c r="T6152">
        <v>-19.308105000000001</v>
      </c>
      <c r="U6152">
        <v>-42.719940000000001</v>
      </c>
    </row>
    <row r="6153" spans="1:21">
      <c r="A6153">
        <v>30755</v>
      </c>
      <c r="B6153">
        <v>21</v>
      </c>
      <c r="C6153">
        <v>8</v>
      </c>
      <c r="D6153">
        <v>35</v>
      </c>
      <c r="F6153">
        <v>0</v>
      </c>
      <c r="G6153">
        <v>0</v>
      </c>
      <c r="H6153">
        <v>0</v>
      </c>
      <c r="I6153">
        <v>564</v>
      </c>
      <c r="J6153">
        <v>36.200001</v>
      </c>
      <c r="K6153">
        <v>10.91</v>
      </c>
      <c r="L6153">
        <v>23517.601559999999</v>
      </c>
      <c r="M6153">
        <v>179.55801400000001</v>
      </c>
      <c r="P6153">
        <v>519.919983</v>
      </c>
      <c r="Q6153">
        <v>33.740001999999997</v>
      </c>
      <c r="R6153">
        <v>11.807002000000001</v>
      </c>
      <c r="S6153">
        <v>23451.197270000001</v>
      </c>
      <c r="T6153">
        <v>-22.128921999999999</v>
      </c>
      <c r="U6153">
        <v>44.080016999999998</v>
      </c>
    </row>
    <row r="6154" spans="1:21">
      <c r="A6154">
        <v>30760</v>
      </c>
      <c r="B6154">
        <v>21</v>
      </c>
      <c r="C6154">
        <v>8</v>
      </c>
      <c r="D6154">
        <v>40</v>
      </c>
      <c r="F6154">
        <v>0</v>
      </c>
      <c r="G6154">
        <v>0</v>
      </c>
      <c r="H6154">
        <v>0</v>
      </c>
      <c r="I6154">
        <v>547.20001200000002</v>
      </c>
      <c r="J6154">
        <v>37.700001</v>
      </c>
      <c r="K6154">
        <v>9.5</v>
      </c>
      <c r="L6154">
        <v>24064.800780000001</v>
      </c>
      <c r="M6154">
        <v>172.41378800000001</v>
      </c>
      <c r="P6154">
        <v>519.36004600000001</v>
      </c>
      <c r="Q6154">
        <v>33.883327000000001</v>
      </c>
      <c r="R6154">
        <v>11.286001000000001</v>
      </c>
      <c r="S6154">
        <v>23970.5625</v>
      </c>
      <c r="T6154">
        <v>-28.087326000000001</v>
      </c>
      <c r="U6154">
        <v>27.839966</v>
      </c>
    </row>
    <row r="6155" spans="1:21">
      <c r="A6155">
        <v>30765</v>
      </c>
      <c r="B6155">
        <v>21</v>
      </c>
      <c r="C6155">
        <v>8</v>
      </c>
      <c r="D6155">
        <v>45</v>
      </c>
      <c r="F6155">
        <v>0</v>
      </c>
      <c r="G6155">
        <v>0</v>
      </c>
      <c r="H6155">
        <v>0</v>
      </c>
      <c r="I6155">
        <v>484.79998799999998</v>
      </c>
      <c r="J6155">
        <v>38.200001</v>
      </c>
      <c r="K6155">
        <v>8.7899999999999991</v>
      </c>
      <c r="L6155">
        <v>24549.601559999999</v>
      </c>
      <c r="M6155">
        <v>170.157059</v>
      </c>
      <c r="P6155">
        <v>512.32000700000003</v>
      </c>
      <c r="Q6155">
        <v>33.773338000000003</v>
      </c>
      <c r="R6155">
        <v>11.640333999999999</v>
      </c>
      <c r="S6155">
        <v>24482.880860000001</v>
      </c>
      <c r="T6155">
        <v>-31.849045</v>
      </c>
      <c r="U6155">
        <v>-27.520019999999999</v>
      </c>
    </row>
    <row r="6156" spans="1:21">
      <c r="A6156">
        <v>30770</v>
      </c>
      <c r="B6156">
        <v>21</v>
      </c>
      <c r="C6156">
        <v>8</v>
      </c>
      <c r="D6156">
        <v>50</v>
      </c>
      <c r="F6156">
        <v>0</v>
      </c>
      <c r="G6156">
        <v>0</v>
      </c>
      <c r="H6156">
        <v>0</v>
      </c>
      <c r="I6156">
        <v>460.79998799999998</v>
      </c>
      <c r="J6156">
        <v>38.099997999999999</v>
      </c>
      <c r="K6156">
        <v>8.49</v>
      </c>
      <c r="L6156">
        <v>25010.402340000001</v>
      </c>
      <c r="M6156">
        <v>170.60368299999999</v>
      </c>
      <c r="P6156">
        <v>514.23999000000003</v>
      </c>
      <c r="Q6156">
        <v>33.666671999999998</v>
      </c>
      <c r="R6156">
        <v>11.250667</v>
      </c>
      <c r="S6156">
        <v>24997.119139999999</v>
      </c>
      <c r="T6156">
        <v>-30.199448</v>
      </c>
      <c r="U6156">
        <v>-53.440002</v>
      </c>
    </row>
    <row r="6157" spans="1:21">
      <c r="A6157">
        <v>30775</v>
      </c>
      <c r="B6157">
        <v>21</v>
      </c>
      <c r="C6157">
        <v>8</v>
      </c>
      <c r="D6157">
        <v>55</v>
      </c>
      <c r="F6157">
        <v>0</v>
      </c>
      <c r="G6157">
        <v>0</v>
      </c>
      <c r="H6157">
        <v>0</v>
      </c>
      <c r="I6157">
        <v>446.39999399999999</v>
      </c>
      <c r="J6157">
        <v>37.900002000000001</v>
      </c>
      <c r="K6157">
        <v>7.92</v>
      </c>
      <c r="L6157">
        <v>25456.802729999999</v>
      </c>
      <c r="M6157">
        <v>171.503952</v>
      </c>
      <c r="P6157">
        <v>500.56002799999999</v>
      </c>
      <c r="Q6157">
        <v>33.903336000000003</v>
      </c>
      <c r="R6157">
        <v>10.539001000000001</v>
      </c>
      <c r="S6157">
        <v>25497.679690000001</v>
      </c>
      <c r="T6157">
        <v>-26.728774999999999</v>
      </c>
      <c r="U6157">
        <v>-54.160034000000003</v>
      </c>
    </row>
    <row r="6158" spans="1:21">
      <c r="A6158">
        <v>30780</v>
      </c>
      <c r="B6158">
        <v>21</v>
      </c>
      <c r="C6158">
        <v>9</v>
      </c>
      <c r="D6158">
        <v>0</v>
      </c>
      <c r="F6158">
        <v>0</v>
      </c>
      <c r="G6158">
        <v>0</v>
      </c>
      <c r="H6158">
        <v>0</v>
      </c>
      <c r="I6158">
        <v>487.20001200000002</v>
      </c>
      <c r="J6158">
        <v>38.5</v>
      </c>
      <c r="K6158">
        <v>8.52</v>
      </c>
      <c r="L6158">
        <v>25944.001950000002</v>
      </c>
      <c r="M6158">
        <v>168.83116100000001</v>
      </c>
      <c r="P6158">
        <v>486.160034</v>
      </c>
      <c r="Q6158">
        <v>34.496662000000001</v>
      </c>
      <c r="R6158">
        <v>10.151334</v>
      </c>
      <c r="S6158">
        <v>25983.841799999998</v>
      </c>
      <c r="T6158">
        <v>-25.987884999999999</v>
      </c>
      <c r="U6158">
        <v>1.0399780000000001</v>
      </c>
    </row>
    <row r="6159" spans="1:21">
      <c r="A6159">
        <v>30785</v>
      </c>
      <c r="B6159">
        <v>21</v>
      </c>
      <c r="C6159">
        <v>9</v>
      </c>
      <c r="D6159">
        <v>5</v>
      </c>
      <c r="F6159">
        <v>0</v>
      </c>
      <c r="G6159">
        <v>0</v>
      </c>
      <c r="H6159">
        <v>0</v>
      </c>
      <c r="I6159">
        <v>482.39999399999999</v>
      </c>
      <c r="J6159">
        <v>37.599997999999999</v>
      </c>
      <c r="K6159">
        <v>9.23</v>
      </c>
      <c r="L6159">
        <v>26426.402340000001</v>
      </c>
      <c r="M6159">
        <v>172.872345</v>
      </c>
      <c r="P6159">
        <v>456.56005900000002</v>
      </c>
      <c r="Q6159">
        <v>34.976669000000001</v>
      </c>
      <c r="R6159">
        <v>9.4086669999999994</v>
      </c>
      <c r="S6159">
        <v>26440.402340000001</v>
      </c>
      <c r="T6159">
        <v>-19.20871</v>
      </c>
      <c r="U6159">
        <v>25.839935000000001</v>
      </c>
    </row>
    <row r="6160" spans="1:21">
      <c r="A6160">
        <v>30790</v>
      </c>
      <c r="B6160">
        <v>21</v>
      </c>
      <c r="C6160">
        <v>9</v>
      </c>
      <c r="D6160">
        <v>10</v>
      </c>
      <c r="F6160">
        <v>0</v>
      </c>
      <c r="G6160">
        <v>0</v>
      </c>
      <c r="H6160">
        <v>0</v>
      </c>
      <c r="I6160">
        <v>460.79998799999998</v>
      </c>
      <c r="J6160">
        <v>37.099997999999999</v>
      </c>
      <c r="K6160">
        <v>9.2899999999999991</v>
      </c>
      <c r="L6160">
        <v>26887.203130000002</v>
      </c>
      <c r="M6160">
        <v>175.20216400000001</v>
      </c>
      <c r="P6160">
        <v>486.64001500000001</v>
      </c>
      <c r="Q6160">
        <v>36.366664999999998</v>
      </c>
      <c r="R6160">
        <v>9.7013339999999992</v>
      </c>
      <c r="S6160">
        <v>26927.041020000001</v>
      </c>
      <c r="T6160">
        <v>-10.566666</v>
      </c>
      <c r="U6160">
        <v>-25.840026999999999</v>
      </c>
    </row>
    <row r="6161" spans="1:21">
      <c r="A6161">
        <v>30795</v>
      </c>
      <c r="B6161">
        <v>21</v>
      </c>
      <c r="C6161">
        <v>9</v>
      </c>
      <c r="D6161">
        <v>15</v>
      </c>
      <c r="F6161">
        <v>0</v>
      </c>
      <c r="G6161">
        <v>0</v>
      </c>
      <c r="H6161">
        <v>0</v>
      </c>
      <c r="I6161">
        <v>451.20001200000002</v>
      </c>
      <c r="J6161">
        <v>36.700001</v>
      </c>
      <c r="K6161">
        <v>8.6300000000000008</v>
      </c>
      <c r="L6161">
        <v>27338.402340000001</v>
      </c>
      <c r="M6161">
        <v>177.11170999999999</v>
      </c>
      <c r="P6161">
        <v>462.9599</v>
      </c>
      <c r="Q6161">
        <v>36.909999999999997</v>
      </c>
      <c r="R6161">
        <v>9.2560009999999995</v>
      </c>
      <c r="S6161">
        <v>27390.005860000001</v>
      </c>
      <c r="T6161">
        <v>-6.8029479999999998</v>
      </c>
      <c r="U6161">
        <v>-11.759888</v>
      </c>
    </row>
    <row r="6162" spans="1:21">
      <c r="A6162">
        <v>30800</v>
      </c>
      <c r="B6162">
        <v>21</v>
      </c>
      <c r="C6162">
        <v>9</v>
      </c>
      <c r="D6162">
        <v>20</v>
      </c>
      <c r="F6162">
        <v>0</v>
      </c>
      <c r="G6162">
        <v>0</v>
      </c>
      <c r="H6162">
        <v>0</v>
      </c>
      <c r="I6162">
        <v>499.20001200000002</v>
      </c>
      <c r="J6162">
        <v>35</v>
      </c>
      <c r="K6162">
        <v>11.08</v>
      </c>
      <c r="L6162">
        <v>27837.601559999999</v>
      </c>
      <c r="M6162">
        <v>185.714279</v>
      </c>
      <c r="P6162">
        <v>475.52001999999999</v>
      </c>
      <c r="Q6162">
        <v>36.596668000000001</v>
      </c>
      <c r="R6162">
        <v>9.3719999999999999</v>
      </c>
      <c r="S6162">
        <v>27865.521479999999</v>
      </c>
      <c r="T6162">
        <v>1.6912990000000001</v>
      </c>
      <c r="U6162">
        <v>23.679993</v>
      </c>
    </row>
    <row r="6163" spans="1:21">
      <c r="A6163">
        <v>30805</v>
      </c>
      <c r="B6163">
        <v>21</v>
      </c>
      <c r="C6163">
        <v>9</v>
      </c>
      <c r="D6163">
        <v>25</v>
      </c>
      <c r="F6163">
        <v>0</v>
      </c>
      <c r="G6163">
        <v>0</v>
      </c>
      <c r="H6163">
        <v>0</v>
      </c>
      <c r="I6163">
        <v>501.60000600000001</v>
      </c>
      <c r="J6163">
        <v>31.700001</v>
      </c>
      <c r="K6163">
        <v>14.040001</v>
      </c>
      <c r="L6163">
        <v>28339.20117</v>
      </c>
      <c r="M6163">
        <v>205.04731799999999</v>
      </c>
      <c r="P6163">
        <v>477.83999599999999</v>
      </c>
      <c r="Q6163">
        <v>36.633327000000001</v>
      </c>
      <c r="R6163">
        <v>9.5559999999999992</v>
      </c>
      <c r="S6163">
        <v>28343.36133</v>
      </c>
      <c r="T6163">
        <v>21.827591000000002</v>
      </c>
      <c r="U6163">
        <v>23.760010000000001</v>
      </c>
    </row>
    <row r="6164" spans="1:21">
      <c r="A6164">
        <v>30810</v>
      </c>
      <c r="B6164">
        <v>21</v>
      </c>
      <c r="C6164">
        <v>9</v>
      </c>
      <c r="D6164">
        <v>30</v>
      </c>
      <c r="F6164">
        <v>0</v>
      </c>
      <c r="G6164">
        <v>0</v>
      </c>
      <c r="H6164">
        <v>0</v>
      </c>
      <c r="I6164">
        <v>492</v>
      </c>
      <c r="J6164">
        <v>32.5</v>
      </c>
      <c r="K6164">
        <v>9.5700009999999995</v>
      </c>
      <c r="L6164">
        <v>28831.20117</v>
      </c>
      <c r="M6164">
        <v>200</v>
      </c>
      <c r="P6164">
        <v>467.919983</v>
      </c>
      <c r="Q6164">
        <v>37.18</v>
      </c>
      <c r="R6164">
        <v>9.0749999999999993</v>
      </c>
      <c r="S6164">
        <v>28811.28125</v>
      </c>
      <c r="T6164">
        <v>19.104889</v>
      </c>
      <c r="U6164">
        <v>24.080017000000002</v>
      </c>
    </row>
    <row r="6165" spans="1:21">
      <c r="A6165">
        <v>30815</v>
      </c>
      <c r="B6165">
        <v>21</v>
      </c>
      <c r="C6165">
        <v>9</v>
      </c>
      <c r="D6165">
        <v>35</v>
      </c>
      <c r="F6165">
        <v>0</v>
      </c>
      <c r="G6165">
        <v>0</v>
      </c>
      <c r="H6165">
        <v>0</v>
      </c>
      <c r="I6165">
        <v>499.20001200000002</v>
      </c>
      <c r="J6165">
        <v>33.5</v>
      </c>
      <c r="K6165">
        <v>9.7899999999999991</v>
      </c>
      <c r="L6165">
        <v>29330.400389999999</v>
      </c>
      <c r="M6165">
        <v>194.02984599999999</v>
      </c>
      <c r="P6165">
        <v>470.00003099999998</v>
      </c>
      <c r="Q6165">
        <v>37.513331999999998</v>
      </c>
      <c r="R6165">
        <v>9.3429990000000007</v>
      </c>
      <c r="S6165">
        <v>29281.279299999998</v>
      </c>
      <c r="T6165">
        <v>14.327393000000001</v>
      </c>
      <c r="U6165">
        <v>29.199981999999999</v>
      </c>
    </row>
    <row r="6166" spans="1:21">
      <c r="A6166">
        <v>30820</v>
      </c>
      <c r="B6166">
        <v>21</v>
      </c>
      <c r="C6166">
        <v>9</v>
      </c>
      <c r="D6166">
        <v>40</v>
      </c>
      <c r="F6166">
        <v>0</v>
      </c>
      <c r="G6166">
        <v>0</v>
      </c>
      <c r="H6166">
        <v>0</v>
      </c>
      <c r="I6166">
        <v>532.79998799999998</v>
      </c>
      <c r="J6166">
        <v>33.200001</v>
      </c>
      <c r="K6166">
        <v>11.29</v>
      </c>
      <c r="L6166">
        <v>29863.20117</v>
      </c>
      <c r="M6166">
        <v>195.78312700000001</v>
      </c>
      <c r="P6166">
        <v>486.79998799999998</v>
      </c>
      <c r="Q6166">
        <v>37.246665999999998</v>
      </c>
      <c r="R6166">
        <v>9.924334</v>
      </c>
      <c r="S6166">
        <v>29768.074219999999</v>
      </c>
      <c r="T6166">
        <v>14.243118000000001</v>
      </c>
      <c r="U6166">
        <v>46</v>
      </c>
    </row>
    <row r="6167" spans="1:21">
      <c r="A6167">
        <v>30825</v>
      </c>
      <c r="B6167">
        <v>21</v>
      </c>
      <c r="C6167">
        <v>9</v>
      </c>
      <c r="D6167">
        <v>45</v>
      </c>
      <c r="F6167">
        <v>0</v>
      </c>
      <c r="G6167">
        <v>0</v>
      </c>
      <c r="H6167">
        <v>0</v>
      </c>
      <c r="I6167">
        <v>492</v>
      </c>
      <c r="J6167">
        <v>35.200001</v>
      </c>
      <c r="K6167">
        <v>8.74</v>
      </c>
      <c r="L6167">
        <v>30355.20117</v>
      </c>
      <c r="M6167">
        <v>184.659088</v>
      </c>
      <c r="P6167">
        <v>462.95996100000002</v>
      </c>
      <c r="Q6167">
        <v>37.563332000000003</v>
      </c>
      <c r="R6167">
        <v>9.8283339999999999</v>
      </c>
      <c r="S6167">
        <v>30231.04492</v>
      </c>
      <c r="T6167">
        <v>3.267258</v>
      </c>
      <c r="U6167">
        <v>29.040039</v>
      </c>
    </row>
    <row r="6168" spans="1:21">
      <c r="A6168">
        <v>30830</v>
      </c>
      <c r="B6168">
        <v>21</v>
      </c>
      <c r="C6168">
        <v>9</v>
      </c>
      <c r="D6168">
        <v>50</v>
      </c>
      <c r="F6168">
        <v>0</v>
      </c>
      <c r="G6168">
        <v>0</v>
      </c>
      <c r="H6168">
        <v>0</v>
      </c>
      <c r="I6168">
        <v>492</v>
      </c>
      <c r="J6168">
        <v>36.599997999999999</v>
      </c>
      <c r="K6168">
        <v>8.89</v>
      </c>
      <c r="L6168">
        <v>30847.20117</v>
      </c>
      <c r="M6168">
        <v>177.595642</v>
      </c>
      <c r="P6168">
        <v>468.23996</v>
      </c>
      <c r="Q6168">
        <v>37.396664000000001</v>
      </c>
      <c r="R6168">
        <v>9.6566659999999995</v>
      </c>
      <c r="S6168">
        <v>30699.275389999999</v>
      </c>
      <c r="T6168">
        <v>-3.7569729999999999</v>
      </c>
      <c r="U6168">
        <v>23.76004</v>
      </c>
    </row>
    <row r="6169" spans="1:21">
      <c r="A6169">
        <v>30835</v>
      </c>
      <c r="B6169">
        <v>21</v>
      </c>
      <c r="C6169">
        <v>9</v>
      </c>
      <c r="D6169">
        <v>55</v>
      </c>
      <c r="F6169">
        <v>0</v>
      </c>
      <c r="G6169">
        <v>0</v>
      </c>
      <c r="H6169">
        <v>0</v>
      </c>
      <c r="I6169">
        <v>463.20001200000002</v>
      </c>
      <c r="J6169">
        <v>38.400002000000001</v>
      </c>
      <c r="K6169">
        <v>7.47</v>
      </c>
      <c r="L6169">
        <v>31310.400389999999</v>
      </c>
      <c r="M6169">
        <v>169.27082799999999</v>
      </c>
      <c r="P6169">
        <v>472.720032</v>
      </c>
      <c r="Q6169">
        <v>38.189999</v>
      </c>
      <c r="R6169">
        <v>9.1323340000000002</v>
      </c>
      <c r="S6169">
        <v>31172.001950000002</v>
      </c>
      <c r="T6169">
        <v>-8.5648499999999999</v>
      </c>
      <c r="U6169">
        <v>-9.5200200000000006</v>
      </c>
    </row>
    <row r="6170" spans="1:21">
      <c r="A6170">
        <v>30840</v>
      </c>
      <c r="B6170">
        <v>21</v>
      </c>
      <c r="C6170">
        <v>10</v>
      </c>
      <c r="D6170">
        <v>0</v>
      </c>
      <c r="F6170">
        <v>0</v>
      </c>
      <c r="G6170">
        <v>0</v>
      </c>
      <c r="H6170">
        <v>0</v>
      </c>
      <c r="I6170">
        <v>477.60000600000001</v>
      </c>
      <c r="J6170">
        <v>42.5</v>
      </c>
      <c r="K6170">
        <v>7.09</v>
      </c>
      <c r="L6170">
        <v>31788</v>
      </c>
      <c r="M6170">
        <v>152.94117700000001</v>
      </c>
      <c r="P6170">
        <v>475.27999899999998</v>
      </c>
      <c r="Q6170">
        <v>40.556663999999998</v>
      </c>
      <c r="R6170">
        <v>8.2533320000000003</v>
      </c>
      <c r="S6170">
        <v>31647.279299999998</v>
      </c>
      <c r="T6170">
        <v>-14.691208</v>
      </c>
      <c r="U6170">
        <v>2.3200069999999999</v>
      </c>
    </row>
    <row r="6171" spans="1:21">
      <c r="A6171">
        <v>30845</v>
      </c>
      <c r="B6171">
        <v>21</v>
      </c>
      <c r="C6171">
        <v>10</v>
      </c>
      <c r="D6171">
        <v>5</v>
      </c>
      <c r="F6171">
        <v>0</v>
      </c>
      <c r="G6171">
        <v>0</v>
      </c>
      <c r="H6171">
        <v>0</v>
      </c>
      <c r="I6171">
        <v>480</v>
      </c>
      <c r="J6171">
        <v>45</v>
      </c>
      <c r="K6171">
        <v>6.88</v>
      </c>
      <c r="L6171">
        <v>32268</v>
      </c>
      <c r="M6171">
        <v>144.44444300000001</v>
      </c>
      <c r="P6171">
        <v>474.24002100000001</v>
      </c>
      <c r="Q6171">
        <v>42.150002000000001</v>
      </c>
      <c r="R6171">
        <v>8.1260010000000005</v>
      </c>
      <c r="S6171">
        <v>32121.521479999999</v>
      </c>
      <c r="T6171">
        <v>-18.221146000000001</v>
      </c>
      <c r="U6171">
        <v>5.7599790000000004</v>
      </c>
    </row>
    <row r="6172" spans="1:21">
      <c r="A6172">
        <v>30850</v>
      </c>
      <c r="B6172">
        <v>21</v>
      </c>
      <c r="C6172">
        <v>10</v>
      </c>
      <c r="D6172">
        <v>10</v>
      </c>
      <c r="F6172">
        <v>0</v>
      </c>
      <c r="G6172">
        <v>0</v>
      </c>
      <c r="H6172">
        <v>0</v>
      </c>
      <c r="I6172">
        <v>396</v>
      </c>
      <c r="J6172">
        <v>46.099997999999999</v>
      </c>
      <c r="K6172">
        <v>5.7</v>
      </c>
      <c r="L6172">
        <v>32664</v>
      </c>
      <c r="M6172">
        <v>140.99783300000001</v>
      </c>
      <c r="P6172">
        <v>465.76010100000002</v>
      </c>
      <c r="Q6172">
        <v>43.379997000000003</v>
      </c>
      <c r="R6172">
        <v>7.9173330000000002</v>
      </c>
      <c r="S6172">
        <v>32587.28125</v>
      </c>
      <c r="T6172">
        <v>-18.027816999999999</v>
      </c>
      <c r="U6172">
        <v>-69.760101000000006</v>
      </c>
    </row>
    <row r="6173" spans="1:21">
      <c r="A6173">
        <v>30855</v>
      </c>
      <c r="B6173">
        <v>21</v>
      </c>
      <c r="C6173">
        <v>10</v>
      </c>
      <c r="D6173">
        <v>15</v>
      </c>
      <c r="F6173">
        <v>0</v>
      </c>
      <c r="G6173">
        <v>0</v>
      </c>
      <c r="H6173">
        <v>0</v>
      </c>
      <c r="I6173">
        <v>456</v>
      </c>
      <c r="J6173">
        <v>48</v>
      </c>
      <c r="K6173">
        <v>6.2</v>
      </c>
      <c r="L6173">
        <v>33120</v>
      </c>
      <c r="M6173">
        <v>135.41667200000001</v>
      </c>
      <c r="P6173">
        <v>441.84002700000002</v>
      </c>
      <c r="Q6173">
        <v>44.049995000000003</v>
      </c>
      <c r="R6173">
        <v>8.1209989999999994</v>
      </c>
      <c r="S6173">
        <v>33029.117189999997</v>
      </c>
      <c r="T6173">
        <v>-24.037537</v>
      </c>
      <c r="U6173">
        <v>14.159973000000001</v>
      </c>
    </row>
    <row r="6174" spans="1:21">
      <c r="A6174">
        <v>30860</v>
      </c>
      <c r="B6174">
        <v>21</v>
      </c>
      <c r="C6174">
        <v>10</v>
      </c>
      <c r="D6174">
        <v>20</v>
      </c>
      <c r="F6174">
        <v>0</v>
      </c>
      <c r="G6174">
        <v>0</v>
      </c>
      <c r="H6174">
        <v>0</v>
      </c>
      <c r="I6174">
        <v>470.39999399999999</v>
      </c>
      <c r="J6174">
        <v>48.700001</v>
      </c>
      <c r="K6174">
        <v>6.6</v>
      </c>
      <c r="L6174">
        <v>33590.398439999997</v>
      </c>
      <c r="M6174">
        <v>133.47022999999999</v>
      </c>
      <c r="P6174">
        <v>446.720032</v>
      </c>
      <c r="Q6174">
        <v>44.596668000000001</v>
      </c>
      <c r="R6174">
        <v>7.989001</v>
      </c>
      <c r="S6174">
        <v>33475.835939999997</v>
      </c>
      <c r="T6174">
        <v>-25.894760000000002</v>
      </c>
      <c r="U6174">
        <v>23.679962</v>
      </c>
    </row>
    <row r="6175" spans="1:21">
      <c r="A6175">
        <v>30865</v>
      </c>
      <c r="B6175">
        <v>21</v>
      </c>
      <c r="C6175">
        <v>10</v>
      </c>
      <c r="D6175">
        <v>25</v>
      </c>
      <c r="F6175">
        <v>0</v>
      </c>
      <c r="G6175">
        <v>0</v>
      </c>
      <c r="H6175">
        <v>0</v>
      </c>
      <c r="I6175">
        <v>484.79998799999998</v>
      </c>
      <c r="J6175">
        <v>48.599997999999999</v>
      </c>
      <c r="K6175">
        <v>6.97</v>
      </c>
      <c r="L6175">
        <v>34075.199220000002</v>
      </c>
      <c r="M6175">
        <v>133.74485799999999</v>
      </c>
      <c r="P6175">
        <v>460.64001500000001</v>
      </c>
      <c r="Q6175">
        <v>44.666671999999998</v>
      </c>
      <c r="R6175">
        <v>8.1790000000000003</v>
      </c>
      <c r="S6175">
        <v>33936.480470000002</v>
      </c>
      <c r="T6175">
        <v>-26.349594</v>
      </c>
      <c r="U6175">
        <v>24.159973000000001</v>
      </c>
    </row>
    <row r="6176" spans="1:21">
      <c r="A6176">
        <v>30870</v>
      </c>
      <c r="B6176">
        <v>21</v>
      </c>
      <c r="C6176">
        <v>10</v>
      </c>
      <c r="D6176">
        <v>30</v>
      </c>
      <c r="F6176">
        <v>0</v>
      </c>
      <c r="G6176">
        <v>0</v>
      </c>
      <c r="H6176">
        <v>0</v>
      </c>
      <c r="I6176">
        <v>470.39999399999999</v>
      </c>
      <c r="J6176">
        <v>49.799999</v>
      </c>
      <c r="K6176">
        <v>6.5</v>
      </c>
      <c r="L6176">
        <v>34545.597659999999</v>
      </c>
      <c r="M6176">
        <v>130.52209500000001</v>
      </c>
      <c r="P6176">
        <v>462.72006199999998</v>
      </c>
      <c r="Q6176">
        <v>44.583336000000003</v>
      </c>
      <c r="R6176">
        <v>8.2036660000000001</v>
      </c>
      <c r="S6176">
        <v>34399.203130000002</v>
      </c>
      <c r="T6176">
        <v>-29.526427999999999</v>
      </c>
      <c r="U6176">
        <v>7.679932</v>
      </c>
    </row>
    <row r="6177" spans="1:21">
      <c r="A6177">
        <v>30875</v>
      </c>
      <c r="B6177">
        <v>21</v>
      </c>
      <c r="C6177">
        <v>10</v>
      </c>
      <c r="D6177">
        <v>35</v>
      </c>
      <c r="F6177">
        <v>0</v>
      </c>
      <c r="G6177">
        <v>0</v>
      </c>
      <c r="H6177">
        <v>0</v>
      </c>
      <c r="I6177">
        <v>494.39999399999999</v>
      </c>
      <c r="J6177">
        <v>48.400002000000001</v>
      </c>
      <c r="K6177">
        <v>7.4</v>
      </c>
      <c r="L6177">
        <v>35039.996090000001</v>
      </c>
      <c r="M6177">
        <v>134.297516</v>
      </c>
      <c r="P6177">
        <v>458.00003099999998</v>
      </c>
      <c r="Q6177">
        <v>44.993335999999999</v>
      </c>
      <c r="R6177">
        <v>8.4640000000000004</v>
      </c>
      <c r="S6177">
        <v>34857.199220000002</v>
      </c>
      <c r="T6177">
        <v>-26.181442000000001</v>
      </c>
      <c r="U6177">
        <v>36.399963</v>
      </c>
    </row>
    <row r="6178" spans="1:21">
      <c r="A6178">
        <v>30880</v>
      </c>
      <c r="B6178">
        <v>21</v>
      </c>
      <c r="C6178">
        <v>10</v>
      </c>
      <c r="D6178">
        <v>40</v>
      </c>
      <c r="F6178">
        <v>0</v>
      </c>
      <c r="G6178">
        <v>0</v>
      </c>
      <c r="H6178">
        <v>0</v>
      </c>
      <c r="I6178">
        <v>511.20001200000002</v>
      </c>
      <c r="J6178">
        <v>49.400002000000001</v>
      </c>
      <c r="K6178">
        <v>7.62</v>
      </c>
      <c r="L6178">
        <v>35551.195310000003</v>
      </c>
      <c r="M6178">
        <v>131.57894899999999</v>
      </c>
      <c r="P6178">
        <v>473.75997899999999</v>
      </c>
      <c r="Q6178">
        <v>44.653336000000003</v>
      </c>
      <c r="R6178">
        <v>9.1000010000000007</v>
      </c>
      <c r="S6178">
        <v>35330.953130000002</v>
      </c>
      <c r="T6178">
        <v>-30.543060000000001</v>
      </c>
      <c r="U6178">
        <v>37.440033</v>
      </c>
    </row>
    <row r="6179" spans="1:21">
      <c r="A6179">
        <v>30885</v>
      </c>
      <c r="B6179">
        <v>21</v>
      </c>
      <c r="C6179">
        <v>10</v>
      </c>
      <c r="D6179">
        <v>45</v>
      </c>
      <c r="F6179">
        <v>0</v>
      </c>
      <c r="G6179">
        <v>0</v>
      </c>
      <c r="H6179">
        <v>0</v>
      </c>
      <c r="I6179">
        <v>492</v>
      </c>
      <c r="J6179">
        <v>48.299999</v>
      </c>
      <c r="K6179">
        <v>7.16</v>
      </c>
      <c r="L6179">
        <v>36043.195310000003</v>
      </c>
      <c r="M6179">
        <v>134.57557700000001</v>
      </c>
      <c r="P6179">
        <v>459.75994900000001</v>
      </c>
      <c r="Q6179">
        <v>44.310001</v>
      </c>
      <c r="R6179">
        <v>8.4636659999999999</v>
      </c>
      <c r="S6179">
        <v>35790.722659999999</v>
      </c>
      <c r="T6179">
        <v>-28.813797000000001</v>
      </c>
      <c r="U6179">
        <v>32.240051000000001</v>
      </c>
    </row>
    <row r="6180" spans="1:21">
      <c r="A6180">
        <v>30890</v>
      </c>
      <c r="B6180">
        <v>21</v>
      </c>
      <c r="C6180">
        <v>10</v>
      </c>
      <c r="D6180">
        <v>50</v>
      </c>
      <c r="F6180">
        <v>0</v>
      </c>
      <c r="G6180">
        <v>0</v>
      </c>
      <c r="H6180">
        <v>0</v>
      </c>
      <c r="I6180">
        <v>451.20001200000002</v>
      </c>
      <c r="J6180">
        <v>49</v>
      </c>
      <c r="K6180">
        <v>6.37</v>
      </c>
      <c r="L6180">
        <v>36494.394529999998</v>
      </c>
      <c r="M6180">
        <v>132.65306100000001</v>
      </c>
      <c r="P6180">
        <v>454.79995700000001</v>
      </c>
      <c r="Q6180">
        <v>43.503337999999999</v>
      </c>
      <c r="R6180">
        <v>8.6726670000000006</v>
      </c>
      <c r="S6180">
        <v>36245.519529999998</v>
      </c>
      <c r="T6180">
        <v>-34.544387999999998</v>
      </c>
      <c r="U6180">
        <v>-3.599945</v>
      </c>
    </row>
    <row r="6181" spans="1:21">
      <c r="A6181">
        <v>30895</v>
      </c>
      <c r="B6181">
        <v>21</v>
      </c>
      <c r="C6181">
        <v>10</v>
      </c>
      <c r="D6181">
        <v>55</v>
      </c>
      <c r="F6181">
        <v>0</v>
      </c>
      <c r="G6181">
        <v>0</v>
      </c>
      <c r="H6181">
        <v>0</v>
      </c>
      <c r="I6181">
        <v>477.60000600000001</v>
      </c>
      <c r="J6181">
        <v>48.599997999999999</v>
      </c>
      <c r="K6181">
        <v>7.12</v>
      </c>
      <c r="L6181">
        <v>36971.996090000001</v>
      </c>
      <c r="M6181">
        <v>133.74485799999999</v>
      </c>
      <c r="P6181">
        <v>474.95992999999999</v>
      </c>
      <c r="Q6181">
        <v>43.130001</v>
      </c>
      <c r="R6181">
        <v>9.4886660000000003</v>
      </c>
      <c r="S6181">
        <v>36720.476560000003</v>
      </c>
      <c r="T6181">
        <v>-35.938842999999999</v>
      </c>
      <c r="U6181">
        <v>2.6400760000000001</v>
      </c>
    </row>
    <row r="6182" spans="1:21">
      <c r="A6182">
        <v>30900</v>
      </c>
      <c r="B6182">
        <v>21</v>
      </c>
      <c r="C6182">
        <v>11</v>
      </c>
      <c r="D6182">
        <v>0</v>
      </c>
      <c r="F6182">
        <v>0</v>
      </c>
      <c r="G6182">
        <v>0</v>
      </c>
      <c r="H6182">
        <v>0</v>
      </c>
      <c r="I6182">
        <v>501.60000600000001</v>
      </c>
      <c r="J6182">
        <v>48.700001</v>
      </c>
      <c r="K6182">
        <v>7.05</v>
      </c>
      <c r="L6182">
        <v>37473.597659999999</v>
      </c>
      <c r="M6182">
        <v>133.47022999999999</v>
      </c>
      <c r="P6182">
        <v>442</v>
      </c>
      <c r="Q6182">
        <v>43.033332999999999</v>
      </c>
      <c r="R6182">
        <v>8.7366670000000006</v>
      </c>
      <c r="S6182">
        <v>37162.480470000002</v>
      </c>
      <c r="T6182">
        <v>-38.074477999999999</v>
      </c>
      <c r="U6182">
        <v>59.600006</v>
      </c>
    </row>
    <row r="6183" spans="1:21">
      <c r="A6183">
        <v>30905</v>
      </c>
      <c r="B6183">
        <v>21</v>
      </c>
      <c r="C6183">
        <v>11</v>
      </c>
      <c r="D6183">
        <v>5</v>
      </c>
      <c r="F6183">
        <v>0</v>
      </c>
      <c r="G6183">
        <v>0</v>
      </c>
      <c r="H6183">
        <v>0</v>
      </c>
      <c r="I6183">
        <v>468</v>
      </c>
      <c r="J6183">
        <v>49.5</v>
      </c>
      <c r="K6183">
        <v>6.79</v>
      </c>
      <c r="L6183">
        <v>37941.597659999999</v>
      </c>
      <c r="M6183">
        <v>131.31312600000001</v>
      </c>
      <c r="P6183">
        <v>453.52005000000003</v>
      </c>
      <c r="Q6183">
        <v>43.259998000000003</v>
      </c>
      <c r="R6183">
        <v>8.7433340000000008</v>
      </c>
      <c r="S6183">
        <v>37615.996090000001</v>
      </c>
      <c r="T6183">
        <v>-40.394547000000003</v>
      </c>
      <c r="U6183">
        <v>14.479950000000001</v>
      </c>
    </row>
    <row r="6184" spans="1:21">
      <c r="A6184">
        <v>30910</v>
      </c>
      <c r="B6184">
        <v>21</v>
      </c>
      <c r="C6184">
        <v>11</v>
      </c>
      <c r="D6184">
        <v>10</v>
      </c>
      <c r="F6184">
        <v>0</v>
      </c>
      <c r="G6184">
        <v>0</v>
      </c>
      <c r="H6184">
        <v>0</v>
      </c>
      <c r="I6184">
        <v>451.20001200000002</v>
      </c>
      <c r="J6184">
        <v>49.5</v>
      </c>
      <c r="K6184">
        <v>6.37</v>
      </c>
      <c r="L6184">
        <v>38392.796880000002</v>
      </c>
      <c r="M6184">
        <v>131.31312600000001</v>
      </c>
      <c r="P6184">
        <v>453.11999500000002</v>
      </c>
      <c r="Q6184">
        <v>43.429993000000003</v>
      </c>
      <c r="R6184">
        <v>8.4700000000000006</v>
      </c>
      <c r="S6184">
        <v>38069.125</v>
      </c>
      <c r="T6184">
        <v>-38.577499000000003</v>
      </c>
      <c r="U6184">
        <v>-1.919983</v>
      </c>
    </row>
    <row r="6185" spans="1:21">
      <c r="A6185">
        <v>30915</v>
      </c>
      <c r="B6185">
        <v>21</v>
      </c>
      <c r="C6185">
        <v>11</v>
      </c>
      <c r="D6185">
        <v>15</v>
      </c>
      <c r="F6185">
        <v>0</v>
      </c>
      <c r="G6185">
        <v>0</v>
      </c>
      <c r="H6185">
        <v>0</v>
      </c>
      <c r="I6185">
        <v>504</v>
      </c>
      <c r="J6185">
        <v>50.700001</v>
      </c>
      <c r="K6185">
        <v>7</v>
      </c>
      <c r="L6185">
        <v>38896.796880000002</v>
      </c>
      <c r="M6185">
        <v>128.20512400000001</v>
      </c>
      <c r="P6185">
        <v>446.72000100000002</v>
      </c>
      <c r="Q6185">
        <v>44</v>
      </c>
      <c r="R6185">
        <v>8.076333</v>
      </c>
      <c r="S6185">
        <v>38515.835939999997</v>
      </c>
      <c r="T6185">
        <v>-37.162277000000003</v>
      </c>
      <c r="U6185">
        <v>57.279998999999997</v>
      </c>
    </row>
    <row r="6186" spans="1:21">
      <c r="A6186">
        <v>30920</v>
      </c>
      <c r="B6186">
        <v>21</v>
      </c>
      <c r="C6186">
        <v>11</v>
      </c>
      <c r="D6186">
        <v>20</v>
      </c>
      <c r="F6186">
        <v>0</v>
      </c>
      <c r="G6186">
        <v>0</v>
      </c>
      <c r="H6186">
        <v>0</v>
      </c>
      <c r="I6186">
        <v>456</v>
      </c>
      <c r="J6186">
        <v>49.900002000000001</v>
      </c>
      <c r="K6186">
        <v>6.63</v>
      </c>
      <c r="L6186">
        <v>39352.796880000002</v>
      </c>
      <c r="M6186">
        <v>130.260513</v>
      </c>
      <c r="P6186">
        <v>450.56002799999999</v>
      </c>
      <c r="Q6186">
        <v>44.303328999999998</v>
      </c>
      <c r="R6186">
        <v>8.2270000000000003</v>
      </c>
      <c r="S6186">
        <v>38966.402340000001</v>
      </c>
      <c r="T6186">
        <v>-33.878447999999999</v>
      </c>
      <c r="U6186">
        <v>5.439972</v>
      </c>
    </row>
    <row r="6187" spans="1:21">
      <c r="A6187">
        <v>30925</v>
      </c>
      <c r="B6187">
        <v>21</v>
      </c>
      <c r="C6187">
        <v>11</v>
      </c>
      <c r="D6187">
        <v>25</v>
      </c>
      <c r="F6187">
        <v>0</v>
      </c>
      <c r="G6187">
        <v>0</v>
      </c>
      <c r="H6187">
        <v>0</v>
      </c>
      <c r="I6187">
        <v>381.60000600000001</v>
      </c>
      <c r="J6187">
        <v>49.900002000000001</v>
      </c>
      <c r="K6187">
        <v>5.55</v>
      </c>
      <c r="L6187">
        <v>39734.398439999997</v>
      </c>
      <c r="M6187">
        <v>130.260513</v>
      </c>
      <c r="P6187">
        <v>456.24002100000001</v>
      </c>
      <c r="Q6187">
        <v>44.213326000000002</v>
      </c>
      <c r="R6187">
        <v>8.5236680000000007</v>
      </c>
      <c r="S6187">
        <v>39422.636720000002</v>
      </c>
      <c r="T6187">
        <v>-34.166640999999998</v>
      </c>
      <c r="U6187">
        <v>-74.640015000000005</v>
      </c>
    </row>
    <row r="6188" spans="1:21">
      <c r="A6188">
        <v>30930</v>
      </c>
      <c r="B6188">
        <v>21</v>
      </c>
      <c r="C6188">
        <v>11</v>
      </c>
      <c r="D6188">
        <v>30</v>
      </c>
      <c r="F6188">
        <v>0</v>
      </c>
      <c r="G6188">
        <v>0</v>
      </c>
      <c r="H6188">
        <v>0</v>
      </c>
      <c r="I6188">
        <v>292.79998799999998</v>
      </c>
      <c r="J6188">
        <v>50.200001</v>
      </c>
      <c r="K6188">
        <v>4.0599999999999996</v>
      </c>
      <c r="L6188">
        <v>40027.199220000002</v>
      </c>
      <c r="M6188">
        <v>129.48207099999999</v>
      </c>
      <c r="P6188">
        <v>444.720032</v>
      </c>
      <c r="Q6188">
        <v>44.020004</v>
      </c>
      <c r="R6188">
        <v>8.9029989999999994</v>
      </c>
      <c r="S6188">
        <v>39867.363279999998</v>
      </c>
      <c r="T6188">
        <v>-38.50441</v>
      </c>
      <c r="U6188">
        <v>-151.92004399999999</v>
      </c>
    </row>
    <row r="6189" spans="1:21">
      <c r="A6189">
        <v>30935</v>
      </c>
      <c r="B6189">
        <v>21</v>
      </c>
      <c r="C6189">
        <v>11</v>
      </c>
      <c r="D6189">
        <v>35</v>
      </c>
      <c r="F6189">
        <v>0</v>
      </c>
      <c r="G6189">
        <v>0</v>
      </c>
      <c r="H6189">
        <v>0</v>
      </c>
      <c r="I6189">
        <v>475.20001200000002</v>
      </c>
      <c r="J6189">
        <v>49.299999</v>
      </c>
      <c r="K6189">
        <v>6.92</v>
      </c>
      <c r="L6189">
        <v>40502.398439999997</v>
      </c>
      <c r="M6189">
        <v>131.84584000000001</v>
      </c>
      <c r="P6189">
        <v>450.56002799999999</v>
      </c>
      <c r="Q6189">
        <v>44.263331999999998</v>
      </c>
      <c r="R6189">
        <v>8.4529999999999994</v>
      </c>
      <c r="S6189">
        <v>40317.914060000003</v>
      </c>
      <c r="T6189">
        <v>-36.646210000000004</v>
      </c>
      <c r="U6189">
        <v>24.639983999999998</v>
      </c>
    </row>
    <row r="6190" spans="1:21">
      <c r="A6190">
        <v>30940</v>
      </c>
      <c r="B6190">
        <v>21</v>
      </c>
      <c r="C6190">
        <v>11</v>
      </c>
      <c r="D6190">
        <v>40</v>
      </c>
      <c r="F6190">
        <v>0</v>
      </c>
      <c r="G6190">
        <v>0</v>
      </c>
      <c r="H6190">
        <v>0</v>
      </c>
      <c r="I6190">
        <v>487.20001200000002</v>
      </c>
      <c r="J6190">
        <v>49.900002000000001</v>
      </c>
      <c r="K6190">
        <v>6.83</v>
      </c>
      <c r="L6190">
        <v>40989.597659999999</v>
      </c>
      <c r="M6190">
        <v>130.260513</v>
      </c>
      <c r="P6190">
        <v>464.64004499999999</v>
      </c>
      <c r="Q6190">
        <v>44.043339000000003</v>
      </c>
      <c r="R6190">
        <v>8.9833339999999993</v>
      </c>
      <c r="S6190">
        <v>40782.558590000001</v>
      </c>
      <c r="T6190">
        <v>-41.315857000000001</v>
      </c>
      <c r="U6190">
        <v>22.559967</v>
      </c>
    </row>
    <row r="6191" spans="1:21">
      <c r="A6191">
        <v>30945</v>
      </c>
      <c r="B6191">
        <v>21</v>
      </c>
      <c r="C6191">
        <v>11</v>
      </c>
      <c r="D6191">
        <v>45</v>
      </c>
      <c r="F6191">
        <v>0</v>
      </c>
      <c r="G6191">
        <v>0</v>
      </c>
      <c r="H6191">
        <v>0</v>
      </c>
      <c r="I6191">
        <v>441.60000600000001</v>
      </c>
      <c r="J6191">
        <v>50</v>
      </c>
      <c r="K6191">
        <v>6.3600009999999996</v>
      </c>
      <c r="L6191">
        <v>41431.199220000002</v>
      </c>
      <c r="M6191">
        <v>130</v>
      </c>
      <c r="P6191">
        <v>450.31994600000002</v>
      </c>
      <c r="Q6191">
        <v>43.713329000000002</v>
      </c>
      <c r="R6191">
        <v>8.8986669999999997</v>
      </c>
      <c r="S6191">
        <v>41232.878909999999</v>
      </c>
      <c r="T6191">
        <v>-44.145781999999997</v>
      </c>
      <c r="U6191">
        <v>-8.7199399999999994</v>
      </c>
    </row>
    <row r="6192" spans="1:21">
      <c r="A6192">
        <v>30950</v>
      </c>
      <c r="B6192">
        <v>21</v>
      </c>
      <c r="C6192">
        <v>11</v>
      </c>
      <c r="D6192">
        <v>50</v>
      </c>
      <c r="F6192">
        <v>0</v>
      </c>
      <c r="G6192">
        <v>0</v>
      </c>
      <c r="H6192">
        <v>0</v>
      </c>
      <c r="I6192">
        <v>475.20001200000002</v>
      </c>
      <c r="J6192">
        <v>49.299999</v>
      </c>
      <c r="K6192">
        <v>7.21</v>
      </c>
      <c r="L6192">
        <v>41906.398439999997</v>
      </c>
      <c r="M6192">
        <v>131.84584000000001</v>
      </c>
      <c r="P6192">
        <v>444.63998400000003</v>
      </c>
      <c r="Q6192">
        <v>43.533332999999999</v>
      </c>
      <c r="R6192">
        <v>8.9696660000000001</v>
      </c>
      <c r="S6192">
        <v>41677.519529999998</v>
      </c>
      <c r="T6192">
        <v>-45.211868000000003</v>
      </c>
      <c r="U6192">
        <v>30.560027999999999</v>
      </c>
    </row>
    <row r="6193" spans="1:21">
      <c r="A6193">
        <v>30955</v>
      </c>
      <c r="B6193">
        <v>21</v>
      </c>
      <c r="C6193">
        <v>11</v>
      </c>
      <c r="D6193">
        <v>55</v>
      </c>
      <c r="F6193">
        <v>0</v>
      </c>
      <c r="G6193">
        <v>0</v>
      </c>
      <c r="H6193">
        <v>0</v>
      </c>
      <c r="I6193">
        <v>470.39999399999999</v>
      </c>
      <c r="J6193">
        <v>49.200001</v>
      </c>
      <c r="K6193">
        <v>6.64</v>
      </c>
      <c r="L6193">
        <v>42376.796880000002</v>
      </c>
      <c r="M6193">
        <v>132.11381499999999</v>
      </c>
      <c r="P6193">
        <v>425.51998900000001</v>
      </c>
      <c r="Q6193">
        <v>43.200001</v>
      </c>
      <c r="R6193">
        <v>8.853999</v>
      </c>
      <c r="S6193">
        <v>42103.042970000002</v>
      </c>
      <c r="T6193">
        <v>-48.800949000000003</v>
      </c>
      <c r="U6193">
        <v>44.880004999999997</v>
      </c>
    </row>
    <row r="6194" spans="1:21">
      <c r="A6194">
        <v>30960</v>
      </c>
      <c r="B6194">
        <v>21</v>
      </c>
      <c r="C6194">
        <v>12</v>
      </c>
      <c r="D6194">
        <v>0</v>
      </c>
      <c r="F6194">
        <v>0</v>
      </c>
      <c r="G6194">
        <v>0</v>
      </c>
      <c r="H6194">
        <v>0</v>
      </c>
      <c r="I6194">
        <v>369.60000600000001</v>
      </c>
      <c r="J6194">
        <v>49.5</v>
      </c>
      <c r="K6194">
        <v>5.17</v>
      </c>
      <c r="L6194">
        <v>42746.398439999997</v>
      </c>
      <c r="M6194">
        <v>131.31312600000001</v>
      </c>
      <c r="P6194">
        <v>425.279968</v>
      </c>
      <c r="Q6194">
        <v>42.693336000000002</v>
      </c>
      <c r="R6194">
        <v>9.575666</v>
      </c>
      <c r="S6194">
        <v>42528.316409999999</v>
      </c>
      <c r="T6194">
        <v>-56.120499000000002</v>
      </c>
      <c r="U6194">
        <v>-55.679962000000003</v>
      </c>
    </row>
    <row r="6195" spans="1:21">
      <c r="A6195">
        <v>30965</v>
      </c>
      <c r="B6195">
        <v>21</v>
      </c>
      <c r="C6195">
        <v>12</v>
      </c>
      <c r="D6195">
        <v>5</v>
      </c>
      <c r="F6195">
        <v>0</v>
      </c>
      <c r="G6195">
        <v>0</v>
      </c>
      <c r="H6195">
        <v>0</v>
      </c>
      <c r="I6195">
        <v>405.60000600000001</v>
      </c>
      <c r="J6195">
        <v>48.599997999999999</v>
      </c>
      <c r="K6195">
        <v>5.85</v>
      </c>
      <c r="L6195">
        <v>43152</v>
      </c>
      <c r="M6195">
        <v>133.74485799999999</v>
      </c>
      <c r="P6195">
        <v>426.159943</v>
      </c>
      <c r="Q6195">
        <v>42.203330999999999</v>
      </c>
      <c r="R6195">
        <v>9.0443350000000002</v>
      </c>
      <c r="S6195">
        <v>42954.480470000002</v>
      </c>
      <c r="T6195">
        <v>-58.531951999999997</v>
      </c>
      <c r="U6195">
        <v>-20.559937000000001</v>
      </c>
    </row>
    <row r="6196" spans="1:21">
      <c r="A6196">
        <v>30970</v>
      </c>
      <c r="B6196">
        <v>21</v>
      </c>
      <c r="C6196">
        <v>12</v>
      </c>
      <c r="D6196">
        <v>10</v>
      </c>
      <c r="F6196">
        <v>0</v>
      </c>
      <c r="G6196">
        <v>0</v>
      </c>
      <c r="H6196">
        <v>0</v>
      </c>
      <c r="I6196">
        <v>432</v>
      </c>
      <c r="J6196">
        <v>49.299999</v>
      </c>
      <c r="K6196">
        <v>6.12</v>
      </c>
      <c r="L6196">
        <v>43584</v>
      </c>
      <c r="M6196">
        <v>131.84584000000001</v>
      </c>
      <c r="P6196">
        <v>428.88003500000002</v>
      </c>
      <c r="Q6196">
        <v>42.170006000000001</v>
      </c>
      <c r="R6196">
        <v>9.2680009999999999</v>
      </c>
      <c r="S6196">
        <v>43383.367189999997</v>
      </c>
      <c r="T6196">
        <v>-64.162323000000001</v>
      </c>
      <c r="U6196">
        <v>3.1199650000000001</v>
      </c>
    </row>
    <row r="6197" spans="1:21">
      <c r="A6197">
        <v>30975</v>
      </c>
      <c r="B6197">
        <v>21</v>
      </c>
      <c r="C6197">
        <v>12</v>
      </c>
      <c r="D6197">
        <v>15</v>
      </c>
      <c r="F6197">
        <v>0</v>
      </c>
      <c r="G6197">
        <v>0</v>
      </c>
      <c r="H6197">
        <v>0</v>
      </c>
      <c r="I6197">
        <v>470.39999399999999</v>
      </c>
      <c r="J6197">
        <v>48.400002000000001</v>
      </c>
      <c r="K6197">
        <v>7.13</v>
      </c>
      <c r="L6197">
        <v>44054.398439999997</v>
      </c>
      <c r="M6197">
        <v>134.297516</v>
      </c>
      <c r="P6197">
        <v>433.04003899999998</v>
      </c>
      <c r="Q6197">
        <v>41.753329999999998</v>
      </c>
      <c r="R6197">
        <v>9.7133339999999997</v>
      </c>
      <c r="S6197">
        <v>43816.402340000001</v>
      </c>
      <c r="T6197">
        <v>-64.986694</v>
      </c>
      <c r="U6197">
        <v>37.359954999999999</v>
      </c>
    </row>
    <row r="6198" spans="1:21">
      <c r="A6198">
        <v>30980</v>
      </c>
      <c r="B6198">
        <v>21</v>
      </c>
      <c r="C6198">
        <v>12</v>
      </c>
      <c r="D6198">
        <v>20</v>
      </c>
      <c r="F6198">
        <v>0</v>
      </c>
      <c r="G6198">
        <v>0</v>
      </c>
      <c r="H6198">
        <v>0</v>
      </c>
      <c r="I6198">
        <v>446.39999399999999</v>
      </c>
      <c r="J6198">
        <v>49.099997999999999</v>
      </c>
      <c r="K6198">
        <v>6.55</v>
      </c>
      <c r="L6198">
        <v>44500.796880000002</v>
      </c>
      <c r="M6198">
        <v>132.38288900000001</v>
      </c>
      <c r="P6198">
        <v>425.19998199999998</v>
      </c>
      <c r="Q6198">
        <v>41.606667000000002</v>
      </c>
      <c r="R6198">
        <v>9.4896670000000007</v>
      </c>
      <c r="S6198">
        <v>44241.597659999999</v>
      </c>
      <c r="T6198">
        <v>-68.870956000000007</v>
      </c>
      <c r="U6198">
        <v>21.200012000000001</v>
      </c>
    </row>
    <row r="6199" spans="1:21">
      <c r="A6199">
        <v>30985</v>
      </c>
      <c r="B6199">
        <v>21</v>
      </c>
      <c r="C6199">
        <v>12</v>
      </c>
      <c r="D6199">
        <v>25</v>
      </c>
      <c r="F6199">
        <v>0</v>
      </c>
      <c r="G6199">
        <v>0</v>
      </c>
      <c r="H6199">
        <v>0</v>
      </c>
      <c r="I6199">
        <v>489.60000600000001</v>
      </c>
      <c r="J6199">
        <v>50.400002000000001</v>
      </c>
      <c r="K6199">
        <v>6.64</v>
      </c>
      <c r="L6199">
        <v>44990.398439999997</v>
      </c>
      <c r="M6199">
        <v>128.96824599999999</v>
      </c>
      <c r="P6199">
        <v>435.67999300000002</v>
      </c>
      <c r="Q6199">
        <v>41.409996</v>
      </c>
      <c r="R6199">
        <v>9.67</v>
      </c>
      <c r="S6199">
        <v>44677.277340000001</v>
      </c>
      <c r="T6199">
        <v>-74.078766000000002</v>
      </c>
      <c r="U6199">
        <v>53.920012999999997</v>
      </c>
    </row>
    <row r="6200" spans="1:21">
      <c r="A6200">
        <v>30990</v>
      </c>
      <c r="B6200">
        <v>21</v>
      </c>
      <c r="C6200">
        <v>12</v>
      </c>
      <c r="D6200">
        <v>30</v>
      </c>
      <c r="F6200">
        <v>0</v>
      </c>
      <c r="G6200">
        <v>0</v>
      </c>
      <c r="H6200">
        <v>0</v>
      </c>
      <c r="I6200">
        <v>458.39999399999999</v>
      </c>
      <c r="J6200">
        <v>50.299999</v>
      </c>
      <c r="K6200">
        <v>6.55</v>
      </c>
      <c r="L6200">
        <v>45448.796880000002</v>
      </c>
      <c r="M6200">
        <v>129.22465500000001</v>
      </c>
      <c r="P6200">
        <v>431.35995500000001</v>
      </c>
      <c r="Q6200">
        <v>41.353335999999999</v>
      </c>
      <c r="R6200">
        <v>9.0393340000000002</v>
      </c>
      <c r="S6200">
        <v>45108.640630000002</v>
      </c>
      <c r="T6200">
        <v>-72.870757999999995</v>
      </c>
      <c r="U6200">
        <v>27.040039</v>
      </c>
    </row>
    <row r="6201" spans="1:21">
      <c r="A6201">
        <v>30995</v>
      </c>
      <c r="B6201">
        <v>21</v>
      </c>
      <c r="C6201">
        <v>12</v>
      </c>
      <c r="D6201">
        <v>35</v>
      </c>
      <c r="F6201">
        <v>0</v>
      </c>
      <c r="G6201">
        <v>0</v>
      </c>
      <c r="H6201">
        <v>0</v>
      </c>
      <c r="I6201">
        <v>475.20001200000002</v>
      </c>
      <c r="J6201">
        <v>49.700001</v>
      </c>
      <c r="K6201">
        <v>6.73</v>
      </c>
      <c r="L6201">
        <v>45923.996090000001</v>
      </c>
      <c r="M6201">
        <v>130.78471400000001</v>
      </c>
      <c r="P6201">
        <v>453.60003699999999</v>
      </c>
      <c r="Q6201">
        <v>41.163338000000003</v>
      </c>
      <c r="R6201">
        <v>9.5969979999999993</v>
      </c>
      <c r="S6201">
        <v>45562.238279999998</v>
      </c>
      <c r="T6201">
        <v>-69.637878000000001</v>
      </c>
      <c r="U6201">
        <v>21.599976000000002</v>
      </c>
    </row>
    <row r="6202" spans="1:21">
      <c r="A6202">
        <v>31000</v>
      </c>
      <c r="B6202">
        <v>21</v>
      </c>
      <c r="C6202">
        <v>12</v>
      </c>
      <c r="D6202">
        <v>40</v>
      </c>
      <c r="F6202">
        <v>0</v>
      </c>
      <c r="G6202">
        <v>0</v>
      </c>
      <c r="H6202">
        <v>0</v>
      </c>
      <c r="I6202">
        <v>444</v>
      </c>
      <c r="J6202">
        <v>50.599997999999999</v>
      </c>
      <c r="K6202">
        <v>6.09</v>
      </c>
      <c r="L6202">
        <v>46367.996090000001</v>
      </c>
      <c r="M6202">
        <v>128.458496</v>
      </c>
      <c r="P6202">
        <v>451.11999500000002</v>
      </c>
      <c r="Q6202">
        <v>40.793331000000002</v>
      </c>
      <c r="R6202">
        <v>9.5846669999999996</v>
      </c>
      <c r="S6202">
        <v>46013.363279999998</v>
      </c>
      <c r="T6202">
        <v>-70.354431000000005</v>
      </c>
      <c r="U6202">
        <v>-7.1199950000000003</v>
      </c>
    </row>
    <row r="6203" spans="1:21">
      <c r="A6203">
        <v>31005</v>
      </c>
      <c r="B6203">
        <v>21</v>
      </c>
      <c r="C6203">
        <v>12</v>
      </c>
      <c r="D6203">
        <v>45</v>
      </c>
      <c r="F6203">
        <v>0</v>
      </c>
      <c r="G6203">
        <v>0</v>
      </c>
      <c r="H6203">
        <v>0</v>
      </c>
      <c r="I6203">
        <v>468</v>
      </c>
      <c r="J6203">
        <v>50.200001</v>
      </c>
      <c r="K6203">
        <v>6.58</v>
      </c>
      <c r="L6203">
        <v>46835.996090000001</v>
      </c>
      <c r="M6203">
        <v>129.48207099999999</v>
      </c>
      <c r="P6203">
        <v>452.07998700000002</v>
      </c>
      <c r="Q6203">
        <v>40.996662000000001</v>
      </c>
      <c r="R6203">
        <v>9.2350010000000005</v>
      </c>
      <c r="S6203">
        <v>46465.441409999999</v>
      </c>
      <c r="T6203">
        <v>-67.121964000000006</v>
      </c>
      <c r="U6203">
        <v>15.920013000000001</v>
      </c>
    </row>
    <row r="6204" spans="1:21">
      <c r="A6204">
        <v>31010</v>
      </c>
      <c r="B6204">
        <v>21</v>
      </c>
      <c r="C6204">
        <v>12</v>
      </c>
      <c r="D6204">
        <v>50</v>
      </c>
      <c r="F6204">
        <v>0</v>
      </c>
      <c r="G6204">
        <v>0</v>
      </c>
      <c r="H6204">
        <v>0</v>
      </c>
      <c r="I6204">
        <v>465.60000600000001</v>
      </c>
      <c r="J6204">
        <v>50.700001</v>
      </c>
      <c r="K6204">
        <v>6.7100010000000001</v>
      </c>
      <c r="L6204">
        <v>47301.597659999999</v>
      </c>
      <c r="M6204">
        <v>128.20512400000001</v>
      </c>
      <c r="P6204">
        <v>462.08004799999998</v>
      </c>
      <c r="Q6204">
        <v>40.850002000000003</v>
      </c>
      <c r="R6204">
        <v>10.071668000000001</v>
      </c>
      <c r="S6204">
        <v>46927.519529999998</v>
      </c>
      <c r="T6204">
        <v>-69.083984000000001</v>
      </c>
      <c r="U6204">
        <v>3.5199579999999999</v>
      </c>
    </row>
    <row r="6205" spans="1:21">
      <c r="A6205">
        <v>31015</v>
      </c>
      <c r="B6205">
        <v>21</v>
      </c>
      <c r="C6205">
        <v>12</v>
      </c>
      <c r="D6205">
        <v>55</v>
      </c>
      <c r="F6205">
        <v>0</v>
      </c>
      <c r="G6205">
        <v>0</v>
      </c>
      <c r="H6205">
        <v>0</v>
      </c>
      <c r="I6205">
        <v>496.79998799999998</v>
      </c>
      <c r="J6205">
        <v>48.400002000000001</v>
      </c>
      <c r="K6205">
        <v>7.75</v>
      </c>
      <c r="L6205">
        <v>47798.398439999997</v>
      </c>
      <c r="M6205">
        <v>134.297516</v>
      </c>
      <c r="P6205">
        <v>450.72000100000002</v>
      </c>
      <c r="Q6205">
        <v>41.556666999999997</v>
      </c>
      <c r="R6205">
        <v>10.097332</v>
      </c>
      <c r="S6205">
        <v>47378.238279999998</v>
      </c>
      <c r="T6205">
        <v>-61.210281000000002</v>
      </c>
      <c r="U6205">
        <v>46.079987000000003</v>
      </c>
    </row>
    <row r="6206" spans="1:21">
      <c r="A6206">
        <v>31020</v>
      </c>
      <c r="B6206">
        <v>21</v>
      </c>
      <c r="C6206">
        <v>13</v>
      </c>
      <c r="D6206">
        <v>0</v>
      </c>
      <c r="F6206">
        <v>0</v>
      </c>
      <c r="G6206">
        <v>0</v>
      </c>
      <c r="H6206">
        <v>0</v>
      </c>
      <c r="I6206">
        <v>496.79998799999998</v>
      </c>
      <c r="J6206">
        <v>48.599997999999999</v>
      </c>
      <c r="K6206">
        <v>7.51</v>
      </c>
      <c r="L6206">
        <v>48295.199220000002</v>
      </c>
      <c r="M6206">
        <v>133.74485799999999</v>
      </c>
      <c r="P6206">
        <v>436.48001099999999</v>
      </c>
      <c r="Q6206">
        <v>40.806663999999998</v>
      </c>
      <c r="R6206">
        <v>10.180332999999999</v>
      </c>
      <c r="S6206">
        <v>47814.722659999999</v>
      </c>
      <c r="T6206">
        <v>-65.152175999999997</v>
      </c>
      <c r="U6206">
        <v>60.319977000000002</v>
      </c>
    </row>
    <row r="6207" spans="1:21">
      <c r="A6207">
        <v>31025</v>
      </c>
      <c r="B6207">
        <v>21</v>
      </c>
      <c r="C6207">
        <v>13</v>
      </c>
      <c r="D6207">
        <v>5</v>
      </c>
      <c r="F6207">
        <v>0</v>
      </c>
      <c r="G6207">
        <v>0</v>
      </c>
      <c r="H6207">
        <v>0</v>
      </c>
      <c r="I6207">
        <v>427.20001200000002</v>
      </c>
      <c r="J6207">
        <v>49.200001</v>
      </c>
      <c r="K6207">
        <v>6.01</v>
      </c>
      <c r="L6207">
        <v>48722.398439999997</v>
      </c>
      <c r="M6207">
        <v>132.11381499999999</v>
      </c>
      <c r="P6207">
        <v>440.32000699999998</v>
      </c>
      <c r="Q6207">
        <v>40.433337999999999</v>
      </c>
      <c r="R6207">
        <v>9.6676649999999995</v>
      </c>
      <c r="S6207">
        <v>48255.042970000002</v>
      </c>
      <c r="T6207">
        <v>-66.736435</v>
      </c>
      <c r="U6207">
        <v>-13.119994999999999</v>
      </c>
    </row>
    <row r="6208" spans="1:21">
      <c r="A6208">
        <v>31030</v>
      </c>
      <c r="B6208">
        <v>21</v>
      </c>
      <c r="C6208">
        <v>13</v>
      </c>
      <c r="D6208">
        <v>10</v>
      </c>
      <c r="F6208">
        <v>0</v>
      </c>
      <c r="G6208">
        <v>0</v>
      </c>
      <c r="H6208">
        <v>0</v>
      </c>
      <c r="I6208">
        <v>434.39999399999999</v>
      </c>
      <c r="J6208">
        <v>49.599997999999999</v>
      </c>
      <c r="K6208">
        <v>6.37</v>
      </c>
      <c r="L6208">
        <v>49156.796880000002</v>
      </c>
      <c r="M6208">
        <v>131.04838599999999</v>
      </c>
      <c r="P6208">
        <v>429.92001299999998</v>
      </c>
      <c r="Q6208">
        <v>39.776668999999998</v>
      </c>
      <c r="R6208">
        <v>9.6986679999999996</v>
      </c>
      <c r="S6208">
        <v>48684.957029999998</v>
      </c>
      <c r="T6208">
        <v>-67.582733000000005</v>
      </c>
      <c r="U6208">
        <v>4.4799800000000003</v>
      </c>
    </row>
    <row r="6209" spans="1:21">
      <c r="A6209">
        <v>31035</v>
      </c>
      <c r="B6209">
        <v>21</v>
      </c>
      <c r="C6209">
        <v>13</v>
      </c>
      <c r="D6209">
        <v>15</v>
      </c>
      <c r="F6209">
        <v>0</v>
      </c>
      <c r="G6209">
        <v>0</v>
      </c>
      <c r="H6209">
        <v>0</v>
      </c>
      <c r="I6209">
        <v>463.20001200000002</v>
      </c>
      <c r="J6209">
        <v>49</v>
      </c>
      <c r="K6209">
        <v>6.83</v>
      </c>
      <c r="L6209">
        <v>49619.996090000001</v>
      </c>
      <c r="M6209">
        <v>132.65306100000001</v>
      </c>
      <c r="P6209">
        <v>455.44000199999999</v>
      </c>
      <c r="Q6209">
        <v>39.526665000000001</v>
      </c>
      <c r="R6209">
        <v>10.635</v>
      </c>
      <c r="S6209">
        <v>49140.402340000001</v>
      </c>
      <c r="T6209">
        <v>-67.034469999999999</v>
      </c>
      <c r="U6209">
        <v>7.7600100000000003</v>
      </c>
    </row>
    <row r="6210" spans="1:21">
      <c r="A6210">
        <v>31040</v>
      </c>
      <c r="B6210">
        <v>21</v>
      </c>
      <c r="C6210">
        <v>13</v>
      </c>
      <c r="D6210">
        <v>20</v>
      </c>
      <c r="F6210">
        <v>0</v>
      </c>
      <c r="G6210">
        <v>0</v>
      </c>
      <c r="H6210">
        <v>0</v>
      </c>
      <c r="I6210">
        <v>444</v>
      </c>
      <c r="J6210">
        <v>49.900002000000001</v>
      </c>
      <c r="K6210">
        <v>6.39</v>
      </c>
      <c r="L6210">
        <v>50063.996090000001</v>
      </c>
      <c r="M6210">
        <v>130.260513</v>
      </c>
      <c r="P6210">
        <v>444.24002100000001</v>
      </c>
      <c r="Q6210">
        <v>39.253342000000004</v>
      </c>
      <c r="R6210">
        <v>10.470998</v>
      </c>
      <c r="S6210">
        <v>49584.640630000002</v>
      </c>
      <c r="T6210">
        <v>-73.542541999999997</v>
      </c>
      <c r="U6210">
        <v>-0.24002100000000001</v>
      </c>
    </row>
    <row r="6211" spans="1:21">
      <c r="A6211">
        <v>31045</v>
      </c>
      <c r="B6211">
        <v>21</v>
      </c>
      <c r="C6211">
        <v>13</v>
      </c>
      <c r="D6211">
        <v>25</v>
      </c>
      <c r="F6211">
        <v>0</v>
      </c>
      <c r="G6211">
        <v>0</v>
      </c>
      <c r="H6211">
        <v>0</v>
      </c>
      <c r="I6211">
        <v>453.60000600000001</v>
      </c>
      <c r="J6211">
        <v>49.200001</v>
      </c>
      <c r="K6211">
        <v>6.92</v>
      </c>
      <c r="L6211">
        <v>50517.597659999999</v>
      </c>
      <c r="M6211">
        <v>132.11381499999999</v>
      </c>
      <c r="P6211">
        <v>445.040009</v>
      </c>
      <c r="Q6211">
        <v>38.730003000000004</v>
      </c>
      <c r="R6211">
        <v>10.510332999999999</v>
      </c>
      <c r="S6211">
        <v>50029.675779999998</v>
      </c>
      <c r="T6211">
        <v>-74.899887000000007</v>
      </c>
      <c r="U6211">
        <v>8.5599980000000002</v>
      </c>
    </row>
    <row r="6212" spans="1:21">
      <c r="A6212">
        <v>31050</v>
      </c>
      <c r="B6212">
        <v>21</v>
      </c>
      <c r="C6212">
        <v>13</v>
      </c>
      <c r="D6212">
        <v>30</v>
      </c>
      <c r="F6212">
        <v>0</v>
      </c>
      <c r="G6212">
        <v>0</v>
      </c>
      <c r="H6212">
        <v>0</v>
      </c>
      <c r="I6212">
        <v>463.20001200000002</v>
      </c>
      <c r="J6212">
        <v>49.099997999999999</v>
      </c>
      <c r="K6212">
        <v>6.76</v>
      </c>
      <c r="L6212">
        <v>50980.796880000002</v>
      </c>
      <c r="M6212">
        <v>132.38288900000001</v>
      </c>
      <c r="P6212">
        <v>448.72006199999998</v>
      </c>
      <c r="Q6212">
        <v>38.263331999999998</v>
      </c>
      <c r="R6212">
        <v>10.444665000000001</v>
      </c>
      <c r="S6212">
        <v>50478.398439999997</v>
      </c>
      <c r="T6212">
        <v>-75.710571000000002</v>
      </c>
      <c r="U6212">
        <v>14.479950000000001</v>
      </c>
    </row>
    <row r="6213" spans="1:21">
      <c r="A6213">
        <v>31055</v>
      </c>
      <c r="B6213">
        <v>21</v>
      </c>
      <c r="C6213">
        <v>13</v>
      </c>
      <c r="D6213">
        <v>35</v>
      </c>
      <c r="F6213">
        <v>0</v>
      </c>
      <c r="G6213">
        <v>0</v>
      </c>
      <c r="H6213">
        <v>0</v>
      </c>
      <c r="I6213">
        <v>470.39999399999999</v>
      </c>
      <c r="J6213">
        <v>49.799999</v>
      </c>
      <c r="K6213">
        <v>6.8</v>
      </c>
      <c r="L6213">
        <v>51451.195310000003</v>
      </c>
      <c r="M6213">
        <v>130.52209500000001</v>
      </c>
      <c r="P6213">
        <v>459.59994499999999</v>
      </c>
      <c r="Q6213">
        <v>37.783324999999998</v>
      </c>
      <c r="R6213">
        <v>10.947335000000001</v>
      </c>
      <c r="S6213">
        <v>50938</v>
      </c>
      <c r="T6213">
        <v>-78.763412000000002</v>
      </c>
      <c r="U6213">
        <v>10.800049</v>
      </c>
    </row>
    <row r="6214" spans="1:21">
      <c r="A6214">
        <v>31060</v>
      </c>
      <c r="B6214">
        <v>21</v>
      </c>
      <c r="C6214">
        <v>13</v>
      </c>
      <c r="D6214">
        <v>40</v>
      </c>
      <c r="F6214">
        <v>0</v>
      </c>
      <c r="G6214">
        <v>0</v>
      </c>
      <c r="H6214">
        <v>0</v>
      </c>
      <c r="I6214">
        <v>477.60000600000001</v>
      </c>
      <c r="J6214">
        <v>50.400002000000001</v>
      </c>
      <c r="K6214">
        <v>6.75</v>
      </c>
      <c r="L6214">
        <v>51928.796880000002</v>
      </c>
      <c r="M6214">
        <v>128.96824599999999</v>
      </c>
      <c r="P6214">
        <v>465.36001599999997</v>
      </c>
      <c r="Q6214">
        <v>37.543334999999999</v>
      </c>
      <c r="R6214">
        <v>11.074334</v>
      </c>
      <c r="S6214">
        <v>51403.355470000002</v>
      </c>
      <c r="T6214">
        <v>-82.108504999999994</v>
      </c>
      <c r="U6214">
        <v>12.239990000000001</v>
      </c>
    </row>
    <row r="6215" spans="1:21">
      <c r="A6215">
        <v>31065</v>
      </c>
      <c r="B6215">
        <v>21</v>
      </c>
      <c r="C6215">
        <v>13</v>
      </c>
      <c r="D6215">
        <v>45</v>
      </c>
      <c r="F6215">
        <v>0</v>
      </c>
      <c r="G6215">
        <v>0</v>
      </c>
      <c r="H6215">
        <v>0</v>
      </c>
      <c r="I6215">
        <v>492</v>
      </c>
      <c r="J6215">
        <v>50.200001</v>
      </c>
      <c r="K6215">
        <v>6.73</v>
      </c>
      <c r="L6215">
        <v>52420.796880000002</v>
      </c>
      <c r="M6215">
        <v>129.48207099999999</v>
      </c>
      <c r="P6215">
        <v>438.24002100000001</v>
      </c>
      <c r="Q6215">
        <v>36.843333999999999</v>
      </c>
      <c r="R6215">
        <v>10.984666000000001</v>
      </c>
      <c r="S6215">
        <v>51841.589840000001</v>
      </c>
      <c r="T6215">
        <v>-87.004836999999995</v>
      </c>
      <c r="U6215">
        <v>53.759979000000001</v>
      </c>
    </row>
    <row r="6216" spans="1:21">
      <c r="A6216">
        <v>31070</v>
      </c>
      <c r="B6216">
        <v>21</v>
      </c>
      <c r="C6216">
        <v>13</v>
      </c>
      <c r="D6216">
        <v>50</v>
      </c>
      <c r="F6216">
        <v>0</v>
      </c>
      <c r="G6216">
        <v>0</v>
      </c>
      <c r="H6216">
        <v>0</v>
      </c>
      <c r="I6216">
        <v>444</v>
      </c>
      <c r="J6216">
        <v>50.799999</v>
      </c>
      <c r="K6216">
        <v>6.62</v>
      </c>
      <c r="L6216">
        <v>52864.796880000002</v>
      </c>
      <c r="M6216">
        <v>127.952759</v>
      </c>
      <c r="P6216">
        <v>445.12008700000001</v>
      </c>
      <c r="Q6216">
        <v>36.136665000000001</v>
      </c>
      <c r="R6216">
        <v>11.895</v>
      </c>
      <c r="S6216">
        <v>52286.726560000003</v>
      </c>
      <c r="T6216">
        <v>-93.312149000000005</v>
      </c>
      <c r="U6216">
        <v>-1.1200870000000001</v>
      </c>
    </row>
    <row r="6217" spans="1:21">
      <c r="A6217">
        <v>31075</v>
      </c>
      <c r="B6217">
        <v>21</v>
      </c>
      <c r="C6217">
        <v>13</v>
      </c>
      <c r="D6217">
        <v>55</v>
      </c>
      <c r="F6217">
        <v>0</v>
      </c>
      <c r="G6217">
        <v>0</v>
      </c>
      <c r="H6217">
        <v>0</v>
      </c>
      <c r="I6217">
        <v>499.20001200000002</v>
      </c>
      <c r="J6217">
        <v>50.799999</v>
      </c>
      <c r="K6217">
        <v>7.05</v>
      </c>
      <c r="L6217">
        <v>53363.996090000001</v>
      </c>
      <c r="M6217">
        <v>127.952759</v>
      </c>
      <c r="P6217">
        <v>426.79998799999998</v>
      </c>
      <c r="Q6217">
        <v>35.729999999999997</v>
      </c>
      <c r="R6217">
        <v>11.428667000000001</v>
      </c>
      <c r="S6217">
        <v>52713.523439999997</v>
      </c>
      <c r="T6217">
        <v>-96.532043000000002</v>
      </c>
      <c r="U6217">
        <v>72.400024000000002</v>
      </c>
    </row>
    <row r="6218" spans="1:21">
      <c r="A6218">
        <v>31080</v>
      </c>
      <c r="B6218">
        <v>21</v>
      </c>
      <c r="C6218">
        <v>14</v>
      </c>
      <c r="D6218">
        <v>0</v>
      </c>
      <c r="F6218">
        <v>0</v>
      </c>
      <c r="G6218">
        <v>0</v>
      </c>
      <c r="H6218">
        <v>0</v>
      </c>
      <c r="I6218">
        <v>427.20001200000002</v>
      </c>
      <c r="J6218">
        <v>50.799999</v>
      </c>
      <c r="K6218">
        <v>6.11</v>
      </c>
      <c r="L6218">
        <v>53791.195310000003</v>
      </c>
      <c r="M6218">
        <v>127.952759</v>
      </c>
      <c r="P6218">
        <v>429.040009</v>
      </c>
      <c r="Q6218">
        <v>35.286670999999998</v>
      </c>
      <c r="R6218">
        <v>11.679001</v>
      </c>
      <c r="S6218">
        <v>53142.558590000001</v>
      </c>
      <c r="T6218">
        <v>-100.049103</v>
      </c>
      <c r="U6218">
        <v>-1.839996</v>
      </c>
    </row>
    <row r="6219" spans="1:21">
      <c r="A6219">
        <v>31085</v>
      </c>
      <c r="B6219">
        <v>21</v>
      </c>
      <c r="C6219">
        <v>14</v>
      </c>
      <c r="D6219">
        <v>5</v>
      </c>
      <c r="F6219">
        <v>0</v>
      </c>
      <c r="G6219">
        <v>0</v>
      </c>
      <c r="H6219">
        <v>0</v>
      </c>
      <c r="I6219">
        <v>432</v>
      </c>
      <c r="J6219">
        <v>50.5</v>
      </c>
      <c r="K6219">
        <v>6.48</v>
      </c>
      <c r="L6219">
        <v>54223.195310000003</v>
      </c>
      <c r="M6219">
        <v>128.712875</v>
      </c>
      <c r="P6219">
        <v>432.080017</v>
      </c>
      <c r="Q6219">
        <v>35.479996</v>
      </c>
      <c r="R6219">
        <v>11.386666</v>
      </c>
      <c r="S6219">
        <v>53574.644529999998</v>
      </c>
      <c r="T6219">
        <v>-101.836685</v>
      </c>
      <c r="U6219">
        <v>-8.0017000000000005E-2</v>
      </c>
    </row>
    <row r="6220" spans="1:21">
      <c r="A6220">
        <v>31090</v>
      </c>
      <c r="B6220">
        <v>21</v>
      </c>
      <c r="C6220">
        <v>14</v>
      </c>
      <c r="D6220">
        <v>10</v>
      </c>
      <c r="F6220">
        <v>0</v>
      </c>
      <c r="G6220">
        <v>0</v>
      </c>
      <c r="H6220">
        <v>0</v>
      </c>
      <c r="I6220">
        <v>448.79998799999998</v>
      </c>
      <c r="J6220">
        <v>49.900002000000001</v>
      </c>
      <c r="K6220">
        <v>6.51</v>
      </c>
      <c r="L6220">
        <v>54671.996090000001</v>
      </c>
      <c r="M6220">
        <v>130.260513</v>
      </c>
      <c r="P6220">
        <v>454.07998700000002</v>
      </c>
      <c r="Q6220">
        <v>35.713332999999999</v>
      </c>
      <c r="R6220">
        <v>11.381</v>
      </c>
      <c r="S6220">
        <v>54028.714840000001</v>
      </c>
      <c r="T6220">
        <v>-98.852508999999998</v>
      </c>
      <c r="U6220">
        <v>-5.2799990000000001</v>
      </c>
    </row>
    <row r="6221" spans="1:21">
      <c r="A6221">
        <v>31095</v>
      </c>
      <c r="B6221">
        <v>21</v>
      </c>
      <c r="C6221">
        <v>14</v>
      </c>
      <c r="D6221">
        <v>15</v>
      </c>
      <c r="F6221">
        <v>0</v>
      </c>
      <c r="G6221">
        <v>0</v>
      </c>
      <c r="H6221">
        <v>0</v>
      </c>
      <c r="I6221">
        <v>439.20001200000002</v>
      </c>
      <c r="J6221">
        <v>49.900002000000001</v>
      </c>
      <c r="K6221">
        <v>6.57</v>
      </c>
      <c r="L6221">
        <v>55111.195310000003</v>
      </c>
      <c r="M6221">
        <v>130.260513</v>
      </c>
      <c r="P6221">
        <v>452.16006499999997</v>
      </c>
      <c r="Q6221">
        <v>35.509998000000003</v>
      </c>
      <c r="R6221">
        <v>11.924333000000001</v>
      </c>
      <c r="S6221">
        <v>54480.875</v>
      </c>
      <c r="T6221">
        <v>-101.763092</v>
      </c>
      <c r="U6221">
        <v>-12.960051999999999</v>
      </c>
    </row>
    <row r="6222" spans="1:21">
      <c r="A6222">
        <v>31100</v>
      </c>
      <c r="B6222">
        <v>21</v>
      </c>
      <c r="C6222">
        <v>14</v>
      </c>
      <c r="D6222">
        <v>20</v>
      </c>
      <c r="F6222">
        <v>0</v>
      </c>
      <c r="G6222">
        <v>0</v>
      </c>
      <c r="H6222">
        <v>0</v>
      </c>
      <c r="I6222">
        <v>484.79998799999998</v>
      </c>
      <c r="J6222">
        <v>50.299999</v>
      </c>
      <c r="K6222">
        <v>6.89</v>
      </c>
      <c r="L6222">
        <v>55595.996090000001</v>
      </c>
      <c r="M6222">
        <v>129.22465500000001</v>
      </c>
      <c r="P6222">
        <v>444.96002199999998</v>
      </c>
      <c r="Q6222">
        <v>35.016669999999998</v>
      </c>
      <c r="R6222">
        <v>11.999665</v>
      </c>
      <c r="S6222">
        <v>54925.835939999997</v>
      </c>
      <c r="T6222">
        <v>-104.98931899999999</v>
      </c>
      <c r="U6222">
        <v>39.839965999999997</v>
      </c>
    </row>
    <row r="6223" spans="1:21">
      <c r="A6223">
        <v>31105</v>
      </c>
      <c r="B6223">
        <v>21</v>
      </c>
      <c r="C6223">
        <v>14</v>
      </c>
      <c r="D6223">
        <v>25</v>
      </c>
      <c r="F6223">
        <v>0</v>
      </c>
      <c r="G6223">
        <v>0</v>
      </c>
      <c r="H6223">
        <v>0</v>
      </c>
      <c r="I6223">
        <v>475.20001200000002</v>
      </c>
      <c r="J6223">
        <v>50.400002000000001</v>
      </c>
      <c r="K6223">
        <v>7.05</v>
      </c>
      <c r="L6223">
        <v>56071.195310000003</v>
      </c>
      <c r="M6223">
        <v>128.96824599999999</v>
      </c>
      <c r="P6223">
        <v>443.0401</v>
      </c>
      <c r="Q6223">
        <v>34.186667999999997</v>
      </c>
      <c r="R6223">
        <v>12.998666</v>
      </c>
      <c r="S6223">
        <v>55368.882810000003</v>
      </c>
      <c r="T6223">
        <v>-111.21803300000001</v>
      </c>
      <c r="U6223">
        <v>32.159911999999998</v>
      </c>
    </row>
    <row r="6224" spans="1:21">
      <c r="A6224">
        <v>31110</v>
      </c>
      <c r="B6224">
        <v>21</v>
      </c>
      <c r="C6224">
        <v>14</v>
      </c>
      <c r="D6224">
        <v>30</v>
      </c>
      <c r="F6224">
        <v>0</v>
      </c>
      <c r="G6224">
        <v>0</v>
      </c>
      <c r="H6224">
        <v>0</v>
      </c>
      <c r="I6224">
        <v>460.79998799999998</v>
      </c>
      <c r="J6224">
        <v>49.200001</v>
      </c>
      <c r="K6224">
        <v>7.04</v>
      </c>
      <c r="L6224">
        <v>56531.996090000001</v>
      </c>
      <c r="M6224">
        <v>132.11381499999999</v>
      </c>
      <c r="P6224">
        <v>451.04003899999998</v>
      </c>
      <c r="Q6224">
        <v>33.353335999999999</v>
      </c>
      <c r="R6224">
        <v>13.017334999999999</v>
      </c>
      <c r="S6224">
        <v>55819.917970000002</v>
      </c>
      <c r="T6224">
        <v>-111.63346900000001</v>
      </c>
      <c r="U6224">
        <v>9.7599490000000007</v>
      </c>
    </row>
    <row r="6225" spans="1:21">
      <c r="A6225">
        <v>31115</v>
      </c>
      <c r="B6225">
        <v>21</v>
      </c>
      <c r="C6225">
        <v>14</v>
      </c>
      <c r="D6225">
        <v>35</v>
      </c>
      <c r="F6225">
        <v>0</v>
      </c>
      <c r="G6225">
        <v>0</v>
      </c>
      <c r="H6225">
        <v>0</v>
      </c>
      <c r="I6225">
        <v>465.60000600000001</v>
      </c>
      <c r="J6225">
        <v>46.400002000000001</v>
      </c>
      <c r="K6225">
        <v>8.48</v>
      </c>
      <c r="L6225">
        <v>56997.597659999999</v>
      </c>
      <c r="M6225">
        <v>140.086197</v>
      </c>
      <c r="P6225">
        <v>443.68002300000001</v>
      </c>
      <c r="Q6225">
        <v>32.363331000000002</v>
      </c>
      <c r="R6225">
        <v>13.210334</v>
      </c>
      <c r="S6225">
        <v>56263.589840000001</v>
      </c>
      <c r="T6225">
        <v>-109.286682</v>
      </c>
      <c r="U6225">
        <v>21.919982999999998</v>
      </c>
    </row>
    <row r="6226" spans="1:21">
      <c r="A6226">
        <v>31120</v>
      </c>
      <c r="B6226">
        <v>21</v>
      </c>
      <c r="C6226">
        <v>14</v>
      </c>
      <c r="D6226">
        <v>40</v>
      </c>
      <c r="F6226">
        <v>0</v>
      </c>
      <c r="G6226">
        <v>0</v>
      </c>
      <c r="H6226">
        <v>0</v>
      </c>
      <c r="I6226">
        <v>446.39999399999999</v>
      </c>
      <c r="J6226">
        <v>48.599997999999999</v>
      </c>
      <c r="K6226">
        <v>5.91</v>
      </c>
      <c r="L6226">
        <v>57443.996090000001</v>
      </c>
      <c r="M6226">
        <v>133.74485799999999</v>
      </c>
      <c r="P6226">
        <v>430.79998799999998</v>
      </c>
      <c r="Q6226">
        <v>31.666665999999999</v>
      </c>
      <c r="R6226">
        <v>12.887333999999999</v>
      </c>
      <c r="S6226">
        <v>56694.390630000002</v>
      </c>
      <c r="T6226">
        <v>-120.611206</v>
      </c>
      <c r="U6226">
        <v>15.600006</v>
      </c>
    </row>
    <row r="6227" spans="1:21">
      <c r="A6227">
        <v>31125</v>
      </c>
      <c r="B6227">
        <v>21</v>
      </c>
      <c r="C6227">
        <v>14</v>
      </c>
      <c r="D6227">
        <v>45</v>
      </c>
      <c r="F6227">
        <v>0</v>
      </c>
      <c r="G6227">
        <v>0</v>
      </c>
      <c r="H6227">
        <v>0</v>
      </c>
      <c r="I6227">
        <v>487.20001200000002</v>
      </c>
      <c r="J6227">
        <v>50.5</v>
      </c>
      <c r="K6227">
        <v>6.76</v>
      </c>
      <c r="L6227">
        <v>57931.195310000003</v>
      </c>
      <c r="M6227">
        <v>128.712875</v>
      </c>
      <c r="P6227">
        <v>434.31997699999999</v>
      </c>
      <c r="Q6227">
        <v>30.460003</v>
      </c>
      <c r="R6227">
        <v>14.525665999999999</v>
      </c>
      <c r="S6227">
        <v>57128.714840000001</v>
      </c>
      <c r="T6227">
        <v>-137.02192700000001</v>
      </c>
      <c r="U6227">
        <v>52.880034999999999</v>
      </c>
    </row>
    <row r="6228" spans="1:21">
      <c r="A6228">
        <v>31130</v>
      </c>
      <c r="B6228">
        <v>21</v>
      </c>
      <c r="C6228">
        <v>14</v>
      </c>
      <c r="D6228">
        <v>50</v>
      </c>
      <c r="F6228">
        <v>0</v>
      </c>
      <c r="G6228">
        <v>0</v>
      </c>
      <c r="H6228">
        <v>0</v>
      </c>
      <c r="I6228">
        <v>468</v>
      </c>
      <c r="J6228">
        <v>51.400002000000001</v>
      </c>
      <c r="K6228">
        <v>6.45</v>
      </c>
      <c r="L6228">
        <v>58399.195310000003</v>
      </c>
      <c r="M6228">
        <v>126.459137</v>
      </c>
      <c r="P6228">
        <v>448.79998799999998</v>
      </c>
      <c r="Q6228">
        <v>29.240003999999999</v>
      </c>
      <c r="R6228">
        <v>14.984667999999999</v>
      </c>
      <c r="S6228">
        <v>57577.515630000002</v>
      </c>
      <c r="T6228">
        <v>-145.36257900000001</v>
      </c>
      <c r="U6228">
        <v>19.200012000000001</v>
      </c>
    </row>
    <row r="6229" spans="1:21">
      <c r="A6229">
        <v>31135</v>
      </c>
      <c r="B6229">
        <v>21</v>
      </c>
      <c r="C6229">
        <v>14</v>
      </c>
      <c r="D6229">
        <v>55</v>
      </c>
      <c r="F6229">
        <v>0</v>
      </c>
      <c r="G6229">
        <v>0</v>
      </c>
      <c r="H6229">
        <v>0</v>
      </c>
      <c r="I6229">
        <v>444</v>
      </c>
      <c r="J6229">
        <v>49.299999</v>
      </c>
      <c r="K6229">
        <v>7.25</v>
      </c>
      <c r="L6229">
        <v>58843.195310000003</v>
      </c>
      <c r="M6229">
        <v>131.84584000000001</v>
      </c>
      <c r="P6229">
        <v>429.44000199999999</v>
      </c>
      <c r="Q6229">
        <v>28.049994999999999</v>
      </c>
      <c r="R6229">
        <v>15.140669000000001</v>
      </c>
      <c r="S6229">
        <v>58006.957029999998</v>
      </c>
      <c r="T6229">
        <v>-149.858047</v>
      </c>
      <c r="U6229">
        <v>14.559998</v>
      </c>
    </row>
    <row r="6230" spans="1:21">
      <c r="A6230">
        <v>31140</v>
      </c>
      <c r="B6230">
        <v>21</v>
      </c>
      <c r="C6230">
        <v>15</v>
      </c>
      <c r="D6230">
        <v>0</v>
      </c>
      <c r="F6230">
        <v>0</v>
      </c>
      <c r="G6230">
        <v>0</v>
      </c>
      <c r="H6230">
        <v>0</v>
      </c>
      <c r="I6230">
        <v>444</v>
      </c>
      <c r="J6230">
        <v>47.099997999999999</v>
      </c>
      <c r="K6230">
        <v>7.48</v>
      </c>
      <c r="L6230">
        <v>59287.195310000003</v>
      </c>
      <c r="M6230">
        <v>138.004257</v>
      </c>
      <c r="P6230">
        <v>409.91995200000002</v>
      </c>
      <c r="Q6230">
        <v>27.359998999999998</v>
      </c>
      <c r="R6230">
        <v>13.914</v>
      </c>
      <c r="S6230">
        <v>58416.875</v>
      </c>
      <c r="T6230">
        <v>-147.89561499999999</v>
      </c>
      <c r="U6230">
        <v>34.080047999999998</v>
      </c>
    </row>
    <row r="6231" spans="1:21">
      <c r="A6231">
        <v>31145</v>
      </c>
      <c r="B6231">
        <v>21</v>
      </c>
      <c r="C6231">
        <v>15</v>
      </c>
      <c r="D6231">
        <v>5</v>
      </c>
      <c r="F6231">
        <v>0</v>
      </c>
      <c r="G6231">
        <v>0</v>
      </c>
      <c r="H6231">
        <v>0</v>
      </c>
      <c r="I6231">
        <v>408</v>
      </c>
      <c r="J6231">
        <v>44.099997999999999</v>
      </c>
      <c r="K6231">
        <v>7.88</v>
      </c>
      <c r="L6231">
        <v>59695.195310000003</v>
      </c>
      <c r="M6231">
        <v>147.39228800000001</v>
      </c>
      <c r="P6231">
        <v>414.96005200000002</v>
      </c>
      <c r="Q6231">
        <v>27.109997</v>
      </c>
      <c r="R6231">
        <v>13.673</v>
      </c>
      <c r="S6231">
        <v>58831.847659999999</v>
      </c>
      <c r="T6231">
        <v>-138.74409499999999</v>
      </c>
      <c r="U6231">
        <v>-6.9600520000000001</v>
      </c>
    </row>
    <row r="6232" spans="1:21">
      <c r="A6232">
        <v>31150</v>
      </c>
      <c r="B6232">
        <v>21</v>
      </c>
      <c r="C6232">
        <v>15</v>
      </c>
      <c r="D6232">
        <v>10</v>
      </c>
      <c r="F6232">
        <v>0</v>
      </c>
      <c r="G6232">
        <v>0</v>
      </c>
      <c r="H6232">
        <v>0</v>
      </c>
      <c r="I6232">
        <v>388.79998799999998</v>
      </c>
      <c r="J6232">
        <v>38.700001</v>
      </c>
      <c r="K6232">
        <v>11.88</v>
      </c>
      <c r="L6232">
        <v>60083.996090000001</v>
      </c>
      <c r="M6232">
        <v>167.95864900000001</v>
      </c>
      <c r="P6232">
        <v>423.43997200000001</v>
      </c>
      <c r="Q6232">
        <v>26.959999</v>
      </c>
      <c r="R6232">
        <v>13.578999</v>
      </c>
      <c r="S6232">
        <v>59255.273439999997</v>
      </c>
      <c r="T6232">
        <v>-115.210022</v>
      </c>
      <c r="U6232">
        <v>-34.639983999999998</v>
      </c>
    </row>
    <row r="6233" spans="1:21">
      <c r="A6233">
        <v>31155</v>
      </c>
      <c r="B6233">
        <v>21</v>
      </c>
      <c r="C6233">
        <v>15</v>
      </c>
      <c r="D6233">
        <v>15</v>
      </c>
      <c r="F6233">
        <v>0</v>
      </c>
      <c r="G6233">
        <v>0</v>
      </c>
      <c r="H6233">
        <v>0</v>
      </c>
      <c r="I6233">
        <v>424.79998799999998</v>
      </c>
      <c r="J6233">
        <v>34.400002000000001</v>
      </c>
      <c r="K6233">
        <v>12.630001</v>
      </c>
      <c r="L6233">
        <v>60508.796880000002</v>
      </c>
      <c r="M6233">
        <v>188.95347599999999</v>
      </c>
      <c r="P6233">
        <v>417.92001299999998</v>
      </c>
      <c r="Q6233">
        <v>26.443335000000001</v>
      </c>
      <c r="R6233">
        <v>14.418001</v>
      </c>
      <c r="S6233">
        <v>59673.195310000003</v>
      </c>
      <c r="T6233">
        <v>-94.497085999999996</v>
      </c>
      <c r="U6233">
        <v>6.8799739999999998</v>
      </c>
    </row>
    <row r="6234" spans="1:21">
      <c r="A6234">
        <v>31160</v>
      </c>
      <c r="B6234">
        <v>21</v>
      </c>
      <c r="C6234">
        <v>15</v>
      </c>
      <c r="D6234">
        <v>20</v>
      </c>
      <c r="F6234">
        <v>0</v>
      </c>
      <c r="G6234">
        <v>0</v>
      </c>
      <c r="H6234">
        <v>0</v>
      </c>
      <c r="I6234">
        <v>444</v>
      </c>
      <c r="J6234">
        <v>33</v>
      </c>
      <c r="K6234">
        <v>11.200001</v>
      </c>
      <c r="L6234">
        <v>60952.796880000002</v>
      </c>
      <c r="M6234">
        <v>196.969696</v>
      </c>
      <c r="P6234">
        <v>426.88000499999998</v>
      </c>
      <c r="Q6234">
        <v>26.523337999999999</v>
      </c>
      <c r="R6234">
        <v>13.957333</v>
      </c>
      <c r="S6234">
        <v>60100.078130000002</v>
      </c>
      <c r="T6234">
        <v>-84.414764000000005</v>
      </c>
      <c r="U6234">
        <v>17.119994999999999</v>
      </c>
    </row>
    <row r="6235" spans="1:21">
      <c r="A6235">
        <v>31165</v>
      </c>
      <c r="B6235">
        <v>21</v>
      </c>
      <c r="C6235">
        <v>15</v>
      </c>
      <c r="D6235">
        <v>25</v>
      </c>
      <c r="F6235">
        <v>0</v>
      </c>
      <c r="G6235">
        <v>0</v>
      </c>
      <c r="H6235">
        <v>0</v>
      </c>
      <c r="I6235">
        <v>444</v>
      </c>
      <c r="J6235">
        <v>30.6</v>
      </c>
      <c r="K6235">
        <v>12.95</v>
      </c>
      <c r="L6235">
        <v>61396.796880000002</v>
      </c>
      <c r="M6235">
        <v>212.41830400000001</v>
      </c>
      <c r="P6235">
        <v>413.84002700000002</v>
      </c>
      <c r="Q6235">
        <v>26.556664999999999</v>
      </c>
      <c r="R6235">
        <v>13.542665</v>
      </c>
      <c r="S6235">
        <v>60513.921880000002</v>
      </c>
      <c r="T6235">
        <v>-66.901825000000002</v>
      </c>
      <c r="U6235">
        <v>30.159973000000001</v>
      </c>
    </row>
    <row r="6236" spans="1:21">
      <c r="A6236">
        <v>31170</v>
      </c>
      <c r="B6236">
        <v>21</v>
      </c>
      <c r="C6236">
        <v>15</v>
      </c>
      <c r="D6236">
        <v>30</v>
      </c>
      <c r="F6236">
        <v>0</v>
      </c>
      <c r="G6236">
        <v>0</v>
      </c>
      <c r="H6236">
        <v>0</v>
      </c>
      <c r="I6236">
        <v>429.60000600000001</v>
      </c>
      <c r="J6236">
        <v>29.200001</v>
      </c>
      <c r="K6236">
        <v>12.76</v>
      </c>
      <c r="L6236">
        <v>61826.398439999997</v>
      </c>
      <c r="M6236">
        <v>222.60273699999999</v>
      </c>
      <c r="P6236">
        <v>427.60000600000001</v>
      </c>
      <c r="Q6236">
        <v>26.986668000000002</v>
      </c>
      <c r="R6236">
        <v>12.689667999999999</v>
      </c>
      <c r="S6236">
        <v>60941.515630000002</v>
      </c>
      <c r="T6236">
        <v>-48.750137000000002</v>
      </c>
      <c r="U6236">
        <v>2</v>
      </c>
    </row>
    <row r="6237" spans="1:21">
      <c r="A6237">
        <v>31175</v>
      </c>
      <c r="B6237">
        <v>21</v>
      </c>
      <c r="C6237">
        <v>15</v>
      </c>
      <c r="D6237">
        <v>35</v>
      </c>
      <c r="F6237">
        <v>0</v>
      </c>
      <c r="G6237">
        <v>0</v>
      </c>
      <c r="H6237">
        <v>0</v>
      </c>
      <c r="I6237">
        <v>451.20001200000002</v>
      </c>
      <c r="J6237">
        <v>30.200001</v>
      </c>
      <c r="K6237">
        <v>10.29</v>
      </c>
      <c r="L6237">
        <v>62277.597659999999</v>
      </c>
      <c r="M6237">
        <v>215.23178100000001</v>
      </c>
      <c r="P6237">
        <v>423.03997800000002</v>
      </c>
      <c r="Q6237">
        <v>27.253333999999999</v>
      </c>
      <c r="R6237">
        <v>13.166999000000001</v>
      </c>
      <c r="S6237">
        <v>61364.5625</v>
      </c>
      <c r="T6237">
        <v>-52.659911999999998</v>
      </c>
      <c r="U6237">
        <v>28.160034</v>
      </c>
    </row>
    <row r="6238" spans="1:21">
      <c r="A6238">
        <v>31180</v>
      </c>
      <c r="B6238">
        <v>21</v>
      </c>
      <c r="C6238">
        <v>15</v>
      </c>
      <c r="D6238">
        <v>40</v>
      </c>
      <c r="F6238">
        <v>0</v>
      </c>
      <c r="G6238">
        <v>0</v>
      </c>
      <c r="H6238">
        <v>0</v>
      </c>
      <c r="I6238">
        <v>456</v>
      </c>
      <c r="J6238">
        <v>29.799999</v>
      </c>
      <c r="K6238">
        <v>12.43</v>
      </c>
      <c r="L6238">
        <v>62733.597659999999</v>
      </c>
      <c r="M6238">
        <v>218.12080399999999</v>
      </c>
      <c r="P6238">
        <v>415.44003300000003</v>
      </c>
      <c r="Q6238">
        <v>27.146668999999999</v>
      </c>
      <c r="R6238">
        <v>13.856665</v>
      </c>
      <c r="S6238">
        <v>61779.996090000001</v>
      </c>
      <c r="T6238">
        <v>-50.845688000000003</v>
      </c>
      <c r="U6238">
        <v>40.559967</v>
      </c>
    </row>
    <row r="6239" spans="1:21">
      <c r="A6239">
        <v>31185</v>
      </c>
      <c r="B6239">
        <v>21</v>
      </c>
      <c r="C6239">
        <v>15</v>
      </c>
      <c r="D6239">
        <v>45</v>
      </c>
      <c r="F6239">
        <v>0</v>
      </c>
      <c r="G6239">
        <v>0</v>
      </c>
      <c r="H6239">
        <v>0</v>
      </c>
      <c r="I6239">
        <v>429.60000600000001</v>
      </c>
      <c r="J6239">
        <v>28.299999</v>
      </c>
      <c r="K6239">
        <v>13.150001</v>
      </c>
      <c r="L6239">
        <v>63163.199220000002</v>
      </c>
      <c r="M6239">
        <v>229.68199200000001</v>
      </c>
      <c r="P6239">
        <v>419.60000600000001</v>
      </c>
      <c r="Q6239">
        <v>26.923335999999999</v>
      </c>
      <c r="R6239">
        <v>14.155666999999999</v>
      </c>
      <c r="S6239">
        <v>62199.601560000003</v>
      </c>
      <c r="T6239">
        <v>-41.125503999999999</v>
      </c>
      <c r="U6239">
        <v>10</v>
      </c>
    </row>
    <row r="6240" spans="1:21">
      <c r="A6240">
        <v>31190</v>
      </c>
      <c r="B6240">
        <v>21</v>
      </c>
      <c r="C6240">
        <v>15</v>
      </c>
      <c r="D6240">
        <v>50</v>
      </c>
      <c r="F6240">
        <v>0</v>
      </c>
      <c r="G6240">
        <v>0</v>
      </c>
      <c r="H6240">
        <v>0</v>
      </c>
      <c r="I6240">
        <v>417.60000600000001</v>
      </c>
      <c r="J6240">
        <v>26.700001</v>
      </c>
      <c r="K6240">
        <v>14.650001</v>
      </c>
      <c r="L6240">
        <v>63580.800779999998</v>
      </c>
      <c r="M6240">
        <v>243.44567900000001</v>
      </c>
      <c r="P6240">
        <v>388.80001800000002</v>
      </c>
      <c r="Q6240">
        <v>26.476671</v>
      </c>
      <c r="R6240">
        <v>13.779999</v>
      </c>
      <c r="S6240">
        <v>62588.394529999998</v>
      </c>
      <c r="T6240">
        <v>-32.283875000000002</v>
      </c>
      <c r="U6240">
        <v>28.799987999999999</v>
      </c>
    </row>
    <row r="6241" spans="1:21">
      <c r="A6241">
        <v>31195</v>
      </c>
      <c r="B6241">
        <v>21</v>
      </c>
      <c r="C6241">
        <v>15</v>
      </c>
      <c r="D6241">
        <v>55</v>
      </c>
      <c r="F6241">
        <v>0</v>
      </c>
      <c r="G6241">
        <v>0</v>
      </c>
      <c r="H6241">
        <v>0</v>
      </c>
      <c r="I6241">
        <v>417.60000600000001</v>
      </c>
      <c r="J6241">
        <v>26</v>
      </c>
      <c r="K6241">
        <v>12.49</v>
      </c>
      <c r="L6241">
        <v>63998.402340000001</v>
      </c>
      <c r="M6241">
        <v>250</v>
      </c>
      <c r="P6241">
        <v>386.39996300000001</v>
      </c>
      <c r="Q6241">
        <v>26.146664000000001</v>
      </c>
      <c r="R6241">
        <v>14.379999</v>
      </c>
      <c r="S6241">
        <v>62974.792970000002</v>
      </c>
      <c r="T6241">
        <v>-31.442352</v>
      </c>
      <c r="U6241">
        <v>31.200043000000001</v>
      </c>
    </row>
    <row r="6242" spans="1:21">
      <c r="A6242">
        <v>31200</v>
      </c>
      <c r="B6242">
        <v>21</v>
      </c>
      <c r="C6242">
        <v>16</v>
      </c>
      <c r="D6242">
        <v>0</v>
      </c>
      <c r="F6242">
        <v>0</v>
      </c>
      <c r="G6242">
        <v>0</v>
      </c>
      <c r="H6242">
        <v>0</v>
      </c>
      <c r="I6242">
        <v>453.60000600000001</v>
      </c>
      <c r="J6242">
        <v>28.4</v>
      </c>
      <c r="K6242">
        <v>10.31</v>
      </c>
      <c r="L6242">
        <v>64452.003909999999</v>
      </c>
      <c r="M6242">
        <v>228.873245</v>
      </c>
      <c r="P6242">
        <v>394.48004200000003</v>
      </c>
      <c r="Q6242">
        <v>25.973334999999999</v>
      </c>
      <c r="R6242">
        <v>14.196668000000001</v>
      </c>
      <c r="S6242">
        <v>63369.289060000003</v>
      </c>
      <c r="T6242">
        <v>-55.082993000000002</v>
      </c>
      <c r="U6242">
        <v>59.119965000000001</v>
      </c>
    </row>
    <row r="6243" spans="1:21">
      <c r="A6243">
        <v>31205</v>
      </c>
      <c r="B6243">
        <v>21</v>
      </c>
      <c r="C6243">
        <v>16</v>
      </c>
      <c r="D6243">
        <v>5</v>
      </c>
      <c r="F6243">
        <v>0</v>
      </c>
      <c r="G6243">
        <v>0</v>
      </c>
      <c r="H6243">
        <v>0</v>
      </c>
      <c r="I6243">
        <v>451.20001200000002</v>
      </c>
      <c r="J6243">
        <v>32.799999</v>
      </c>
      <c r="K6243">
        <v>8.08</v>
      </c>
      <c r="L6243">
        <v>64903.203130000002</v>
      </c>
      <c r="M6243">
        <v>198.17073099999999</v>
      </c>
      <c r="P6243">
        <v>420.24002100000001</v>
      </c>
      <c r="Q6243">
        <v>26.566668</v>
      </c>
      <c r="R6243">
        <v>13.261333</v>
      </c>
      <c r="S6243">
        <v>63789.519529999998</v>
      </c>
      <c r="T6243">
        <v>-78.914260999999996</v>
      </c>
      <c r="U6243">
        <v>30.959990999999999</v>
      </c>
    </row>
    <row r="6244" spans="1:21">
      <c r="A6244">
        <v>31210</v>
      </c>
      <c r="B6244">
        <v>21</v>
      </c>
      <c r="C6244">
        <v>16</v>
      </c>
      <c r="D6244">
        <v>10</v>
      </c>
      <c r="F6244">
        <v>0</v>
      </c>
      <c r="G6244">
        <v>0</v>
      </c>
      <c r="H6244">
        <v>0</v>
      </c>
      <c r="I6244">
        <v>460.79998799999998</v>
      </c>
      <c r="J6244">
        <v>36.5</v>
      </c>
      <c r="K6244">
        <v>7.8</v>
      </c>
      <c r="L6244">
        <v>65364.003909999999</v>
      </c>
      <c r="M6244">
        <v>178.082199</v>
      </c>
      <c r="P6244">
        <v>417.91995200000002</v>
      </c>
      <c r="Q6244">
        <v>27.203334999999999</v>
      </c>
      <c r="R6244">
        <v>13.097</v>
      </c>
      <c r="S6244">
        <v>64207.4375</v>
      </c>
      <c r="T6244">
        <v>-91.114822000000004</v>
      </c>
      <c r="U6244">
        <v>42.880034999999999</v>
      </c>
    </row>
    <row r="6245" spans="1:21">
      <c r="A6245">
        <v>31215</v>
      </c>
      <c r="B6245">
        <v>21</v>
      </c>
      <c r="C6245">
        <v>16</v>
      </c>
      <c r="D6245">
        <v>15</v>
      </c>
      <c r="F6245">
        <v>0</v>
      </c>
      <c r="G6245">
        <v>0</v>
      </c>
      <c r="H6245">
        <v>0</v>
      </c>
      <c r="I6245">
        <v>468</v>
      </c>
      <c r="J6245">
        <v>33.599997999999999</v>
      </c>
      <c r="K6245">
        <v>13.04</v>
      </c>
      <c r="L6245">
        <v>65832</v>
      </c>
      <c r="M6245">
        <v>193.452393</v>
      </c>
      <c r="P6245">
        <v>419.44000199999999</v>
      </c>
      <c r="Q6245">
        <v>26.953329</v>
      </c>
      <c r="R6245">
        <v>14.428331999999999</v>
      </c>
      <c r="S6245">
        <v>64626.875</v>
      </c>
      <c r="T6245">
        <v>-76.976348999999999</v>
      </c>
      <c r="U6245">
        <v>48.559998</v>
      </c>
    </row>
    <row r="6246" spans="1:21">
      <c r="A6246">
        <v>31220</v>
      </c>
      <c r="B6246">
        <v>21</v>
      </c>
      <c r="C6246">
        <v>16</v>
      </c>
      <c r="D6246">
        <v>20</v>
      </c>
      <c r="F6246">
        <v>0</v>
      </c>
      <c r="G6246">
        <v>0</v>
      </c>
      <c r="H6246">
        <v>0</v>
      </c>
      <c r="I6246">
        <v>381.60000600000001</v>
      </c>
      <c r="J6246">
        <v>29.4</v>
      </c>
      <c r="K6246">
        <v>17.329999999999998</v>
      </c>
      <c r="L6246">
        <v>66213.601559999996</v>
      </c>
      <c r="M6246">
        <v>221.08843999999999</v>
      </c>
      <c r="P6246">
        <v>387.919983</v>
      </c>
      <c r="Q6246">
        <v>26.00667</v>
      </c>
      <c r="R6246">
        <v>14.940999</v>
      </c>
      <c r="S6246">
        <v>65014.800779999998</v>
      </c>
      <c r="T6246">
        <v>-59.167327999999998</v>
      </c>
      <c r="U6246">
        <v>-6.3199769999999997</v>
      </c>
    </row>
    <row r="6247" spans="1:21">
      <c r="A6247">
        <v>31225</v>
      </c>
      <c r="B6247">
        <v>21</v>
      </c>
      <c r="C6247">
        <v>16</v>
      </c>
      <c r="D6247">
        <v>25</v>
      </c>
      <c r="F6247">
        <v>0</v>
      </c>
      <c r="G6247">
        <v>0</v>
      </c>
      <c r="H6247">
        <v>0</v>
      </c>
      <c r="I6247">
        <v>417.60000600000001</v>
      </c>
      <c r="J6247">
        <v>26.6</v>
      </c>
      <c r="K6247">
        <v>16.450001</v>
      </c>
      <c r="L6247">
        <v>66631.203129999994</v>
      </c>
      <c r="M6247">
        <v>244.36090100000001</v>
      </c>
      <c r="P6247">
        <v>400.63998400000003</v>
      </c>
      <c r="Q6247">
        <v>25.336668</v>
      </c>
      <c r="R6247">
        <v>15.333667999999999</v>
      </c>
      <c r="S6247">
        <v>65415.445310000003</v>
      </c>
      <c r="T6247">
        <v>-41.888916000000002</v>
      </c>
      <c r="U6247">
        <v>16.960021999999999</v>
      </c>
    </row>
    <row r="6248" spans="1:21">
      <c r="A6248">
        <v>31230</v>
      </c>
      <c r="B6248">
        <v>21</v>
      </c>
      <c r="C6248">
        <v>16</v>
      </c>
      <c r="D6248">
        <v>30</v>
      </c>
      <c r="F6248">
        <v>0</v>
      </c>
      <c r="G6248">
        <v>0</v>
      </c>
      <c r="H6248">
        <v>0</v>
      </c>
      <c r="I6248">
        <v>420</v>
      </c>
      <c r="J6248">
        <v>25.700001</v>
      </c>
      <c r="K6248">
        <v>14.45</v>
      </c>
      <c r="L6248">
        <v>67051.203129999994</v>
      </c>
      <c r="M6248">
        <v>252.918274</v>
      </c>
      <c r="P6248">
        <v>389.60003699999999</v>
      </c>
      <c r="Q6248">
        <v>24.92</v>
      </c>
      <c r="R6248">
        <v>14.707667000000001</v>
      </c>
      <c r="S6248">
        <v>65805.046879999994</v>
      </c>
      <c r="T6248">
        <v>-36.821747000000002</v>
      </c>
      <c r="U6248">
        <v>30.399963</v>
      </c>
    </row>
    <row r="6249" spans="1:21">
      <c r="A6249">
        <v>31235</v>
      </c>
      <c r="B6249">
        <v>21</v>
      </c>
      <c r="C6249">
        <v>16</v>
      </c>
      <c r="D6249">
        <v>35</v>
      </c>
      <c r="F6249">
        <v>0</v>
      </c>
      <c r="G6249">
        <v>0</v>
      </c>
      <c r="H6249">
        <v>0</v>
      </c>
      <c r="I6249">
        <v>441.60000600000001</v>
      </c>
      <c r="J6249">
        <v>25.6</v>
      </c>
      <c r="K6249">
        <v>13.85</v>
      </c>
      <c r="L6249">
        <v>67492.804690000004</v>
      </c>
      <c r="M6249">
        <v>253.90625</v>
      </c>
      <c r="P6249">
        <v>409.35995500000001</v>
      </c>
      <c r="Q6249">
        <v>24.999998000000001</v>
      </c>
      <c r="R6249">
        <v>14.530334</v>
      </c>
      <c r="S6249">
        <v>66214.398440000004</v>
      </c>
      <c r="T6249">
        <v>-32.345703</v>
      </c>
      <c r="U6249">
        <v>32.240051000000001</v>
      </c>
    </row>
    <row r="6250" spans="1:21">
      <c r="A6250">
        <v>31240</v>
      </c>
      <c r="B6250">
        <v>21</v>
      </c>
      <c r="C6250">
        <v>16</v>
      </c>
      <c r="D6250">
        <v>40</v>
      </c>
      <c r="F6250">
        <v>0</v>
      </c>
      <c r="G6250">
        <v>0</v>
      </c>
      <c r="H6250">
        <v>0</v>
      </c>
      <c r="I6250">
        <v>429.60000600000001</v>
      </c>
      <c r="J6250">
        <v>25.6</v>
      </c>
      <c r="K6250">
        <v>12.74</v>
      </c>
      <c r="L6250">
        <v>67922.40625</v>
      </c>
      <c r="M6250">
        <v>253.90625</v>
      </c>
      <c r="P6250">
        <v>404.55999800000001</v>
      </c>
      <c r="Q6250">
        <v>25.003332</v>
      </c>
      <c r="R6250">
        <v>14.946666</v>
      </c>
      <c r="S6250">
        <v>66618.960940000004</v>
      </c>
      <c r="T6250">
        <v>-32.037170000000003</v>
      </c>
      <c r="U6250">
        <v>25.040009000000001</v>
      </c>
    </row>
    <row r="6251" spans="1:21">
      <c r="A6251">
        <v>31245</v>
      </c>
      <c r="B6251">
        <v>21</v>
      </c>
      <c r="C6251">
        <v>16</v>
      </c>
      <c r="D6251">
        <v>45</v>
      </c>
      <c r="F6251">
        <v>0</v>
      </c>
      <c r="G6251">
        <v>0</v>
      </c>
      <c r="H6251">
        <v>0</v>
      </c>
      <c r="I6251">
        <v>199.199997</v>
      </c>
      <c r="J6251">
        <v>25.5</v>
      </c>
      <c r="K6251">
        <v>5.57</v>
      </c>
      <c r="L6251">
        <v>68121.609379999994</v>
      </c>
      <c r="M6251">
        <v>254.901962</v>
      </c>
      <c r="P6251">
        <v>385.75997899999999</v>
      </c>
      <c r="Q6251">
        <v>24.746666000000001</v>
      </c>
      <c r="R6251">
        <v>15.316333999999999</v>
      </c>
      <c r="S6251">
        <v>67004.710940000004</v>
      </c>
      <c r="T6251">
        <v>-34.391433999999997</v>
      </c>
      <c r="U6251">
        <v>-186.55998199999999</v>
      </c>
    </row>
    <row r="6252" spans="1:21">
      <c r="A6252">
        <v>31250</v>
      </c>
      <c r="B6252">
        <v>21</v>
      </c>
      <c r="C6252">
        <v>16</v>
      </c>
      <c r="D6252">
        <v>50</v>
      </c>
      <c r="F6252">
        <v>0</v>
      </c>
      <c r="G6252">
        <v>0</v>
      </c>
      <c r="H6252">
        <v>0</v>
      </c>
      <c r="I6252">
        <v>393.60000600000001</v>
      </c>
      <c r="J6252">
        <v>24.5</v>
      </c>
      <c r="K6252">
        <v>16.399999999999999</v>
      </c>
      <c r="L6252">
        <v>68515.210940000004</v>
      </c>
      <c r="M6252">
        <v>265.30612200000002</v>
      </c>
      <c r="P6252">
        <v>365.20004299999999</v>
      </c>
      <c r="Q6252">
        <v>23.859998999999998</v>
      </c>
      <c r="R6252">
        <v>15.948667</v>
      </c>
      <c r="S6252">
        <v>67369.921879999994</v>
      </c>
      <c r="T6252">
        <v>-33.359893999999997</v>
      </c>
      <c r="U6252">
        <v>28.399963</v>
      </c>
    </row>
    <row r="6253" spans="1:21">
      <c r="A6253">
        <v>31255</v>
      </c>
      <c r="B6253">
        <v>21</v>
      </c>
      <c r="C6253">
        <v>16</v>
      </c>
      <c r="D6253">
        <v>55</v>
      </c>
      <c r="F6253">
        <v>0</v>
      </c>
      <c r="G6253">
        <v>0</v>
      </c>
      <c r="H6253">
        <v>0</v>
      </c>
      <c r="I6253">
        <v>410.39999399999999</v>
      </c>
      <c r="J6253">
        <v>24</v>
      </c>
      <c r="K6253">
        <v>14.370001</v>
      </c>
      <c r="L6253">
        <v>68925.609379999994</v>
      </c>
      <c r="M6253">
        <v>270.83334400000001</v>
      </c>
      <c r="P6253">
        <v>384.24002100000001</v>
      </c>
      <c r="Q6253">
        <v>23.24</v>
      </c>
      <c r="R6253">
        <v>16.071332999999999</v>
      </c>
      <c r="S6253">
        <v>67754.164059999996</v>
      </c>
      <c r="T6253">
        <v>-36.001891999999998</v>
      </c>
      <c r="U6253">
        <v>26.159973000000001</v>
      </c>
    </row>
    <row r="6254" spans="1:21">
      <c r="A6254">
        <v>31260</v>
      </c>
      <c r="B6254">
        <v>21</v>
      </c>
      <c r="C6254">
        <v>17</v>
      </c>
      <c r="D6254">
        <v>0</v>
      </c>
      <c r="F6254">
        <v>0</v>
      </c>
      <c r="G6254">
        <v>0</v>
      </c>
      <c r="H6254">
        <v>0</v>
      </c>
      <c r="I6254">
        <v>441.60000600000001</v>
      </c>
      <c r="J6254">
        <v>23.200001</v>
      </c>
      <c r="K6254">
        <v>16.399999999999999</v>
      </c>
      <c r="L6254">
        <v>69367.210940000004</v>
      </c>
      <c r="M6254">
        <v>280.172394</v>
      </c>
      <c r="P6254">
        <v>392.00003099999998</v>
      </c>
      <c r="Q6254">
        <v>23.223333</v>
      </c>
      <c r="R6254">
        <v>16.079668000000002</v>
      </c>
      <c r="S6254">
        <v>68146.15625</v>
      </c>
      <c r="T6254">
        <v>-25.972716999999999</v>
      </c>
      <c r="U6254">
        <v>49.599975999999998</v>
      </c>
    </row>
    <row r="6255" spans="1:21">
      <c r="A6255">
        <v>31265</v>
      </c>
      <c r="B6255">
        <v>21</v>
      </c>
      <c r="C6255">
        <v>17</v>
      </c>
      <c r="D6255">
        <v>5</v>
      </c>
      <c r="F6255">
        <v>0</v>
      </c>
      <c r="G6255">
        <v>0</v>
      </c>
      <c r="H6255">
        <v>0</v>
      </c>
      <c r="I6255">
        <v>460.79998799999998</v>
      </c>
      <c r="J6255">
        <v>23.799999</v>
      </c>
      <c r="K6255">
        <v>15.21</v>
      </c>
      <c r="L6255">
        <v>69828.007809999996</v>
      </c>
      <c r="M6255">
        <v>273.10925300000002</v>
      </c>
      <c r="P6255">
        <v>402.24002100000001</v>
      </c>
      <c r="Q6255">
        <v>23.42</v>
      </c>
      <c r="R6255">
        <v>15.619335</v>
      </c>
      <c r="S6255">
        <v>68548.40625</v>
      </c>
      <c r="T6255">
        <v>-32.028289999999998</v>
      </c>
      <c r="U6255">
        <v>58.559967</v>
      </c>
    </row>
    <row r="6256" spans="1:21">
      <c r="A6256">
        <v>31270</v>
      </c>
      <c r="B6256">
        <v>21</v>
      </c>
      <c r="C6256">
        <v>17</v>
      </c>
      <c r="D6256">
        <v>10</v>
      </c>
      <c r="F6256">
        <v>0</v>
      </c>
      <c r="G6256">
        <v>0</v>
      </c>
      <c r="H6256">
        <v>0</v>
      </c>
      <c r="I6256">
        <v>384</v>
      </c>
      <c r="J6256">
        <v>24.4</v>
      </c>
      <c r="K6256">
        <v>10.24</v>
      </c>
      <c r="L6256">
        <v>70212.007809999996</v>
      </c>
      <c r="M6256">
        <v>266.39343300000002</v>
      </c>
      <c r="P6256">
        <v>384.64001500000001</v>
      </c>
      <c r="Q6256">
        <v>23.836666000000001</v>
      </c>
      <c r="R6256">
        <v>15.810665</v>
      </c>
      <c r="S6256">
        <v>68933.039059999996</v>
      </c>
      <c r="T6256">
        <v>-35.143737999999999</v>
      </c>
      <c r="U6256">
        <v>-0.640015</v>
      </c>
    </row>
    <row r="6257" spans="1:21">
      <c r="A6257">
        <v>31275</v>
      </c>
      <c r="B6257">
        <v>21</v>
      </c>
      <c r="C6257">
        <v>17</v>
      </c>
      <c r="D6257">
        <v>15</v>
      </c>
      <c r="F6257">
        <v>0</v>
      </c>
      <c r="G6257">
        <v>0</v>
      </c>
      <c r="H6257">
        <v>0</v>
      </c>
      <c r="I6257">
        <v>285.60000600000001</v>
      </c>
      <c r="J6257">
        <v>21.5</v>
      </c>
      <c r="K6257">
        <v>13.099999</v>
      </c>
      <c r="L6257">
        <v>70497.609379999994</v>
      </c>
      <c r="M6257">
        <v>302.32559199999997</v>
      </c>
      <c r="P6257">
        <v>368.23992900000002</v>
      </c>
      <c r="Q6257">
        <v>23.183332</v>
      </c>
      <c r="R6257">
        <v>15.836334000000001</v>
      </c>
      <c r="S6257">
        <v>69301.289059999996</v>
      </c>
      <c r="T6257">
        <v>-9.2551880000000004</v>
      </c>
      <c r="U6257">
        <v>-82.639922999999996</v>
      </c>
    </row>
    <row r="6258" spans="1:21">
      <c r="A6258">
        <v>31280</v>
      </c>
      <c r="B6258">
        <v>21</v>
      </c>
      <c r="C6258">
        <v>17</v>
      </c>
      <c r="D6258">
        <v>20</v>
      </c>
      <c r="F6258">
        <v>0</v>
      </c>
      <c r="G6258">
        <v>0</v>
      </c>
      <c r="H6258">
        <v>0</v>
      </c>
      <c r="I6258">
        <v>321.60000600000001</v>
      </c>
      <c r="J6258">
        <v>21.200001</v>
      </c>
      <c r="K6258">
        <v>14.02</v>
      </c>
      <c r="L6258">
        <v>70819.210940000004</v>
      </c>
      <c r="M6258">
        <v>306.60376000000002</v>
      </c>
      <c r="P6258">
        <v>361.84002700000002</v>
      </c>
      <c r="Q6258">
        <v>22.793339</v>
      </c>
      <c r="R6258">
        <v>16.301998000000001</v>
      </c>
      <c r="S6258">
        <v>69663.117190000004</v>
      </c>
      <c r="T6258">
        <v>-8.6782529999999998</v>
      </c>
      <c r="U6258">
        <v>-40.240020999999999</v>
      </c>
    </row>
    <row r="6259" spans="1:21">
      <c r="A6259">
        <v>31285</v>
      </c>
      <c r="B6259">
        <v>21</v>
      </c>
      <c r="C6259">
        <v>17</v>
      </c>
      <c r="D6259">
        <v>25</v>
      </c>
      <c r="F6259">
        <v>0</v>
      </c>
      <c r="G6259">
        <v>0</v>
      </c>
      <c r="H6259">
        <v>0</v>
      </c>
      <c r="I6259">
        <v>288</v>
      </c>
      <c r="J6259">
        <v>20.6</v>
      </c>
      <c r="K6259">
        <v>13</v>
      </c>
      <c r="L6259">
        <v>71107.210940000004</v>
      </c>
      <c r="M6259">
        <v>315.53396600000002</v>
      </c>
      <c r="P6259">
        <v>363.51995799999997</v>
      </c>
      <c r="Q6259">
        <v>22.363334999999999</v>
      </c>
      <c r="R6259">
        <v>16.730668999999999</v>
      </c>
      <c r="S6259">
        <v>70026.640629999994</v>
      </c>
      <c r="T6259">
        <v>-4.8632809999999997</v>
      </c>
      <c r="U6259">
        <v>-75.519958000000003</v>
      </c>
    </row>
    <row r="6260" spans="1:21">
      <c r="A6260">
        <v>31290</v>
      </c>
      <c r="B6260">
        <v>21</v>
      </c>
      <c r="C6260">
        <v>17</v>
      </c>
      <c r="D6260">
        <v>30</v>
      </c>
      <c r="F6260">
        <v>0</v>
      </c>
      <c r="G6260">
        <v>0</v>
      </c>
      <c r="H6260">
        <v>0</v>
      </c>
      <c r="I6260">
        <v>422.39999399999999</v>
      </c>
      <c r="J6260">
        <v>22.6</v>
      </c>
      <c r="K6260">
        <v>15.449999</v>
      </c>
      <c r="L6260">
        <v>71529.609379999994</v>
      </c>
      <c r="M6260">
        <v>287.61062600000002</v>
      </c>
      <c r="P6260">
        <v>378.64004499999999</v>
      </c>
      <c r="Q6260">
        <v>22.103332999999999</v>
      </c>
      <c r="R6260">
        <v>16.696667000000001</v>
      </c>
      <c r="S6260">
        <v>70405.273440000004</v>
      </c>
      <c r="T6260">
        <v>-35.833649000000001</v>
      </c>
      <c r="U6260">
        <v>43.759948999999999</v>
      </c>
    </row>
    <row r="6261" spans="1:21">
      <c r="A6261">
        <v>31295</v>
      </c>
      <c r="B6261">
        <v>21</v>
      </c>
      <c r="C6261">
        <v>17</v>
      </c>
      <c r="D6261">
        <v>35</v>
      </c>
      <c r="F6261">
        <v>0</v>
      </c>
      <c r="G6261">
        <v>0</v>
      </c>
      <c r="H6261">
        <v>0</v>
      </c>
      <c r="I6261">
        <v>408</v>
      </c>
      <c r="J6261">
        <v>22.1</v>
      </c>
      <c r="K6261">
        <v>15.309998999999999</v>
      </c>
      <c r="L6261">
        <v>71937.609379999994</v>
      </c>
      <c r="M6261">
        <v>294.11764499999998</v>
      </c>
      <c r="P6261">
        <v>368.56002799999999</v>
      </c>
      <c r="Q6261">
        <v>22.040002999999999</v>
      </c>
      <c r="R6261">
        <v>16.023001000000001</v>
      </c>
      <c r="S6261">
        <v>70773.84375</v>
      </c>
      <c r="T6261">
        <v>-30.374939000000001</v>
      </c>
      <c r="U6261">
        <v>39.439971999999997</v>
      </c>
    </row>
    <row r="6262" spans="1:21">
      <c r="A6262">
        <v>31300</v>
      </c>
      <c r="B6262">
        <v>21</v>
      </c>
      <c r="C6262">
        <v>17</v>
      </c>
      <c r="D6262">
        <v>40</v>
      </c>
      <c r="F6262">
        <v>0</v>
      </c>
      <c r="G6262">
        <v>0</v>
      </c>
      <c r="H6262">
        <v>0</v>
      </c>
      <c r="I6262">
        <v>403.20001200000002</v>
      </c>
      <c r="J6262">
        <v>21.1</v>
      </c>
      <c r="K6262">
        <v>16.75</v>
      </c>
      <c r="L6262">
        <v>72340.8125</v>
      </c>
      <c r="M6262">
        <v>308.05685399999999</v>
      </c>
      <c r="P6262">
        <v>356.40002399999997</v>
      </c>
      <c r="Q6262">
        <v>22.333335999999999</v>
      </c>
      <c r="R6262">
        <v>14.845331</v>
      </c>
      <c r="S6262">
        <v>71130.226559999996</v>
      </c>
      <c r="T6262">
        <v>-13.671875</v>
      </c>
      <c r="U6262">
        <v>46.799987999999999</v>
      </c>
    </row>
    <row r="6263" spans="1:21">
      <c r="A6263">
        <v>31305</v>
      </c>
      <c r="B6263">
        <v>21</v>
      </c>
      <c r="C6263">
        <v>17</v>
      </c>
      <c r="D6263">
        <v>45</v>
      </c>
      <c r="F6263">
        <v>0</v>
      </c>
      <c r="G6263">
        <v>0</v>
      </c>
      <c r="H6263">
        <v>0</v>
      </c>
      <c r="I6263">
        <v>393.60000600000001</v>
      </c>
      <c r="J6263">
        <v>20.9</v>
      </c>
      <c r="K6263">
        <v>17.91</v>
      </c>
      <c r="L6263">
        <v>72734.414059999996</v>
      </c>
      <c r="M6263">
        <v>311.00479100000001</v>
      </c>
      <c r="P6263">
        <v>372</v>
      </c>
      <c r="Q6263">
        <v>23.01333</v>
      </c>
      <c r="R6263">
        <v>15.663667</v>
      </c>
      <c r="S6263">
        <v>71502.242190000004</v>
      </c>
      <c r="T6263">
        <v>-7.0955199999999996</v>
      </c>
      <c r="U6263">
        <v>21.600006</v>
      </c>
    </row>
    <row r="6264" spans="1:21">
      <c r="A6264">
        <v>31310</v>
      </c>
      <c r="B6264">
        <v>21</v>
      </c>
      <c r="C6264">
        <v>17</v>
      </c>
      <c r="D6264">
        <v>50</v>
      </c>
      <c r="F6264">
        <v>0</v>
      </c>
      <c r="G6264">
        <v>0</v>
      </c>
      <c r="H6264">
        <v>0</v>
      </c>
      <c r="I6264">
        <v>391.20001200000002</v>
      </c>
      <c r="J6264">
        <v>20.700001</v>
      </c>
      <c r="K6264">
        <v>16.91</v>
      </c>
      <c r="L6264">
        <v>73125.617190000004</v>
      </c>
      <c r="M6264">
        <v>314.00964399999998</v>
      </c>
      <c r="P6264">
        <v>351.04003899999998</v>
      </c>
      <c r="Q6264">
        <v>23.543333000000001</v>
      </c>
      <c r="R6264">
        <v>14.833667</v>
      </c>
      <c r="S6264">
        <v>71853.28125</v>
      </c>
      <c r="T6264">
        <v>-1.9470000000000001E-2</v>
      </c>
      <c r="U6264">
        <v>40.159973000000001</v>
      </c>
    </row>
    <row r="6265" spans="1:21">
      <c r="A6265">
        <v>31315</v>
      </c>
      <c r="B6265">
        <v>21</v>
      </c>
      <c r="C6265">
        <v>17</v>
      </c>
      <c r="D6265">
        <v>55</v>
      </c>
      <c r="F6265">
        <v>0</v>
      </c>
      <c r="G6265">
        <v>0</v>
      </c>
      <c r="H6265">
        <v>0</v>
      </c>
      <c r="I6265">
        <v>177.60000600000001</v>
      </c>
      <c r="J6265">
        <v>20.799999</v>
      </c>
      <c r="K6265">
        <v>7.59</v>
      </c>
      <c r="L6265">
        <v>73303.21875</v>
      </c>
      <c r="M6265">
        <v>312.5</v>
      </c>
      <c r="P6265">
        <v>358.48001099999999</v>
      </c>
      <c r="Q6265">
        <v>24.049997000000001</v>
      </c>
      <c r="R6265">
        <v>14.632334</v>
      </c>
      <c r="S6265">
        <v>72211.757809999996</v>
      </c>
      <c r="T6265">
        <v>-1.811035</v>
      </c>
      <c r="U6265">
        <v>-180.88000500000001</v>
      </c>
    </row>
    <row r="6266" spans="1:21">
      <c r="A6266">
        <v>31320</v>
      </c>
      <c r="B6266">
        <v>21</v>
      </c>
      <c r="C6266">
        <v>18</v>
      </c>
      <c r="D6266">
        <v>0</v>
      </c>
      <c r="F6266">
        <v>0</v>
      </c>
      <c r="G6266">
        <v>0</v>
      </c>
      <c r="H6266">
        <v>0</v>
      </c>
      <c r="I6266">
        <v>388.79998799999998</v>
      </c>
      <c r="J6266">
        <v>20.200001</v>
      </c>
      <c r="K6266">
        <v>14.669999000000001</v>
      </c>
      <c r="L6266">
        <v>73692.015629999994</v>
      </c>
      <c r="M6266">
        <v>321.78216600000002</v>
      </c>
      <c r="P6266">
        <v>374</v>
      </c>
      <c r="Q6266">
        <v>24.840004</v>
      </c>
      <c r="R6266">
        <v>14.179334000000001</v>
      </c>
      <c r="S6266">
        <v>72585.757809999996</v>
      </c>
      <c r="T6266">
        <v>14.595093</v>
      </c>
      <c r="U6266">
        <v>14.799988000000001</v>
      </c>
    </row>
    <row r="6267" spans="1:21">
      <c r="A6267">
        <v>31325</v>
      </c>
      <c r="B6267">
        <v>21</v>
      </c>
      <c r="C6267">
        <v>18</v>
      </c>
      <c r="D6267">
        <v>5</v>
      </c>
      <c r="F6267">
        <v>0</v>
      </c>
      <c r="G6267">
        <v>0</v>
      </c>
      <c r="H6267">
        <v>0</v>
      </c>
      <c r="I6267">
        <v>384</v>
      </c>
      <c r="J6267">
        <v>21.1</v>
      </c>
      <c r="K6267">
        <v>14.33</v>
      </c>
      <c r="L6267">
        <v>74076.015629999994</v>
      </c>
      <c r="M6267">
        <v>308.05685399999999</v>
      </c>
      <c r="P6267">
        <v>376.72000100000002</v>
      </c>
      <c r="Q6267">
        <v>26.323332000000001</v>
      </c>
      <c r="R6267">
        <v>13.596332</v>
      </c>
      <c r="S6267">
        <v>72962.484379999994</v>
      </c>
      <c r="T6267">
        <v>10.710205</v>
      </c>
      <c r="U6267">
        <v>7.2799990000000001</v>
      </c>
    </row>
    <row r="6268" spans="1:21">
      <c r="A6268">
        <v>31330</v>
      </c>
      <c r="B6268">
        <v>21</v>
      </c>
      <c r="C6268">
        <v>18</v>
      </c>
      <c r="D6268">
        <v>10</v>
      </c>
      <c r="F6268">
        <v>0</v>
      </c>
      <c r="G6268">
        <v>0</v>
      </c>
      <c r="H6268">
        <v>0</v>
      </c>
      <c r="I6268">
        <v>436.79998799999998</v>
      </c>
      <c r="J6268">
        <v>25.1</v>
      </c>
      <c r="K6268">
        <v>9.6300000000000008</v>
      </c>
      <c r="L6268">
        <v>74512.8125</v>
      </c>
      <c r="M6268">
        <v>258.96414199999998</v>
      </c>
      <c r="P6268">
        <v>367.12005599999998</v>
      </c>
      <c r="Q6268">
        <v>27.946672</v>
      </c>
      <c r="R6268">
        <v>12.331666</v>
      </c>
      <c r="S6268">
        <v>73329.601559999996</v>
      </c>
      <c r="T6268">
        <v>-26.632079999999998</v>
      </c>
      <c r="U6268">
        <v>69.679931999999994</v>
      </c>
    </row>
    <row r="6269" spans="1:21">
      <c r="A6269">
        <v>31335</v>
      </c>
      <c r="B6269">
        <v>21</v>
      </c>
      <c r="C6269">
        <v>18</v>
      </c>
      <c r="D6269">
        <v>15</v>
      </c>
      <c r="F6269">
        <v>0</v>
      </c>
      <c r="G6269">
        <v>0</v>
      </c>
      <c r="H6269">
        <v>0</v>
      </c>
      <c r="I6269">
        <v>408</v>
      </c>
      <c r="J6269">
        <v>31.6</v>
      </c>
      <c r="K6269">
        <v>6.73</v>
      </c>
      <c r="L6269">
        <v>74920.8125</v>
      </c>
      <c r="M6269">
        <v>205.69619800000001</v>
      </c>
      <c r="P6269">
        <v>371.11999500000002</v>
      </c>
      <c r="Q6269">
        <v>29.276668999999998</v>
      </c>
      <c r="R6269">
        <v>12.448668</v>
      </c>
      <c r="S6269">
        <v>73700.726559999996</v>
      </c>
      <c r="T6269">
        <v>-71.431945999999996</v>
      </c>
      <c r="U6269">
        <v>36.880004999999997</v>
      </c>
    </row>
    <row r="6270" spans="1:21">
      <c r="A6270">
        <v>31340</v>
      </c>
      <c r="B6270">
        <v>21</v>
      </c>
      <c r="C6270">
        <v>18</v>
      </c>
      <c r="D6270">
        <v>20</v>
      </c>
      <c r="F6270">
        <v>0</v>
      </c>
      <c r="G6270">
        <v>0</v>
      </c>
      <c r="H6270">
        <v>0</v>
      </c>
      <c r="I6270">
        <v>420</v>
      </c>
      <c r="J6270">
        <v>39.200001</v>
      </c>
      <c r="K6270">
        <v>5.63</v>
      </c>
      <c r="L6270">
        <v>75340.8125</v>
      </c>
      <c r="M6270">
        <v>165.81632999999999</v>
      </c>
      <c r="P6270">
        <v>381.60003699999999</v>
      </c>
      <c r="Q6270">
        <v>30.333338000000001</v>
      </c>
      <c r="R6270">
        <v>12.370333</v>
      </c>
      <c r="S6270">
        <v>74082.328129999994</v>
      </c>
      <c r="T6270">
        <v>-103.268021</v>
      </c>
      <c r="U6270">
        <v>38.399963</v>
      </c>
    </row>
    <row r="6271" spans="1:21">
      <c r="A6271">
        <v>31345</v>
      </c>
      <c r="B6271">
        <v>21</v>
      </c>
      <c r="C6271">
        <v>18</v>
      </c>
      <c r="D6271">
        <v>25</v>
      </c>
      <c r="F6271">
        <v>0</v>
      </c>
      <c r="G6271">
        <v>0</v>
      </c>
      <c r="H6271">
        <v>0</v>
      </c>
      <c r="I6271">
        <v>360</v>
      </c>
      <c r="J6271">
        <v>44.599997999999999</v>
      </c>
      <c r="K6271">
        <v>4.7</v>
      </c>
      <c r="L6271">
        <v>75700.8125</v>
      </c>
      <c r="M6271">
        <v>145.739914</v>
      </c>
      <c r="P6271">
        <v>373.28005999999999</v>
      </c>
      <c r="Q6271">
        <v>31.1</v>
      </c>
      <c r="R6271">
        <v>12.399333</v>
      </c>
      <c r="S6271">
        <v>74455.609379999994</v>
      </c>
      <c r="T6271">
        <v>-120.732834</v>
      </c>
      <c r="U6271">
        <v>-13.280060000000001</v>
      </c>
    </row>
    <row r="6272" spans="1:21">
      <c r="A6272">
        <v>31350</v>
      </c>
      <c r="B6272">
        <v>21</v>
      </c>
      <c r="C6272">
        <v>18</v>
      </c>
      <c r="D6272">
        <v>30</v>
      </c>
      <c r="F6272">
        <v>0</v>
      </c>
      <c r="G6272">
        <v>0</v>
      </c>
      <c r="H6272">
        <v>0</v>
      </c>
      <c r="I6272">
        <v>381.60000600000001</v>
      </c>
      <c r="J6272">
        <v>48.099997999999999</v>
      </c>
      <c r="K6272">
        <v>5.21</v>
      </c>
      <c r="L6272">
        <v>76082.414059999996</v>
      </c>
      <c r="M6272">
        <v>135.135132</v>
      </c>
      <c r="P6272">
        <v>360.39996300000001</v>
      </c>
      <c r="Q6272">
        <v>32.490001999999997</v>
      </c>
      <c r="R6272">
        <v>10.788333</v>
      </c>
      <c r="S6272">
        <v>74816.007809999996</v>
      </c>
      <c r="T6272">
        <v>-120.258926</v>
      </c>
      <c r="U6272">
        <v>21.200043000000001</v>
      </c>
    </row>
    <row r="6273" spans="1:21">
      <c r="A6273">
        <v>31355</v>
      </c>
      <c r="B6273">
        <v>21</v>
      </c>
      <c r="C6273">
        <v>18</v>
      </c>
      <c r="D6273">
        <v>35</v>
      </c>
      <c r="F6273">
        <v>0</v>
      </c>
      <c r="G6273">
        <v>0</v>
      </c>
      <c r="H6273">
        <v>0</v>
      </c>
      <c r="I6273">
        <v>360</v>
      </c>
      <c r="J6273">
        <v>50</v>
      </c>
      <c r="K6273">
        <v>4.92</v>
      </c>
      <c r="L6273">
        <v>76442.414059999996</v>
      </c>
      <c r="M6273">
        <v>130</v>
      </c>
      <c r="P6273">
        <v>384.07998700000002</v>
      </c>
      <c r="Q6273">
        <v>34.129992999999999</v>
      </c>
      <c r="R6273">
        <v>10.482666</v>
      </c>
      <c r="S6273">
        <v>75200.070309999996</v>
      </c>
      <c r="T6273">
        <v>-112.426239</v>
      </c>
      <c r="U6273">
        <v>-24.079986999999999</v>
      </c>
    </row>
    <row r="6274" spans="1:21">
      <c r="A6274">
        <v>31360</v>
      </c>
      <c r="B6274">
        <v>21</v>
      </c>
      <c r="C6274">
        <v>18</v>
      </c>
      <c r="D6274">
        <v>40</v>
      </c>
      <c r="F6274">
        <v>0</v>
      </c>
      <c r="G6274">
        <v>0</v>
      </c>
      <c r="H6274">
        <v>0</v>
      </c>
      <c r="I6274">
        <v>393.60000600000001</v>
      </c>
      <c r="J6274">
        <v>50.700001</v>
      </c>
      <c r="K6274">
        <v>5.71</v>
      </c>
      <c r="L6274">
        <v>76836.015629999994</v>
      </c>
      <c r="M6274">
        <v>128.20512400000001</v>
      </c>
      <c r="P6274">
        <v>350.32003800000001</v>
      </c>
      <c r="Q6274">
        <v>35.870002999999997</v>
      </c>
      <c r="R6274">
        <v>9.5266669999999998</v>
      </c>
      <c r="S6274">
        <v>75550.398440000004</v>
      </c>
      <c r="T6274">
        <v>-103.782883</v>
      </c>
      <c r="U6274">
        <v>43.279967999999997</v>
      </c>
    </row>
    <row r="6275" spans="1:21">
      <c r="A6275">
        <v>31365</v>
      </c>
      <c r="B6275">
        <v>21</v>
      </c>
      <c r="C6275">
        <v>18</v>
      </c>
      <c r="D6275">
        <v>45</v>
      </c>
      <c r="F6275">
        <v>0</v>
      </c>
      <c r="G6275">
        <v>0</v>
      </c>
      <c r="H6275">
        <v>0</v>
      </c>
      <c r="I6275">
        <v>374.39999399999999</v>
      </c>
      <c r="J6275">
        <v>53.299999</v>
      </c>
      <c r="K6275">
        <v>4.7699999999999996</v>
      </c>
      <c r="L6275">
        <v>77210.414059999996</v>
      </c>
      <c r="M6275">
        <v>121.951218</v>
      </c>
      <c r="P6275">
        <v>383.60000600000001</v>
      </c>
      <c r="Q6275">
        <v>37.820003999999997</v>
      </c>
      <c r="R6275">
        <v>9.0723330000000004</v>
      </c>
      <c r="S6275">
        <v>75934</v>
      </c>
      <c r="T6275">
        <v>-95.398894999999996</v>
      </c>
      <c r="U6275">
        <v>-9.2000119999999992</v>
      </c>
    </row>
    <row r="6276" spans="1:21">
      <c r="A6276">
        <v>31370</v>
      </c>
      <c r="B6276">
        <v>21</v>
      </c>
      <c r="C6276">
        <v>18</v>
      </c>
      <c r="D6276">
        <v>50</v>
      </c>
      <c r="F6276">
        <v>0</v>
      </c>
      <c r="G6276">
        <v>0</v>
      </c>
      <c r="H6276">
        <v>0</v>
      </c>
      <c r="I6276">
        <v>364.79998799999998</v>
      </c>
      <c r="J6276">
        <v>54.5</v>
      </c>
      <c r="K6276">
        <v>4.7699999999999996</v>
      </c>
      <c r="L6276">
        <v>77575.210940000004</v>
      </c>
      <c r="M6276">
        <v>119.266052</v>
      </c>
      <c r="P6276">
        <v>359.36004600000001</v>
      </c>
      <c r="Q6276">
        <v>39.909996</v>
      </c>
      <c r="R6276">
        <v>8.1020009999999996</v>
      </c>
      <c r="S6276">
        <v>76293.375</v>
      </c>
      <c r="T6276">
        <v>-85.482498000000007</v>
      </c>
      <c r="U6276">
        <v>5.4399410000000001</v>
      </c>
    </row>
    <row r="6277" spans="1:21">
      <c r="A6277">
        <v>31375</v>
      </c>
      <c r="B6277">
        <v>21</v>
      </c>
      <c r="C6277">
        <v>18</v>
      </c>
      <c r="D6277">
        <v>55</v>
      </c>
      <c r="F6277">
        <v>0</v>
      </c>
      <c r="G6277">
        <v>0</v>
      </c>
      <c r="H6277">
        <v>0</v>
      </c>
      <c r="I6277">
        <v>340.79998799999998</v>
      </c>
      <c r="J6277">
        <v>55.299999</v>
      </c>
      <c r="K6277">
        <v>4.5599999999999996</v>
      </c>
      <c r="L6277">
        <v>77916.007809999996</v>
      </c>
      <c r="M6277">
        <v>117.540688</v>
      </c>
      <c r="P6277">
        <v>370.64001500000001</v>
      </c>
      <c r="Q6277">
        <v>42.123328999999998</v>
      </c>
      <c r="R6277">
        <v>7.584333</v>
      </c>
      <c r="S6277">
        <v>76664.015629999994</v>
      </c>
      <c r="T6277">
        <v>-72.888283000000001</v>
      </c>
      <c r="U6277">
        <v>-29.840026999999999</v>
      </c>
    </row>
    <row r="6278" spans="1:21">
      <c r="A6278">
        <v>31380</v>
      </c>
      <c r="B6278">
        <v>21</v>
      </c>
      <c r="C6278">
        <v>19</v>
      </c>
      <c r="D6278">
        <v>0</v>
      </c>
      <c r="F6278">
        <v>0</v>
      </c>
      <c r="G6278">
        <v>0</v>
      </c>
      <c r="H6278">
        <v>0</v>
      </c>
      <c r="I6278">
        <v>328.79998799999998</v>
      </c>
      <c r="J6278">
        <v>56.700001</v>
      </c>
      <c r="K6278">
        <v>4.17</v>
      </c>
      <c r="L6278">
        <v>78244.804690000004</v>
      </c>
      <c r="M6278">
        <v>114.638443</v>
      </c>
      <c r="P6278">
        <v>371.83999599999999</v>
      </c>
      <c r="Q6278">
        <v>44.610000999999997</v>
      </c>
      <c r="R6278">
        <v>6.7203340000000003</v>
      </c>
      <c r="S6278">
        <v>77035.84375</v>
      </c>
      <c r="T6278">
        <v>-61.079284999999999</v>
      </c>
      <c r="U6278">
        <v>-43.040008999999998</v>
      </c>
    </row>
    <row r="6279" spans="1:21">
      <c r="A6279">
        <v>31385</v>
      </c>
      <c r="B6279">
        <v>21</v>
      </c>
      <c r="C6279">
        <v>19</v>
      </c>
      <c r="D6279">
        <v>5</v>
      </c>
      <c r="F6279">
        <v>0</v>
      </c>
      <c r="G6279">
        <v>0</v>
      </c>
      <c r="H6279">
        <v>0</v>
      </c>
      <c r="I6279">
        <v>336</v>
      </c>
      <c r="J6279">
        <v>57.900002000000001</v>
      </c>
      <c r="K6279">
        <v>4.17</v>
      </c>
      <c r="L6279">
        <v>78580.804690000004</v>
      </c>
      <c r="M6279">
        <v>112.26251999999999</v>
      </c>
      <c r="P6279">
        <v>355.43997200000001</v>
      </c>
      <c r="Q6279">
        <v>46.766663000000001</v>
      </c>
      <c r="R6279">
        <v>6.3673330000000004</v>
      </c>
      <c r="S6279">
        <v>77391.273440000004</v>
      </c>
      <c r="T6279">
        <v>-54.517845000000001</v>
      </c>
      <c r="U6279">
        <v>-19.439972000000001</v>
      </c>
    </row>
    <row r="6280" spans="1:21">
      <c r="A6280">
        <v>31390</v>
      </c>
      <c r="B6280">
        <v>21</v>
      </c>
      <c r="C6280">
        <v>19</v>
      </c>
      <c r="D6280">
        <v>10</v>
      </c>
      <c r="F6280">
        <v>0</v>
      </c>
      <c r="G6280">
        <v>0</v>
      </c>
      <c r="H6280">
        <v>0</v>
      </c>
      <c r="I6280">
        <v>352.79998799999998</v>
      </c>
      <c r="J6280">
        <v>59</v>
      </c>
      <c r="K6280">
        <v>4.33</v>
      </c>
      <c r="L6280">
        <v>78933.601559999996</v>
      </c>
      <c r="M6280">
        <v>110.169495</v>
      </c>
      <c r="P6280">
        <v>352.64004499999999</v>
      </c>
      <c r="Q6280">
        <v>48.606667000000002</v>
      </c>
      <c r="R6280">
        <v>5.6836669999999998</v>
      </c>
      <c r="S6280">
        <v>77743.914059999996</v>
      </c>
      <c r="T6280">
        <v>-45.143783999999997</v>
      </c>
      <c r="U6280">
        <v>0.159943</v>
      </c>
    </row>
    <row r="6281" spans="1:21">
      <c r="A6281">
        <v>31395</v>
      </c>
      <c r="B6281">
        <v>21</v>
      </c>
      <c r="C6281">
        <v>19</v>
      </c>
      <c r="D6281">
        <v>15</v>
      </c>
      <c r="F6281">
        <v>0</v>
      </c>
      <c r="G6281">
        <v>0</v>
      </c>
      <c r="H6281">
        <v>0</v>
      </c>
      <c r="I6281">
        <v>316.79998799999998</v>
      </c>
      <c r="J6281">
        <v>59.400002000000001</v>
      </c>
      <c r="K6281">
        <v>3.95</v>
      </c>
      <c r="L6281">
        <v>79250.398440000004</v>
      </c>
      <c r="M6281">
        <v>109.427605</v>
      </c>
      <c r="P6281">
        <v>356.63998400000003</v>
      </c>
      <c r="Q6281">
        <v>50.240001999999997</v>
      </c>
      <c r="R6281">
        <v>5.7556669999999999</v>
      </c>
      <c r="S6281">
        <v>78100.570309999996</v>
      </c>
      <c r="T6281">
        <v>-38.537345999999999</v>
      </c>
      <c r="U6281">
        <v>-39.839995999999999</v>
      </c>
    </row>
    <row r="6282" spans="1:21">
      <c r="A6282">
        <v>31400</v>
      </c>
      <c r="B6282">
        <v>21</v>
      </c>
      <c r="C6282">
        <v>19</v>
      </c>
      <c r="D6282">
        <v>20</v>
      </c>
      <c r="F6282">
        <v>0</v>
      </c>
      <c r="G6282">
        <v>0</v>
      </c>
      <c r="H6282">
        <v>0</v>
      </c>
      <c r="I6282">
        <v>345.60000600000001</v>
      </c>
      <c r="J6282">
        <v>59.900002000000001</v>
      </c>
      <c r="K6282">
        <v>4.42</v>
      </c>
      <c r="L6282">
        <v>79596</v>
      </c>
      <c r="M6282">
        <v>108.514191</v>
      </c>
      <c r="P6282">
        <v>353.92001299999998</v>
      </c>
      <c r="Q6282">
        <v>51.696666999999998</v>
      </c>
      <c r="R6282">
        <v>5.1453340000000001</v>
      </c>
      <c r="S6282">
        <v>78454.484379999994</v>
      </c>
      <c r="T6282">
        <v>-30.692688</v>
      </c>
      <c r="U6282">
        <v>-8.3200070000000004</v>
      </c>
    </row>
    <row r="6283" spans="1:21">
      <c r="A6283">
        <v>31405</v>
      </c>
      <c r="B6283">
        <v>21</v>
      </c>
      <c r="C6283">
        <v>19</v>
      </c>
      <c r="D6283">
        <v>25</v>
      </c>
      <c r="F6283">
        <v>0</v>
      </c>
      <c r="G6283">
        <v>0</v>
      </c>
      <c r="H6283">
        <v>0</v>
      </c>
      <c r="I6283">
        <v>307.20001200000002</v>
      </c>
      <c r="J6283">
        <v>60</v>
      </c>
      <c r="K6283">
        <v>3.79</v>
      </c>
      <c r="L6283">
        <v>79903.203129999994</v>
      </c>
      <c r="M6283">
        <v>108.333336</v>
      </c>
      <c r="P6283">
        <v>326.80001800000002</v>
      </c>
      <c r="Q6283">
        <v>53.376666999999998</v>
      </c>
      <c r="R6283">
        <v>4.5839999999999996</v>
      </c>
      <c r="S6283">
        <v>78781.289059999996</v>
      </c>
      <c r="T6283">
        <v>-22.505638000000001</v>
      </c>
      <c r="U6283">
        <v>-19.600006</v>
      </c>
    </row>
    <row r="6284" spans="1:21">
      <c r="A6284">
        <v>31410</v>
      </c>
      <c r="B6284">
        <v>21</v>
      </c>
      <c r="C6284">
        <v>19</v>
      </c>
      <c r="D6284">
        <v>30</v>
      </c>
      <c r="F6284">
        <v>0</v>
      </c>
      <c r="G6284">
        <v>0</v>
      </c>
      <c r="H6284">
        <v>0</v>
      </c>
      <c r="I6284">
        <v>304.79998799999998</v>
      </c>
      <c r="J6284">
        <v>60.099997999999999</v>
      </c>
      <c r="K6284">
        <v>3.96</v>
      </c>
      <c r="L6284">
        <v>80208</v>
      </c>
      <c r="M6284">
        <v>108.15308400000001</v>
      </c>
      <c r="P6284">
        <v>329.67999300000002</v>
      </c>
      <c r="Q6284">
        <v>54.843330000000002</v>
      </c>
      <c r="R6284">
        <v>4.5083330000000004</v>
      </c>
      <c r="S6284">
        <v>79110.96875</v>
      </c>
      <c r="T6284">
        <v>-17.195892000000001</v>
      </c>
      <c r="U6284">
        <v>-24.880005000000001</v>
      </c>
    </row>
    <row r="6285" spans="1:21">
      <c r="A6285">
        <v>31415</v>
      </c>
      <c r="B6285">
        <v>21</v>
      </c>
      <c r="C6285">
        <v>19</v>
      </c>
      <c r="D6285">
        <v>35</v>
      </c>
      <c r="F6285">
        <v>0</v>
      </c>
      <c r="G6285">
        <v>0</v>
      </c>
      <c r="H6285">
        <v>0</v>
      </c>
      <c r="I6285">
        <v>300</v>
      </c>
      <c r="J6285">
        <v>60.700001</v>
      </c>
      <c r="K6285">
        <v>3.65</v>
      </c>
      <c r="L6285">
        <v>80508</v>
      </c>
      <c r="M6285">
        <v>107.08401499999999</v>
      </c>
      <c r="P6285">
        <v>322.39999399999999</v>
      </c>
      <c r="Q6285">
        <v>56.096660999999997</v>
      </c>
      <c r="R6285">
        <v>4.322667</v>
      </c>
      <c r="S6285">
        <v>79433.367190000004</v>
      </c>
      <c r="T6285">
        <v>-14.310623</v>
      </c>
      <c r="U6285">
        <v>-22.399994</v>
      </c>
    </row>
    <row r="6286" spans="1:21">
      <c r="A6286">
        <v>31420</v>
      </c>
      <c r="B6286">
        <v>21</v>
      </c>
      <c r="C6286">
        <v>19</v>
      </c>
      <c r="D6286">
        <v>40</v>
      </c>
      <c r="F6286">
        <v>0</v>
      </c>
      <c r="G6286">
        <v>0</v>
      </c>
      <c r="H6286">
        <v>0</v>
      </c>
      <c r="I6286">
        <v>300</v>
      </c>
      <c r="J6286">
        <v>60.900002000000001</v>
      </c>
      <c r="K6286">
        <v>3.67</v>
      </c>
      <c r="L6286">
        <v>80808</v>
      </c>
      <c r="M6286">
        <v>106.73234600000001</v>
      </c>
      <c r="P6286">
        <v>321.279968</v>
      </c>
      <c r="Q6286">
        <v>57.063332000000003</v>
      </c>
      <c r="R6286">
        <v>4.1059999999999999</v>
      </c>
      <c r="S6286">
        <v>79754.640629999994</v>
      </c>
      <c r="T6286">
        <v>-9.5450520000000001</v>
      </c>
      <c r="U6286">
        <v>-21.279968</v>
      </c>
    </row>
    <row r="6287" spans="1:21">
      <c r="A6287">
        <v>31425</v>
      </c>
      <c r="B6287">
        <v>21</v>
      </c>
      <c r="C6287">
        <v>19</v>
      </c>
      <c r="D6287">
        <v>45</v>
      </c>
      <c r="F6287">
        <v>0</v>
      </c>
      <c r="G6287">
        <v>0</v>
      </c>
      <c r="H6287">
        <v>0</v>
      </c>
      <c r="I6287">
        <v>292.79998799999998</v>
      </c>
      <c r="J6287">
        <v>61.299999</v>
      </c>
      <c r="K6287">
        <v>3.6</v>
      </c>
      <c r="L6287">
        <v>81100.796879999994</v>
      </c>
      <c r="M6287">
        <v>106.035889</v>
      </c>
      <c r="P6287">
        <v>294.080017</v>
      </c>
      <c r="Q6287">
        <v>57.970005</v>
      </c>
      <c r="R6287">
        <v>3.7113339999999999</v>
      </c>
      <c r="S6287">
        <v>80048.726559999996</v>
      </c>
      <c r="T6287">
        <v>-7.1254960000000001</v>
      </c>
      <c r="U6287">
        <v>-1.2800290000000001</v>
      </c>
    </row>
    <row r="6288" spans="1:21">
      <c r="A6288">
        <v>31430</v>
      </c>
      <c r="B6288">
        <v>21</v>
      </c>
      <c r="C6288">
        <v>19</v>
      </c>
      <c r="D6288">
        <v>50</v>
      </c>
      <c r="F6288">
        <v>0</v>
      </c>
      <c r="G6288">
        <v>0</v>
      </c>
      <c r="H6288">
        <v>0</v>
      </c>
      <c r="I6288">
        <v>300</v>
      </c>
      <c r="J6288">
        <v>61</v>
      </c>
      <c r="K6288">
        <v>3.75</v>
      </c>
      <c r="L6288">
        <v>81400.796879999994</v>
      </c>
      <c r="M6288">
        <v>106.55738100000001</v>
      </c>
      <c r="P6288">
        <v>282.080017</v>
      </c>
      <c r="Q6288">
        <v>58.476664999999997</v>
      </c>
      <c r="R6288">
        <v>3.5863339999999999</v>
      </c>
      <c r="S6288">
        <v>80330.796879999994</v>
      </c>
      <c r="T6288">
        <v>-5.1673280000000004</v>
      </c>
      <c r="U6288">
        <v>17.919982999999998</v>
      </c>
    </row>
    <row r="6289" spans="1:21">
      <c r="A6289">
        <v>31435</v>
      </c>
      <c r="B6289">
        <v>21</v>
      </c>
      <c r="C6289">
        <v>19</v>
      </c>
      <c r="D6289">
        <v>55</v>
      </c>
      <c r="F6289">
        <v>0</v>
      </c>
      <c r="G6289">
        <v>0</v>
      </c>
      <c r="H6289">
        <v>0</v>
      </c>
      <c r="I6289">
        <v>240</v>
      </c>
      <c r="J6289">
        <v>60.599997999999999</v>
      </c>
      <c r="K6289">
        <v>3.13</v>
      </c>
      <c r="L6289">
        <v>81640.796879999994</v>
      </c>
      <c r="M6289">
        <v>107.260727</v>
      </c>
      <c r="P6289">
        <v>288.879974</v>
      </c>
      <c r="Q6289">
        <v>59.076667999999998</v>
      </c>
      <c r="R6289">
        <v>3.613</v>
      </c>
      <c r="S6289">
        <v>80619.679690000004</v>
      </c>
      <c r="T6289">
        <v>-3.1246719999999999</v>
      </c>
      <c r="U6289">
        <v>-48.879973999999997</v>
      </c>
    </row>
    <row r="6290" spans="1:21">
      <c r="A6290">
        <v>31440</v>
      </c>
      <c r="B6290">
        <v>21</v>
      </c>
      <c r="C6290">
        <v>20</v>
      </c>
      <c r="D6290">
        <v>0</v>
      </c>
      <c r="F6290">
        <v>0</v>
      </c>
      <c r="G6290">
        <v>0</v>
      </c>
      <c r="H6290">
        <v>0</v>
      </c>
      <c r="I6290">
        <v>242.39999399999999</v>
      </c>
      <c r="J6290">
        <v>58.700001</v>
      </c>
      <c r="K6290">
        <v>3.48</v>
      </c>
      <c r="L6290">
        <v>81883.195309999996</v>
      </c>
      <c r="M6290">
        <v>110.732536</v>
      </c>
      <c r="P6290">
        <v>285.44000199999999</v>
      </c>
      <c r="Q6290">
        <v>59.356662999999998</v>
      </c>
      <c r="R6290">
        <v>3.6349999999999998</v>
      </c>
      <c r="S6290">
        <v>80905.132809999996</v>
      </c>
      <c r="T6290">
        <v>1.008751</v>
      </c>
      <c r="U6290">
        <v>-43.040008999999998</v>
      </c>
    </row>
    <row r="6291" spans="1:21">
      <c r="A6291">
        <v>31445</v>
      </c>
      <c r="B6291">
        <v>21</v>
      </c>
      <c r="C6291">
        <v>20</v>
      </c>
      <c r="D6291">
        <v>5</v>
      </c>
      <c r="F6291">
        <v>0</v>
      </c>
      <c r="G6291">
        <v>0</v>
      </c>
      <c r="H6291">
        <v>0</v>
      </c>
      <c r="I6291">
        <v>278.39999399999999</v>
      </c>
      <c r="J6291">
        <v>57.900002000000001</v>
      </c>
      <c r="K6291">
        <v>3.99</v>
      </c>
      <c r="L6291">
        <v>82161.59375</v>
      </c>
      <c r="M6291">
        <v>112.26251999999999</v>
      </c>
      <c r="P6291">
        <v>285.03997800000002</v>
      </c>
      <c r="Q6291">
        <v>59.556666999999997</v>
      </c>
      <c r="R6291">
        <v>3.6293329999999999</v>
      </c>
      <c r="S6291">
        <v>81190.164059999996</v>
      </c>
      <c r="T6291">
        <v>2.927216</v>
      </c>
      <c r="U6291">
        <v>-6.6399840000000001</v>
      </c>
    </row>
    <row r="6292" spans="1:21">
      <c r="A6292">
        <v>31450</v>
      </c>
      <c r="B6292">
        <v>21</v>
      </c>
      <c r="C6292">
        <v>20</v>
      </c>
      <c r="D6292">
        <v>10</v>
      </c>
      <c r="F6292">
        <v>0</v>
      </c>
      <c r="G6292">
        <v>0</v>
      </c>
      <c r="H6292">
        <v>0</v>
      </c>
      <c r="I6292">
        <v>276</v>
      </c>
      <c r="J6292">
        <v>57.299999</v>
      </c>
      <c r="K6292">
        <v>3.85</v>
      </c>
      <c r="L6292">
        <v>82437.59375</v>
      </c>
      <c r="M6292">
        <v>113.43804900000001</v>
      </c>
      <c r="P6292">
        <v>286.31997699999999</v>
      </c>
      <c r="Q6292">
        <v>59.856673999999998</v>
      </c>
      <c r="R6292">
        <v>3.64</v>
      </c>
      <c r="S6292">
        <v>81476.476559999996</v>
      </c>
      <c r="T6292">
        <v>4.6602480000000002</v>
      </c>
      <c r="U6292">
        <v>-10.319977</v>
      </c>
    </row>
    <row r="6293" spans="1:21">
      <c r="A6293">
        <v>31455</v>
      </c>
      <c r="B6293">
        <v>21</v>
      </c>
      <c r="C6293">
        <v>20</v>
      </c>
      <c r="D6293">
        <v>15</v>
      </c>
      <c r="F6293">
        <v>0</v>
      </c>
      <c r="G6293">
        <v>0</v>
      </c>
      <c r="H6293">
        <v>0</v>
      </c>
      <c r="I6293">
        <v>264</v>
      </c>
      <c r="J6293">
        <v>57.299999</v>
      </c>
      <c r="K6293">
        <v>3.5</v>
      </c>
      <c r="L6293">
        <v>82701.59375</v>
      </c>
      <c r="M6293">
        <v>113.43804900000001</v>
      </c>
      <c r="P6293">
        <v>291.75994900000001</v>
      </c>
      <c r="Q6293">
        <v>60</v>
      </c>
      <c r="R6293">
        <v>3.713333</v>
      </c>
      <c r="S6293">
        <v>81768.242190000004</v>
      </c>
      <c r="T6293">
        <v>4.9532699999999998</v>
      </c>
      <c r="U6293">
        <v>-27.759948999999999</v>
      </c>
    </row>
    <row r="6294" spans="1:21">
      <c r="A6294">
        <v>31460</v>
      </c>
      <c r="B6294">
        <v>21</v>
      </c>
      <c r="C6294">
        <v>20</v>
      </c>
      <c r="D6294">
        <v>20</v>
      </c>
      <c r="F6294">
        <v>0</v>
      </c>
      <c r="G6294">
        <v>0</v>
      </c>
      <c r="H6294">
        <v>0</v>
      </c>
      <c r="I6294">
        <v>271.20001200000002</v>
      </c>
      <c r="J6294">
        <v>57.400002000000001</v>
      </c>
      <c r="K6294">
        <v>3.63</v>
      </c>
      <c r="L6294">
        <v>82972.796879999994</v>
      </c>
      <c r="M6294">
        <v>113.24041699999999</v>
      </c>
      <c r="P6294">
        <v>279.35998499999999</v>
      </c>
      <c r="Q6294">
        <v>60.000011000000001</v>
      </c>
      <c r="R6294">
        <v>3.5473330000000001</v>
      </c>
      <c r="S6294">
        <v>82047.601559999996</v>
      </c>
      <c r="T6294">
        <v>4.7544940000000002</v>
      </c>
      <c r="U6294">
        <v>-8.1599730000000008</v>
      </c>
    </row>
    <row r="6295" spans="1:21">
      <c r="A6295">
        <v>31465</v>
      </c>
      <c r="B6295">
        <v>21</v>
      </c>
      <c r="C6295">
        <v>20</v>
      </c>
      <c r="D6295">
        <v>25</v>
      </c>
      <c r="F6295">
        <v>0</v>
      </c>
      <c r="G6295">
        <v>0</v>
      </c>
      <c r="H6295">
        <v>0</v>
      </c>
      <c r="I6295">
        <v>280.79998799999998</v>
      </c>
      <c r="J6295">
        <v>57.900002000000001</v>
      </c>
      <c r="K6295">
        <v>3.75</v>
      </c>
      <c r="L6295">
        <v>83253.59375</v>
      </c>
      <c r="M6295">
        <v>112.26251999999999</v>
      </c>
      <c r="P6295">
        <v>281.19998199999998</v>
      </c>
      <c r="Q6295">
        <v>60.343333999999999</v>
      </c>
      <c r="R6295">
        <v>3.5006659999999998</v>
      </c>
      <c r="S6295">
        <v>82328.796879999994</v>
      </c>
      <c r="T6295">
        <v>4.4112780000000003</v>
      </c>
      <c r="U6295">
        <v>-0.39999400000000002</v>
      </c>
    </row>
    <row r="6296" spans="1:21">
      <c r="A6296">
        <v>31470</v>
      </c>
      <c r="B6296">
        <v>21</v>
      </c>
      <c r="C6296">
        <v>20</v>
      </c>
      <c r="D6296">
        <v>30</v>
      </c>
      <c r="F6296">
        <v>0</v>
      </c>
      <c r="G6296">
        <v>0</v>
      </c>
      <c r="H6296">
        <v>0</v>
      </c>
      <c r="I6296">
        <v>232.800003</v>
      </c>
      <c r="J6296">
        <v>57.900002000000001</v>
      </c>
      <c r="K6296">
        <v>3.04</v>
      </c>
      <c r="L6296">
        <v>83486.390629999994</v>
      </c>
      <c r="M6296">
        <v>112.26251999999999</v>
      </c>
      <c r="P6296">
        <v>266.879974</v>
      </c>
      <c r="Q6296">
        <v>60.513320999999998</v>
      </c>
      <c r="R6296">
        <v>3.37</v>
      </c>
      <c r="S6296">
        <v>82595.671879999994</v>
      </c>
      <c r="T6296">
        <v>4.7524030000000002</v>
      </c>
      <c r="U6296">
        <v>-34.079971</v>
      </c>
    </row>
    <row r="6297" spans="1:21">
      <c r="A6297">
        <v>31475</v>
      </c>
      <c r="B6297">
        <v>21</v>
      </c>
      <c r="C6297">
        <v>20</v>
      </c>
      <c r="D6297">
        <v>35</v>
      </c>
      <c r="F6297">
        <v>0</v>
      </c>
      <c r="G6297">
        <v>0</v>
      </c>
      <c r="H6297">
        <v>0</v>
      </c>
      <c r="I6297">
        <v>261.60000600000001</v>
      </c>
      <c r="J6297">
        <v>58.099997999999999</v>
      </c>
      <c r="K6297">
        <v>3.39</v>
      </c>
      <c r="L6297">
        <v>83747.992190000004</v>
      </c>
      <c r="M6297">
        <v>111.876076</v>
      </c>
      <c r="P6297">
        <v>270.40002399999997</v>
      </c>
      <c r="Q6297">
        <v>60.429996000000003</v>
      </c>
      <c r="R6297">
        <v>3.448334</v>
      </c>
      <c r="S6297">
        <v>82866.085940000004</v>
      </c>
      <c r="T6297">
        <v>4.2061159999999997</v>
      </c>
      <c r="U6297">
        <v>-8.8000179999999997</v>
      </c>
    </row>
    <row r="6298" spans="1:21">
      <c r="A6298">
        <v>31480</v>
      </c>
      <c r="B6298">
        <v>21</v>
      </c>
      <c r="C6298">
        <v>20</v>
      </c>
      <c r="D6298">
        <v>40</v>
      </c>
      <c r="F6298">
        <v>0</v>
      </c>
      <c r="G6298">
        <v>0</v>
      </c>
      <c r="H6298">
        <v>0</v>
      </c>
      <c r="I6298">
        <v>261.60000600000001</v>
      </c>
      <c r="J6298">
        <v>59.099997999999999</v>
      </c>
      <c r="K6298">
        <v>3.25</v>
      </c>
      <c r="L6298">
        <v>84009.59375</v>
      </c>
      <c r="M6298">
        <v>109.983086</v>
      </c>
      <c r="P6298">
        <v>266.79998799999998</v>
      </c>
      <c r="Q6298">
        <v>60.476664999999997</v>
      </c>
      <c r="R6298">
        <v>3.3666670000000001</v>
      </c>
      <c r="S6298">
        <v>83132.890629999994</v>
      </c>
      <c r="T6298">
        <v>2.390053</v>
      </c>
      <c r="U6298">
        <v>-5.1999820000000003</v>
      </c>
    </row>
    <row r="6299" spans="1:21">
      <c r="A6299">
        <v>31485</v>
      </c>
      <c r="B6299">
        <v>21</v>
      </c>
      <c r="C6299">
        <v>20</v>
      </c>
      <c r="D6299">
        <v>45</v>
      </c>
      <c r="F6299">
        <v>0</v>
      </c>
      <c r="G6299">
        <v>0</v>
      </c>
      <c r="H6299">
        <v>0</v>
      </c>
      <c r="I6299">
        <v>240</v>
      </c>
      <c r="J6299">
        <v>58.799999</v>
      </c>
      <c r="K6299">
        <v>3.13</v>
      </c>
      <c r="L6299">
        <v>84249.59375</v>
      </c>
      <c r="M6299">
        <v>110.54422</v>
      </c>
      <c r="P6299">
        <v>272.00003099999998</v>
      </c>
      <c r="Q6299">
        <v>60.560001</v>
      </c>
      <c r="R6299">
        <v>3.4306670000000001</v>
      </c>
      <c r="S6299">
        <v>83404.875</v>
      </c>
      <c r="T6299">
        <v>3.1195140000000001</v>
      </c>
      <c r="U6299">
        <v>-32.000031</v>
      </c>
    </row>
    <row r="6300" spans="1:21">
      <c r="A6300">
        <v>31490</v>
      </c>
      <c r="B6300">
        <v>21</v>
      </c>
      <c r="C6300">
        <v>20</v>
      </c>
      <c r="D6300">
        <v>50</v>
      </c>
      <c r="F6300">
        <v>0</v>
      </c>
      <c r="G6300">
        <v>0</v>
      </c>
      <c r="H6300">
        <v>0</v>
      </c>
      <c r="I6300">
        <v>254.39999399999999</v>
      </c>
      <c r="J6300">
        <v>59.799999</v>
      </c>
      <c r="K6300">
        <v>3.09</v>
      </c>
      <c r="L6300">
        <v>84503.992190000004</v>
      </c>
      <c r="M6300">
        <v>108.695656</v>
      </c>
      <c r="P6300">
        <v>256.63998400000003</v>
      </c>
      <c r="Q6300">
        <v>60.830002</v>
      </c>
      <c r="R6300">
        <v>3.1756669999999998</v>
      </c>
      <c r="S6300">
        <v>83661.523440000004</v>
      </c>
      <c r="T6300">
        <v>1.7627409999999999</v>
      </c>
      <c r="U6300">
        <v>-2.2399900000000001</v>
      </c>
    </row>
    <row r="6301" spans="1:21">
      <c r="A6301">
        <v>31495</v>
      </c>
      <c r="B6301">
        <v>21</v>
      </c>
      <c r="C6301">
        <v>20</v>
      </c>
      <c r="D6301">
        <v>55</v>
      </c>
      <c r="F6301">
        <v>0</v>
      </c>
      <c r="G6301">
        <v>0</v>
      </c>
      <c r="H6301">
        <v>0</v>
      </c>
      <c r="I6301">
        <v>225.60000600000001</v>
      </c>
      <c r="J6301">
        <v>59.700001</v>
      </c>
      <c r="K6301">
        <v>2.85</v>
      </c>
      <c r="L6301">
        <v>84729.59375</v>
      </c>
      <c r="M6301">
        <v>108.877724</v>
      </c>
      <c r="P6301">
        <v>252</v>
      </c>
      <c r="Q6301">
        <v>60.896667000000001</v>
      </c>
      <c r="R6301">
        <v>3.1586669999999999</v>
      </c>
      <c r="S6301">
        <v>83913.515629999994</v>
      </c>
      <c r="T6301">
        <v>2.0352250000000001</v>
      </c>
      <c r="U6301">
        <v>-26.399994</v>
      </c>
    </row>
    <row r="6302" spans="1:21">
      <c r="A6302">
        <v>31500</v>
      </c>
      <c r="B6302">
        <v>21</v>
      </c>
      <c r="C6302">
        <v>21</v>
      </c>
      <c r="D6302">
        <v>0</v>
      </c>
      <c r="F6302">
        <v>0</v>
      </c>
      <c r="G6302">
        <v>0</v>
      </c>
      <c r="H6302">
        <v>0</v>
      </c>
      <c r="I6302">
        <v>254.39999399999999</v>
      </c>
      <c r="J6302">
        <v>60.099997999999999</v>
      </c>
      <c r="K6302">
        <v>3.25</v>
      </c>
      <c r="L6302">
        <v>84983.992190000004</v>
      </c>
      <c r="M6302">
        <v>108.15308400000001</v>
      </c>
      <c r="P6302">
        <v>266.72000100000002</v>
      </c>
      <c r="Q6302">
        <v>61.006672000000002</v>
      </c>
      <c r="R6302">
        <v>3.3736670000000002</v>
      </c>
      <c r="S6302">
        <v>84180.234379999994</v>
      </c>
      <c r="T6302">
        <v>1.50901</v>
      </c>
      <c r="U6302">
        <v>-12.320007</v>
      </c>
    </row>
    <row r="6303" spans="1:21">
      <c r="A6303">
        <v>31505</v>
      </c>
      <c r="B6303">
        <v>21</v>
      </c>
      <c r="C6303">
        <v>21</v>
      </c>
      <c r="D6303">
        <v>5</v>
      </c>
      <c r="F6303">
        <v>0</v>
      </c>
      <c r="G6303">
        <v>0</v>
      </c>
      <c r="H6303">
        <v>0</v>
      </c>
      <c r="I6303">
        <v>218.39999399999999</v>
      </c>
      <c r="J6303">
        <v>59.200001</v>
      </c>
      <c r="K6303">
        <v>2.85</v>
      </c>
      <c r="L6303">
        <v>85202.390629999994</v>
      </c>
      <c r="M6303">
        <v>109.79729500000001</v>
      </c>
      <c r="P6303">
        <v>262</v>
      </c>
      <c r="Q6303">
        <v>60.926659000000001</v>
      </c>
      <c r="R6303">
        <v>3.3053330000000001</v>
      </c>
      <c r="S6303">
        <v>84442.25</v>
      </c>
      <c r="T6303">
        <v>2.986542</v>
      </c>
      <c r="U6303">
        <v>-43.600006</v>
      </c>
    </row>
    <row r="6304" spans="1:21">
      <c r="A6304">
        <v>31510</v>
      </c>
      <c r="B6304">
        <v>21</v>
      </c>
      <c r="C6304">
        <v>21</v>
      </c>
      <c r="D6304">
        <v>10</v>
      </c>
      <c r="F6304">
        <v>0</v>
      </c>
      <c r="G6304">
        <v>0</v>
      </c>
      <c r="H6304">
        <v>0</v>
      </c>
      <c r="I6304">
        <v>252</v>
      </c>
      <c r="J6304">
        <v>59.599997999999999</v>
      </c>
      <c r="K6304">
        <v>3.17</v>
      </c>
      <c r="L6304">
        <v>85454.390629999994</v>
      </c>
      <c r="M6304">
        <v>109.060402</v>
      </c>
      <c r="P6304">
        <v>269.68002300000001</v>
      </c>
      <c r="Q6304">
        <v>60.979996</v>
      </c>
      <c r="R6304">
        <v>3.4033329999999999</v>
      </c>
      <c r="S6304">
        <v>84711.921879999994</v>
      </c>
      <c r="T6304">
        <v>2.3799589999999999</v>
      </c>
      <c r="U6304">
        <v>-17.680022999999998</v>
      </c>
    </row>
    <row r="6305" spans="1:21">
      <c r="A6305">
        <v>31515</v>
      </c>
      <c r="B6305">
        <v>21</v>
      </c>
      <c r="C6305">
        <v>21</v>
      </c>
      <c r="D6305">
        <v>15</v>
      </c>
      <c r="F6305">
        <v>0</v>
      </c>
      <c r="G6305">
        <v>0</v>
      </c>
      <c r="H6305">
        <v>0</v>
      </c>
      <c r="I6305">
        <v>271.20001200000002</v>
      </c>
      <c r="J6305">
        <v>60.299999</v>
      </c>
      <c r="K6305">
        <v>3.39</v>
      </c>
      <c r="L6305">
        <v>85725.59375</v>
      </c>
      <c r="M6305">
        <v>107.794365</v>
      </c>
      <c r="P6305">
        <v>271.75997899999999</v>
      </c>
      <c r="Q6305">
        <v>60.933342000000003</v>
      </c>
      <c r="R6305">
        <v>3.4073329999999999</v>
      </c>
      <c r="S6305">
        <v>84983.695309999996</v>
      </c>
      <c r="T6305">
        <v>1.041763</v>
      </c>
      <c r="U6305">
        <v>-0.55996699999999999</v>
      </c>
    </row>
    <row r="6306" spans="1:21">
      <c r="A6306">
        <v>31520</v>
      </c>
      <c r="B6306">
        <v>21</v>
      </c>
      <c r="C6306">
        <v>21</v>
      </c>
      <c r="D6306">
        <v>20</v>
      </c>
      <c r="F6306">
        <v>0</v>
      </c>
      <c r="G6306">
        <v>0</v>
      </c>
      <c r="H6306">
        <v>0</v>
      </c>
      <c r="I6306">
        <v>254.39999399999999</v>
      </c>
      <c r="J6306">
        <v>59.799999</v>
      </c>
      <c r="K6306">
        <v>3.35</v>
      </c>
      <c r="L6306">
        <v>85979.992190000004</v>
      </c>
      <c r="M6306">
        <v>108.695656</v>
      </c>
      <c r="P6306">
        <v>280.23996</v>
      </c>
      <c r="Q6306">
        <v>60.876666999999998</v>
      </c>
      <c r="R6306">
        <v>3.5756670000000002</v>
      </c>
      <c r="S6306">
        <v>85263.921879999994</v>
      </c>
      <c r="T6306">
        <v>1.8476410000000001</v>
      </c>
      <c r="U6306">
        <v>-25.839966</v>
      </c>
    </row>
    <row r="6307" spans="1:21">
      <c r="A6307">
        <v>31525</v>
      </c>
      <c r="B6307">
        <v>21</v>
      </c>
      <c r="C6307">
        <v>21</v>
      </c>
      <c r="D6307">
        <v>25</v>
      </c>
      <c r="F6307">
        <v>0</v>
      </c>
      <c r="G6307">
        <v>0</v>
      </c>
      <c r="H6307">
        <v>0</v>
      </c>
      <c r="I6307">
        <v>249.60000600000001</v>
      </c>
      <c r="J6307">
        <v>60.200001</v>
      </c>
      <c r="K6307">
        <v>3.2</v>
      </c>
      <c r="L6307">
        <v>86229.59375</v>
      </c>
      <c r="M6307">
        <v>107.97341900000001</v>
      </c>
      <c r="P6307">
        <v>281.68002300000001</v>
      </c>
      <c r="Q6307">
        <v>60.946666999999998</v>
      </c>
      <c r="R6307">
        <v>3.5409999999999999</v>
      </c>
      <c r="S6307">
        <v>85545.601559999996</v>
      </c>
      <c r="T6307">
        <v>1.234062</v>
      </c>
      <c r="U6307">
        <v>-32.080016999999998</v>
      </c>
    </row>
    <row r="6308" spans="1:21">
      <c r="A6308">
        <v>31530</v>
      </c>
      <c r="B6308">
        <v>21</v>
      </c>
      <c r="C6308">
        <v>21</v>
      </c>
      <c r="D6308">
        <v>30</v>
      </c>
      <c r="F6308">
        <v>0</v>
      </c>
      <c r="G6308">
        <v>0</v>
      </c>
      <c r="H6308">
        <v>0</v>
      </c>
      <c r="I6308">
        <v>228</v>
      </c>
      <c r="J6308">
        <v>60.799999</v>
      </c>
      <c r="K6308">
        <v>2.77</v>
      </c>
      <c r="L6308">
        <v>86457.59375</v>
      </c>
      <c r="M6308">
        <v>106.907898</v>
      </c>
      <c r="P6308">
        <v>256.080017</v>
      </c>
      <c r="Q6308">
        <v>61.186664999999998</v>
      </c>
      <c r="R6308">
        <v>3.165</v>
      </c>
      <c r="S6308">
        <v>85801.679690000004</v>
      </c>
      <c r="T6308">
        <v>0.59050800000000003</v>
      </c>
      <c r="U6308">
        <v>-28.080017000000002</v>
      </c>
    </row>
    <row r="6309" spans="1:21">
      <c r="A6309">
        <v>31535</v>
      </c>
      <c r="B6309">
        <v>21</v>
      </c>
      <c r="C6309">
        <v>21</v>
      </c>
      <c r="D6309">
        <v>35</v>
      </c>
      <c r="F6309">
        <v>0</v>
      </c>
      <c r="G6309">
        <v>0</v>
      </c>
      <c r="H6309">
        <v>0</v>
      </c>
      <c r="I6309">
        <v>216</v>
      </c>
      <c r="J6309">
        <v>60.099997999999999</v>
      </c>
      <c r="K6309">
        <v>2.96</v>
      </c>
      <c r="L6309">
        <v>86673.59375</v>
      </c>
      <c r="M6309">
        <v>108.15308400000001</v>
      </c>
      <c r="P6309">
        <v>276.24002100000001</v>
      </c>
      <c r="Q6309">
        <v>61.410010999999997</v>
      </c>
      <c r="R6309">
        <v>3.423333</v>
      </c>
      <c r="S6309">
        <v>86077.914059999996</v>
      </c>
      <c r="T6309">
        <v>2.2135389999999999</v>
      </c>
      <c r="U6309">
        <v>-60.240020999999999</v>
      </c>
    </row>
    <row r="6310" spans="1:21">
      <c r="A6310">
        <v>31540</v>
      </c>
      <c r="B6310">
        <v>21</v>
      </c>
      <c r="C6310">
        <v>21</v>
      </c>
      <c r="D6310">
        <v>40</v>
      </c>
      <c r="F6310">
        <v>0</v>
      </c>
      <c r="G6310">
        <v>0</v>
      </c>
      <c r="H6310">
        <v>0</v>
      </c>
      <c r="I6310">
        <v>223.199997</v>
      </c>
      <c r="J6310">
        <v>60.900002000000001</v>
      </c>
      <c r="K6310">
        <v>2.67</v>
      </c>
      <c r="L6310">
        <v>86896.796879999994</v>
      </c>
      <c r="M6310">
        <v>106.73234600000001</v>
      </c>
      <c r="P6310">
        <v>265.75997899999999</v>
      </c>
      <c r="Q6310">
        <v>61.476664999999997</v>
      </c>
      <c r="R6310">
        <v>3.2549999999999999</v>
      </c>
      <c r="S6310">
        <v>86343.671879999994</v>
      </c>
      <c r="T6310">
        <v>0.93648500000000001</v>
      </c>
      <c r="U6310">
        <v>-42.559981999999998</v>
      </c>
    </row>
    <row r="6311" spans="1:21">
      <c r="A6311">
        <v>31545</v>
      </c>
      <c r="B6311">
        <v>21</v>
      </c>
      <c r="C6311">
        <v>21</v>
      </c>
      <c r="D6311">
        <v>45</v>
      </c>
      <c r="F6311">
        <v>0</v>
      </c>
      <c r="G6311">
        <v>0</v>
      </c>
      <c r="H6311">
        <v>0</v>
      </c>
      <c r="I6311">
        <v>268.79998799999998</v>
      </c>
      <c r="J6311">
        <v>61.599997999999999</v>
      </c>
      <c r="K6311">
        <v>3.27</v>
      </c>
      <c r="L6311">
        <v>87165.59375</v>
      </c>
      <c r="M6311">
        <v>105.519485</v>
      </c>
      <c r="P6311">
        <v>261.27999899999998</v>
      </c>
      <c r="Q6311">
        <v>61.603332999999999</v>
      </c>
      <c r="R6311">
        <v>3.2450000000000001</v>
      </c>
      <c r="S6311">
        <v>86604.960940000004</v>
      </c>
      <c r="T6311">
        <v>-5.3322000000000001E-2</v>
      </c>
      <c r="U6311">
        <v>7.5199889999999998</v>
      </c>
    </row>
    <row r="6312" spans="1:21">
      <c r="A6312">
        <v>31550</v>
      </c>
      <c r="B6312">
        <v>21</v>
      </c>
      <c r="C6312">
        <v>21</v>
      </c>
      <c r="D6312">
        <v>50</v>
      </c>
      <c r="F6312">
        <v>0</v>
      </c>
      <c r="G6312">
        <v>0</v>
      </c>
      <c r="H6312">
        <v>0</v>
      </c>
      <c r="I6312">
        <v>247.199997</v>
      </c>
      <c r="J6312">
        <v>60.700001</v>
      </c>
      <c r="K6312">
        <v>3.17</v>
      </c>
      <c r="L6312">
        <v>87412.796879999994</v>
      </c>
      <c r="M6312">
        <v>107.08401499999999</v>
      </c>
      <c r="P6312">
        <v>257.919983</v>
      </c>
      <c r="Q6312">
        <v>61.533329000000002</v>
      </c>
      <c r="R6312">
        <v>3.2196660000000001</v>
      </c>
      <c r="S6312">
        <v>86862.882809999996</v>
      </c>
      <c r="T6312">
        <v>1.3903270000000001</v>
      </c>
      <c r="U6312">
        <v>-10.719986</v>
      </c>
    </row>
    <row r="6313" spans="1:21">
      <c r="A6313">
        <v>31555</v>
      </c>
      <c r="B6313">
        <v>21</v>
      </c>
      <c r="C6313">
        <v>21</v>
      </c>
      <c r="D6313">
        <v>55</v>
      </c>
      <c r="F6313">
        <v>0</v>
      </c>
      <c r="G6313">
        <v>0</v>
      </c>
      <c r="H6313">
        <v>0</v>
      </c>
      <c r="I6313">
        <v>168</v>
      </c>
      <c r="J6313">
        <v>62</v>
      </c>
      <c r="K6313">
        <v>2.0099999999999998</v>
      </c>
      <c r="L6313">
        <v>87580.796879999994</v>
      </c>
      <c r="M6313">
        <v>104.838707</v>
      </c>
      <c r="P6313">
        <v>238.39996300000001</v>
      </c>
      <c r="Q6313">
        <v>61.539988999999998</v>
      </c>
      <c r="R6313">
        <v>2.9649999999999999</v>
      </c>
      <c r="S6313">
        <v>87101.289059999996</v>
      </c>
      <c r="T6313">
        <v>-0.84641999999999995</v>
      </c>
      <c r="U6313">
        <v>-70.399963</v>
      </c>
    </row>
    <row r="6314" spans="1:21">
      <c r="A6314">
        <v>31560</v>
      </c>
      <c r="B6314">
        <v>21</v>
      </c>
      <c r="C6314">
        <v>22</v>
      </c>
      <c r="D6314">
        <v>0</v>
      </c>
      <c r="F6314">
        <v>0</v>
      </c>
      <c r="G6314">
        <v>0</v>
      </c>
      <c r="H6314">
        <v>0</v>
      </c>
      <c r="I6314">
        <v>129.60000600000001</v>
      </c>
      <c r="J6314">
        <v>60.700001</v>
      </c>
      <c r="K6314">
        <v>1.66</v>
      </c>
      <c r="L6314">
        <v>87710.398440000004</v>
      </c>
      <c r="M6314">
        <v>107.08401499999999</v>
      </c>
      <c r="P6314">
        <v>235.44000199999999</v>
      </c>
      <c r="Q6314">
        <v>61.536667000000001</v>
      </c>
      <c r="R6314">
        <v>2.948</v>
      </c>
      <c r="S6314">
        <v>87336.71875</v>
      </c>
      <c r="T6314">
        <v>1.3974150000000001</v>
      </c>
      <c r="U6314">
        <v>-105.839996</v>
      </c>
    </row>
    <row r="6315" spans="1:21">
      <c r="A6315">
        <v>31565</v>
      </c>
      <c r="B6315">
        <v>21</v>
      </c>
      <c r="C6315">
        <v>22</v>
      </c>
      <c r="D6315">
        <v>5</v>
      </c>
      <c r="F6315">
        <v>0</v>
      </c>
      <c r="G6315">
        <v>0</v>
      </c>
      <c r="H6315">
        <v>0</v>
      </c>
      <c r="I6315">
        <v>244.800003</v>
      </c>
      <c r="J6315">
        <v>59.599997999999999</v>
      </c>
      <c r="K6315">
        <v>3.29</v>
      </c>
      <c r="L6315">
        <v>87955.195309999996</v>
      </c>
      <c r="M6315">
        <v>109.060402</v>
      </c>
      <c r="P6315">
        <v>233.67997700000001</v>
      </c>
      <c r="Q6315">
        <v>61.413338000000003</v>
      </c>
      <c r="R6315">
        <v>2.931667</v>
      </c>
      <c r="S6315">
        <v>87570.40625</v>
      </c>
      <c r="T6315">
        <v>3.155983</v>
      </c>
      <c r="U6315">
        <v>11.120025999999999</v>
      </c>
    </row>
    <row r="6316" spans="1:21">
      <c r="A6316">
        <v>31570</v>
      </c>
      <c r="B6316">
        <v>21</v>
      </c>
      <c r="C6316">
        <v>22</v>
      </c>
      <c r="D6316">
        <v>10</v>
      </c>
      <c r="F6316">
        <v>0</v>
      </c>
      <c r="G6316">
        <v>0</v>
      </c>
      <c r="H6316">
        <v>0</v>
      </c>
      <c r="I6316">
        <v>223.199997</v>
      </c>
      <c r="J6316">
        <v>60.5</v>
      </c>
      <c r="K6316">
        <v>2.89</v>
      </c>
      <c r="L6316">
        <v>88178.398440000004</v>
      </c>
      <c r="M6316">
        <v>107.438019</v>
      </c>
      <c r="P6316">
        <v>236.88005100000001</v>
      </c>
      <c r="Q6316">
        <v>61.423332000000002</v>
      </c>
      <c r="R6316">
        <v>2.984</v>
      </c>
      <c r="S6316">
        <v>87807.289059999996</v>
      </c>
      <c r="T6316">
        <v>1.550217</v>
      </c>
      <c r="U6316">
        <v>-13.680054</v>
      </c>
    </row>
    <row r="6317" spans="1:21">
      <c r="A6317">
        <v>31575</v>
      </c>
      <c r="B6317">
        <v>21</v>
      </c>
      <c r="C6317">
        <v>22</v>
      </c>
      <c r="D6317">
        <v>15</v>
      </c>
      <c r="F6317">
        <v>0</v>
      </c>
      <c r="G6317">
        <v>0</v>
      </c>
      <c r="H6317">
        <v>0</v>
      </c>
      <c r="I6317">
        <v>204</v>
      </c>
      <c r="J6317">
        <v>60.900002000000001</v>
      </c>
      <c r="K6317">
        <v>2.56</v>
      </c>
      <c r="L6317">
        <v>88382.398440000004</v>
      </c>
      <c r="M6317">
        <v>106.73234600000001</v>
      </c>
      <c r="P6317">
        <v>229.199997</v>
      </c>
      <c r="Q6317">
        <v>61.426670000000001</v>
      </c>
      <c r="R6317">
        <v>2.84</v>
      </c>
      <c r="S6317">
        <v>88036.484379999994</v>
      </c>
      <c r="T6317">
        <v>0.84468799999999999</v>
      </c>
      <c r="U6317">
        <v>-25.199997</v>
      </c>
    </row>
    <row r="6318" spans="1:21">
      <c r="A6318">
        <v>31580</v>
      </c>
      <c r="B6318">
        <v>21</v>
      </c>
      <c r="C6318">
        <v>22</v>
      </c>
      <c r="D6318">
        <v>20</v>
      </c>
      <c r="F6318">
        <v>0</v>
      </c>
      <c r="G6318">
        <v>0</v>
      </c>
      <c r="H6318">
        <v>0</v>
      </c>
      <c r="I6318">
        <v>194.39999399999999</v>
      </c>
      <c r="J6318">
        <v>61.599997999999999</v>
      </c>
      <c r="K6318">
        <v>2.41</v>
      </c>
      <c r="L6318">
        <v>88576.796879999994</v>
      </c>
      <c r="M6318">
        <v>105.519485</v>
      </c>
      <c r="P6318">
        <v>216.320007</v>
      </c>
      <c r="Q6318">
        <v>61.523335000000003</v>
      </c>
      <c r="R6318">
        <v>2.6893340000000001</v>
      </c>
      <c r="S6318">
        <v>88252.804690000004</v>
      </c>
      <c r="T6318">
        <v>-0.209816</v>
      </c>
      <c r="U6318">
        <v>-21.920013000000001</v>
      </c>
    </row>
    <row r="6319" spans="1:21">
      <c r="A6319">
        <v>31585</v>
      </c>
      <c r="B6319">
        <v>21</v>
      </c>
      <c r="C6319">
        <v>22</v>
      </c>
      <c r="D6319">
        <v>25</v>
      </c>
      <c r="F6319">
        <v>0</v>
      </c>
      <c r="G6319">
        <v>0</v>
      </c>
      <c r="H6319">
        <v>0</v>
      </c>
      <c r="I6319">
        <v>201.60000600000001</v>
      </c>
      <c r="J6319">
        <v>60.700001</v>
      </c>
      <c r="K6319">
        <v>2.67</v>
      </c>
      <c r="L6319">
        <v>88778.398440000004</v>
      </c>
      <c r="M6319">
        <v>107.08401499999999</v>
      </c>
      <c r="P6319">
        <v>223.12001000000001</v>
      </c>
      <c r="Q6319">
        <v>61.959994999999999</v>
      </c>
      <c r="R6319">
        <v>2.724666</v>
      </c>
      <c r="S6319">
        <v>88475.90625</v>
      </c>
      <c r="T6319">
        <v>2.1201249999999998</v>
      </c>
      <c r="U6319">
        <v>-21.520004</v>
      </c>
    </row>
    <row r="6320" spans="1:21">
      <c r="A6320">
        <v>31590</v>
      </c>
      <c r="B6320">
        <v>21</v>
      </c>
      <c r="C6320">
        <v>22</v>
      </c>
      <c r="D6320">
        <v>30</v>
      </c>
      <c r="F6320">
        <v>0</v>
      </c>
      <c r="G6320">
        <v>0</v>
      </c>
      <c r="H6320">
        <v>0</v>
      </c>
      <c r="I6320">
        <v>216</v>
      </c>
      <c r="J6320">
        <v>61</v>
      </c>
      <c r="K6320">
        <v>2.79</v>
      </c>
      <c r="L6320">
        <v>88994.398440000004</v>
      </c>
      <c r="M6320">
        <v>106.55738100000001</v>
      </c>
      <c r="P6320">
        <v>213.52001999999999</v>
      </c>
      <c r="Q6320">
        <v>62.036678000000002</v>
      </c>
      <c r="R6320">
        <v>2.6383329999999998</v>
      </c>
      <c r="S6320">
        <v>88689.445309999996</v>
      </c>
      <c r="T6320">
        <v>1.7277149999999999</v>
      </c>
      <c r="U6320">
        <v>2.4799799999999999</v>
      </c>
    </row>
    <row r="6321" spans="1:21">
      <c r="A6321">
        <v>31595</v>
      </c>
      <c r="B6321">
        <v>21</v>
      </c>
      <c r="C6321">
        <v>22</v>
      </c>
      <c r="D6321">
        <v>35</v>
      </c>
      <c r="F6321">
        <v>0</v>
      </c>
      <c r="G6321">
        <v>0</v>
      </c>
      <c r="H6321">
        <v>0</v>
      </c>
      <c r="I6321">
        <v>206.39999399999999</v>
      </c>
      <c r="J6321">
        <v>61.200001</v>
      </c>
      <c r="K6321">
        <v>2.4</v>
      </c>
      <c r="L6321">
        <v>89200.796879999994</v>
      </c>
      <c r="M6321">
        <v>106.209152</v>
      </c>
      <c r="P6321">
        <v>206.80001799999999</v>
      </c>
      <c r="Q6321">
        <v>62.043331000000002</v>
      </c>
      <c r="R6321">
        <v>2.5386660000000001</v>
      </c>
      <c r="S6321">
        <v>88896.242190000004</v>
      </c>
      <c r="T6321">
        <v>1.3791199999999999</v>
      </c>
      <c r="U6321">
        <v>-0.40002399999999999</v>
      </c>
    </row>
    <row r="6322" spans="1:21">
      <c r="A6322">
        <v>31600</v>
      </c>
      <c r="B6322">
        <v>21</v>
      </c>
      <c r="C6322">
        <v>22</v>
      </c>
      <c r="D6322">
        <v>40</v>
      </c>
      <c r="F6322">
        <v>0</v>
      </c>
      <c r="G6322">
        <v>0</v>
      </c>
      <c r="H6322">
        <v>0</v>
      </c>
      <c r="I6322">
        <v>189.60000600000001</v>
      </c>
      <c r="J6322">
        <v>61.599997999999999</v>
      </c>
      <c r="K6322">
        <v>2.33</v>
      </c>
      <c r="L6322">
        <v>89390.398440000004</v>
      </c>
      <c r="M6322">
        <v>105.519485</v>
      </c>
      <c r="P6322">
        <v>215.75997899999999</v>
      </c>
      <c r="Q6322">
        <v>61.973334999999999</v>
      </c>
      <c r="R6322">
        <v>2.644666</v>
      </c>
      <c r="S6322">
        <v>89112</v>
      </c>
      <c r="T6322">
        <v>0.56864199999999998</v>
      </c>
      <c r="U6322">
        <v>-26.159973000000001</v>
      </c>
    </row>
    <row r="6323" spans="1:21">
      <c r="A6323">
        <v>31605</v>
      </c>
      <c r="B6323">
        <v>21</v>
      </c>
      <c r="C6323">
        <v>22</v>
      </c>
      <c r="D6323">
        <v>45</v>
      </c>
      <c r="F6323">
        <v>0</v>
      </c>
      <c r="G6323">
        <v>0</v>
      </c>
      <c r="H6323">
        <v>0</v>
      </c>
      <c r="I6323">
        <v>165.60000600000001</v>
      </c>
      <c r="J6323">
        <v>61</v>
      </c>
      <c r="K6323">
        <v>2.04</v>
      </c>
      <c r="L6323">
        <v>89556</v>
      </c>
      <c r="M6323">
        <v>106.55738100000001</v>
      </c>
      <c r="P6323">
        <v>196.88002</v>
      </c>
      <c r="Q6323">
        <v>62.320003999999997</v>
      </c>
      <c r="R6323">
        <v>2.3723339999999999</v>
      </c>
      <c r="S6323">
        <v>89308.875</v>
      </c>
      <c r="T6323">
        <v>2.1966169999999998</v>
      </c>
      <c r="U6323">
        <v>-31.280014000000001</v>
      </c>
    </row>
    <row r="6324" spans="1:21">
      <c r="A6324">
        <v>31610</v>
      </c>
      <c r="B6324">
        <v>21</v>
      </c>
      <c r="C6324">
        <v>22</v>
      </c>
      <c r="D6324">
        <v>50</v>
      </c>
      <c r="F6324">
        <v>0</v>
      </c>
      <c r="G6324">
        <v>0</v>
      </c>
      <c r="H6324">
        <v>0</v>
      </c>
      <c r="I6324">
        <v>151.199997</v>
      </c>
      <c r="J6324">
        <v>62</v>
      </c>
      <c r="K6324">
        <v>1.75</v>
      </c>
      <c r="L6324">
        <v>89707.203129999994</v>
      </c>
      <c r="M6324">
        <v>104.838707</v>
      </c>
      <c r="P6324">
        <v>186.55999800000001</v>
      </c>
      <c r="Q6324">
        <v>62.383338999999999</v>
      </c>
      <c r="R6324">
        <v>2.3033329999999999</v>
      </c>
      <c r="S6324">
        <v>89495.453129999994</v>
      </c>
      <c r="T6324">
        <v>0.59480999999999995</v>
      </c>
      <c r="U6324">
        <v>-35.360000999999997</v>
      </c>
    </row>
    <row r="6325" spans="1:21">
      <c r="A6325">
        <v>31615</v>
      </c>
      <c r="B6325">
        <v>21</v>
      </c>
      <c r="C6325">
        <v>22</v>
      </c>
      <c r="D6325">
        <v>55</v>
      </c>
      <c r="F6325">
        <v>0</v>
      </c>
      <c r="G6325">
        <v>0</v>
      </c>
      <c r="H6325">
        <v>0</v>
      </c>
      <c r="I6325">
        <v>148.800003</v>
      </c>
      <c r="J6325">
        <v>61.599997999999999</v>
      </c>
      <c r="K6325">
        <v>1.89</v>
      </c>
      <c r="L6325">
        <v>89856</v>
      </c>
      <c r="M6325">
        <v>105.519485</v>
      </c>
      <c r="P6325">
        <v>156.639984</v>
      </c>
      <c r="Q6325">
        <v>62.403336000000003</v>
      </c>
      <c r="R6325">
        <v>1.905</v>
      </c>
      <c r="S6325">
        <v>89652.070309999996</v>
      </c>
      <c r="T6325">
        <v>1.3048930000000001</v>
      </c>
      <c r="U6325">
        <v>-7.8399809999999999</v>
      </c>
    </row>
    <row r="6326" spans="1:21">
      <c r="A6326">
        <v>31620</v>
      </c>
      <c r="B6326">
        <v>21</v>
      </c>
      <c r="C6326">
        <v>23</v>
      </c>
      <c r="D6326">
        <v>0</v>
      </c>
      <c r="F6326">
        <v>0</v>
      </c>
      <c r="G6326">
        <v>0</v>
      </c>
      <c r="H6326">
        <v>0</v>
      </c>
      <c r="I6326">
        <v>124.800003</v>
      </c>
      <c r="J6326">
        <v>62.099997999999999</v>
      </c>
      <c r="K6326">
        <v>1.52</v>
      </c>
      <c r="L6326">
        <v>89980.796879999994</v>
      </c>
      <c r="M6326">
        <v>104.66989100000001</v>
      </c>
      <c r="P6326">
        <v>148.79998800000001</v>
      </c>
      <c r="Q6326">
        <v>62.619995000000003</v>
      </c>
      <c r="R6326">
        <v>1.7863329999999999</v>
      </c>
      <c r="S6326">
        <v>89800.882809999996</v>
      </c>
      <c r="T6326">
        <v>0.81415599999999999</v>
      </c>
      <c r="U6326">
        <v>-23.999984999999999</v>
      </c>
    </row>
    <row r="6327" spans="1:21">
      <c r="A6327">
        <v>31625</v>
      </c>
      <c r="B6327">
        <v>21</v>
      </c>
      <c r="C6327">
        <v>23</v>
      </c>
      <c r="D6327">
        <v>5</v>
      </c>
      <c r="F6327">
        <v>0</v>
      </c>
      <c r="G6327">
        <v>0</v>
      </c>
      <c r="H6327">
        <v>0</v>
      </c>
      <c r="I6327">
        <v>144</v>
      </c>
      <c r="J6327">
        <v>61.599997999999999</v>
      </c>
      <c r="K6327">
        <v>1.78</v>
      </c>
      <c r="L6327">
        <v>90124.796879999994</v>
      </c>
      <c r="M6327">
        <v>105.519485</v>
      </c>
      <c r="P6327">
        <v>144.959991</v>
      </c>
      <c r="Q6327">
        <v>62.526665000000001</v>
      </c>
      <c r="R6327">
        <v>1.782</v>
      </c>
      <c r="S6327">
        <v>89945.84375</v>
      </c>
      <c r="T6327">
        <v>1.502068</v>
      </c>
      <c r="U6327">
        <v>-0.95999100000000004</v>
      </c>
    </row>
    <row r="6328" spans="1:21">
      <c r="A6328">
        <v>31630</v>
      </c>
      <c r="B6328">
        <v>21</v>
      </c>
      <c r="C6328">
        <v>23</v>
      </c>
      <c r="D6328">
        <v>10</v>
      </c>
      <c r="F6328">
        <v>0</v>
      </c>
      <c r="G6328">
        <v>0</v>
      </c>
      <c r="H6328">
        <v>0</v>
      </c>
      <c r="I6328">
        <v>132</v>
      </c>
      <c r="J6328">
        <v>62</v>
      </c>
      <c r="K6328">
        <v>1.65</v>
      </c>
      <c r="L6328">
        <v>90256.796879999994</v>
      </c>
      <c r="M6328">
        <v>104.838707</v>
      </c>
      <c r="P6328">
        <v>148.959991</v>
      </c>
      <c r="Q6328">
        <v>62.386665000000001</v>
      </c>
      <c r="R6328">
        <v>1.807334</v>
      </c>
      <c r="S6328">
        <v>90094.804690000004</v>
      </c>
      <c r="T6328">
        <v>0.59370400000000001</v>
      </c>
      <c r="U6328">
        <v>-16.959990999999999</v>
      </c>
    </row>
    <row r="6329" spans="1:21">
      <c r="A6329">
        <v>31635</v>
      </c>
      <c r="B6329">
        <v>21</v>
      </c>
      <c r="C6329">
        <v>23</v>
      </c>
      <c r="D6329">
        <v>15</v>
      </c>
      <c r="F6329">
        <v>0</v>
      </c>
      <c r="G6329">
        <v>0</v>
      </c>
      <c r="H6329">
        <v>0</v>
      </c>
      <c r="I6329">
        <v>124.800003</v>
      </c>
      <c r="J6329">
        <v>61.099997999999999</v>
      </c>
      <c r="K6329">
        <v>1.62</v>
      </c>
      <c r="L6329">
        <v>90381.59375</v>
      </c>
      <c r="M6329">
        <v>106.38298</v>
      </c>
      <c r="P6329">
        <v>124.879997</v>
      </c>
      <c r="Q6329">
        <v>62.436667999999997</v>
      </c>
      <c r="R6329">
        <v>1.55</v>
      </c>
      <c r="S6329">
        <v>90219.695309999996</v>
      </c>
      <c r="T6329">
        <v>2.2319719999999998</v>
      </c>
      <c r="U6329">
        <v>-7.9993999999999996E-2</v>
      </c>
    </row>
    <row r="6330" spans="1:21">
      <c r="A6330">
        <v>31640</v>
      </c>
      <c r="B6330">
        <v>21</v>
      </c>
      <c r="C6330">
        <v>23</v>
      </c>
      <c r="D6330">
        <v>20</v>
      </c>
      <c r="F6330">
        <v>0</v>
      </c>
      <c r="G6330">
        <v>0</v>
      </c>
      <c r="H6330">
        <v>0</v>
      </c>
      <c r="I6330">
        <v>124.800003</v>
      </c>
      <c r="J6330">
        <v>62.5</v>
      </c>
      <c r="K6330">
        <v>1.41</v>
      </c>
      <c r="L6330">
        <v>90506.390629999994</v>
      </c>
      <c r="M6330">
        <v>104</v>
      </c>
      <c r="P6330">
        <v>124.40001700000001</v>
      </c>
      <c r="Q6330">
        <v>62.603335999999999</v>
      </c>
      <c r="R6330">
        <v>1.508667</v>
      </c>
      <c r="S6330">
        <v>90344.070309999996</v>
      </c>
      <c r="T6330">
        <v>0.117226</v>
      </c>
      <c r="U6330">
        <v>0.39998600000000001</v>
      </c>
    </row>
    <row r="6331" spans="1:21">
      <c r="A6331">
        <v>31645</v>
      </c>
      <c r="B6331">
        <v>21</v>
      </c>
      <c r="C6331">
        <v>23</v>
      </c>
      <c r="D6331">
        <v>25</v>
      </c>
      <c r="F6331">
        <v>0</v>
      </c>
      <c r="G6331">
        <v>0</v>
      </c>
      <c r="H6331">
        <v>0</v>
      </c>
      <c r="I6331">
        <v>93.599997999999999</v>
      </c>
      <c r="J6331">
        <v>60.299999</v>
      </c>
      <c r="K6331">
        <v>1.25</v>
      </c>
      <c r="L6331">
        <v>90599.992190000004</v>
      </c>
      <c r="M6331">
        <v>107.794365</v>
      </c>
      <c r="P6331">
        <v>119.68</v>
      </c>
      <c r="Q6331">
        <v>62.590012000000002</v>
      </c>
      <c r="R6331">
        <v>1.4730000000000001</v>
      </c>
      <c r="S6331">
        <v>90463.765629999994</v>
      </c>
      <c r="T6331">
        <v>3.8855209999999998</v>
      </c>
      <c r="U6331">
        <v>-26.080002</v>
      </c>
    </row>
    <row r="6332" spans="1:21">
      <c r="A6332">
        <v>31650</v>
      </c>
      <c r="B6332">
        <v>21</v>
      </c>
      <c r="C6332">
        <v>23</v>
      </c>
      <c r="D6332">
        <v>30</v>
      </c>
      <c r="F6332">
        <v>0</v>
      </c>
      <c r="G6332">
        <v>0</v>
      </c>
      <c r="H6332">
        <v>0</v>
      </c>
      <c r="I6332">
        <v>100.800003</v>
      </c>
      <c r="J6332">
        <v>62.299999</v>
      </c>
      <c r="K6332">
        <v>1.2</v>
      </c>
      <c r="L6332">
        <v>90700.789059999996</v>
      </c>
      <c r="M6332">
        <v>104.33387</v>
      </c>
      <c r="P6332">
        <v>107.120003</v>
      </c>
      <c r="Q6332">
        <v>62.466656</v>
      </c>
      <c r="R6332">
        <v>1.334333</v>
      </c>
      <c r="S6332">
        <v>90570.890629999994</v>
      </c>
      <c r="T6332">
        <v>0.21165500000000001</v>
      </c>
      <c r="U6332">
        <v>-6.32</v>
      </c>
    </row>
    <row r="6333" spans="1:21">
      <c r="A6333">
        <v>31655</v>
      </c>
      <c r="B6333">
        <v>21</v>
      </c>
      <c r="C6333">
        <v>23</v>
      </c>
      <c r="D6333">
        <v>35</v>
      </c>
      <c r="F6333">
        <v>0</v>
      </c>
      <c r="G6333">
        <v>0</v>
      </c>
      <c r="H6333">
        <v>0</v>
      </c>
      <c r="I6333">
        <v>103.199997</v>
      </c>
      <c r="J6333">
        <v>61.599997999999999</v>
      </c>
      <c r="K6333">
        <v>1.41</v>
      </c>
      <c r="L6333">
        <v>90803.992190000004</v>
      </c>
      <c r="M6333">
        <v>105.519485</v>
      </c>
      <c r="P6333">
        <v>105.439995</v>
      </c>
      <c r="Q6333">
        <v>62.409996</v>
      </c>
      <c r="R6333">
        <v>1.2993330000000001</v>
      </c>
      <c r="S6333">
        <v>90676.328129999994</v>
      </c>
      <c r="T6333">
        <v>1.297112</v>
      </c>
      <c r="U6333">
        <v>-2.2399979999999999</v>
      </c>
    </row>
    <row r="6334" spans="1:21">
      <c r="A6334">
        <v>31660</v>
      </c>
      <c r="B6334">
        <v>21</v>
      </c>
      <c r="C6334">
        <v>23</v>
      </c>
      <c r="D6334">
        <v>40</v>
      </c>
      <c r="F6334">
        <v>0</v>
      </c>
      <c r="G6334">
        <v>0</v>
      </c>
      <c r="H6334">
        <v>0</v>
      </c>
      <c r="I6334">
        <v>72</v>
      </c>
      <c r="J6334">
        <v>59.599997999999999</v>
      </c>
      <c r="K6334">
        <v>0.96</v>
      </c>
      <c r="L6334">
        <v>90875.992190000004</v>
      </c>
      <c r="M6334">
        <v>109.060402</v>
      </c>
      <c r="P6334">
        <v>103.84000399999999</v>
      </c>
      <c r="Q6334">
        <v>62.110004000000004</v>
      </c>
      <c r="R6334">
        <v>1.2723329999999999</v>
      </c>
      <c r="S6334">
        <v>90780.164059999996</v>
      </c>
      <c r="T6334">
        <v>4.2755429999999999</v>
      </c>
      <c r="U6334">
        <v>-31.840004</v>
      </c>
    </row>
    <row r="6335" spans="1:21">
      <c r="A6335">
        <v>31665</v>
      </c>
      <c r="B6335">
        <v>21</v>
      </c>
      <c r="C6335">
        <v>23</v>
      </c>
      <c r="D6335">
        <v>45</v>
      </c>
      <c r="F6335">
        <v>0</v>
      </c>
      <c r="G6335">
        <v>0</v>
      </c>
      <c r="H6335">
        <v>0</v>
      </c>
      <c r="I6335">
        <v>100.800003</v>
      </c>
      <c r="J6335">
        <v>60.599997999999999</v>
      </c>
      <c r="K6335">
        <v>1.48</v>
      </c>
      <c r="L6335">
        <v>90976.789059999996</v>
      </c>
      <c r="M6335">
        <v>107.260727</v>
      </c>
      <c r="P6335">
        <v>91.439994999999996</v>
      </c>
      <c r="Q6335">
        <v>62.240001999999997</v>
      </c>
      <c r="R6335">
        <v>1.1306670000000001</v>
      </c>
      <c r="S6335">
        <v>90871.609379999994</v>
      </c>
      <c r="T6335">
        <v>2.704987</v>
      </c>
      <c r="U6335">
        <v>9.3600080000000005</v>
      </c>
    </row>
    <row r="6336" spans="1:21">
      <c r="A6336">
        <v>31670</v>
      </c>
      <c r="B6336">
        <v>21</v>
      </c>
      <c r="C6336">
        <v>23</v>
      </c>
      <c r="D6336">
        <v>50</v>
      </c>
      <c r="F6336">
        <v>0</v>
      </c>
      <c r="G6336">
        <v>0</v>
      </c>
      <c r="H6336">
        <v>0</v>
      </c>
      <c r="I6336">
        <v>33.599997999999999</v>
      </c>
      <c r="J6336">
        <v>60.099997999999999</v>
      </c>
      <c r="K6336">
        <v>0.57999999999999996</v>
      </c>
      <c r="L6336">
        <v>91010.390629999994</v>
      </c>
      <c r="M6336">
        <v>108.15308400000001</v>
      </c>
      <c r="P6336">
        <v>87.200005000000004</v>
      </c>
      <c r="Q6336">
        <v>62.283329000000002</v>
      </c>
      <c r="R6336">
        <v>1.0863339999999999</v>
      </c>
      <c r="S6336">
        <v>90958.804690000004</v>
      </c>
      <c r="T6336">
        <v>3.6912919999999998</v>
      </c>
      <c r="U6336">
        <v>-53.600006</v>
      </c>
    </row>
    <row r="6337" spans="1:21">
      <c r="A6337">
        <v>31675</v>
      </c>
      <c r="B6337">
        <v>21</v>
      </c>
      <c r="C6337">
        <v>23</v>
      </c>
      <c r="D6337">
        <v>55</v>
      </c>
      <c r="F6337">
        <v>0</v>
      </c>
      <c r="G6337">
        <v>0</v>
      </c>
      <c r="H6337">
        <v>0</v>
      </c>
      <c r="I6337">
        <v>72</v>
      </c>
      <c r="J6337">
        <v>62</v>
      </c>
      <c r="K6337">
        <v>0.94</v>
      </c>
      <c r="L6337">
        <v>91082.390629999994</v>
      </c>
      <c r="M6337">
        <v>104.838707</v>
      </c>
      <c r="P6337">
        <v>83.519997000000004</v>
      </c>
      <c r="Q6337">
        <v>62.523330999999999</v>
      </c>
      <c r="R6337">
        <v>1.022667</v>
      </c>
      <c r="S6337">
        <v>91042.320309999996</v>
      </c>
      <c r="T6337">
        <v>0.76712000000000002</v>
      </c>
      <c r="U6337">
        <v>-11.519997</v>
      </c>
    </row>
    <row r="6338" spans="1:21">
      <c r="A6338">
        <v>31680</v>
      </c>
      <c r="B6338">
        <v>22</v>
      </c>
      <c r="C6338">
        <v>0</v>
      </c>
      <c r="D6338">
        <v>0</v>
      </c>
      <c r="F6338">
        <v>0</v>
      </c>
      <c r="G6338">
        <v>0</v>
      </c>
      <c r="H6338">
        <v>0</v>
      </c>
      <c r="I6338">
        <v>72</v>
      </c>
      <c r="J6338">
        <v>71</v>
      </c>
      <c r="K6338">
        <v>1</v>
      </c>
      <c r="L6338">
        <v>72</v>
      </c>
      <c r="M6338">
        <v>91.549294000000003</v>
      </c>
      <c r="P6338">
        <v>67.519997000000004</v>
      </c>
      <c r="Q6338">
        <v>71.019997000000004</v>
      </c>
      <c r="R6338">
        <v>0.87766699999999997</v>
      </c>
      <c r="S6338">
        <v>67.519997000000004</v>
      </c>
      <c r="T6338">
        <v>2.2758E-2</v>
      </c>
      <c r="U6338">
        <v>4.480003</v>
      </c>
    </row>
    <row r="6339" spans="1:21">
      <c r="A6339">
        <v>31685</v>
      </c>
      <c r="B6339">
        <v>22</v>
      </c>
      <c r="C6339">
        <v>0</v>
      </c>
      <c r="D6339">
        <v>5</v>
      </c>
      <c r="F6339">
        <v>0</v>
      </c>
      <c r="G6339">
        <v>0</v>
      </c>
      <c r="H6339">
        <v>0</v>
      </c>
      <c r="I6339">
        <v>69.599997999999999</v>
      </c>
      <c r="J6339">
        <v>70.300003000000004</v>
      </c>
      <c r="K6339">
        <v>0.91</v>
      </c>
      <c r="L6339">
        <v>141.60000600000001</v>
      </c>
      <c r="M6339">
        <v>92.460875999999999</v>
      </c>
      <c r="P6339">
        <v>73.439987000000002</v>
      </c>
      <c r="Q6339">
        <v>70.539992999999996</v>
      </c>
      <c r="R6339">
        <v>0.93333299999999997</v>
      </c>
      <c r="S6339">
        <v>140.959991</v>
      </c>
      <c r="T6339">
        <v>0.30887599999999998</v>
      </c>
      <c r="U6339">
        <v>-3.8399890000000001</v>
      </c>
    </row>
    <row r="6340" spans="1:21">
      <c r="A6340">
        <v>31690</v>
      </c>
      <c r="B6340">
        <v>22</v>
      </c>
      <c r="C6340">
        <v>0</v>
      </c>
      <c r="D6340">
        <v>10</v>
      </c>
      <c r="F6340">
        <v>0</v>
      </c>
      <c r="G6340">
        <v>0</v>
      </c>
      <c r="H6340">
        <v>0</v>
      </c>
      <c r="I6340">
        <v>74.400002000000001</v>
      </c>
      <c r="J6340">
        <v>70.199996999999996</v>
      </c>
      <c r="K6340">
        <v>0.93</v>
      </c>
      <c r="L6340">
        <v>216</v>
      </c>
      <c r="M6340">
        <v>92.592597999999995</v>
      </c>
      <c r="P6340">
        <v>66.800010999999998</v>
      </c>
      <c r="Q6340">
        <v>69.846671999999998</v>
      </c>
      <c r="R6340">
        <v>0.85666699999999996</v>
      </c>
      <c r="S6340">
        <v>207.759995</v>
      </c>
      <c r="T6340">
        <v>-0.48785400000000001</v>
      </c>
      <c r="U6340">
        <v>7.5999910000000002</v>
      </c>
    </row>
    <row r="6341" spans="1:21">
      <c r="A6341">
        <v>31695</v>
      </c>
      <c r="B6341">
        <v>22</v>
      </c>
      <c r="C6341">
        <v>0</v>
      </c>
      <c r="D6341">
        <v>15</v>
      </c>
      <c r="F6341">
        <v>0</v>
      </c>
      <c r="G6341">
        <v>0</v>
      </c>
      <c r="H6341">
        <v>0</v>
      </c>
      <c r="I6341">
        <v>45.599997999999999</v>
      </c>
      <c r="J6341">
        <v>69</v>
      </c>
      <c r="K6341">
        <v>0.63</v>
      </c>
      <c r="L6341">
        <v>261.60000600000001</v>
      </c>
      <c r="M6341">
        <v>94.202895999999996</v>
      </c>
      <c r="P6341">
        <v>55.519996999999996</v>
      </c>
      <c r="Q6341">
        <v>69.200005000000004</v>
      </c>
      <c r="R6341">
        <v>0.69466700000000003</v>
      </c>
      <c r="S6341">
        <v>263.279968</v>
      </c>
      <c r="T6341">
        <v>0.24838299999999999</v>
      </c>
      <c r="U6341">
        <v>-9.9199979999999996</v>
      </c>
    </row>
    <row r="6342" spans="1:21">
      <c r="A6342">
        <v>31700</v>
      </c>
      <c r="B6342">
        <v>22</v>
      </c>
      <c r="C6342">
        <v>0</v>
      </c>
      <c r="D6342">
        <v>20</v>
      </c>
      <c r="F6342">
        <v>0</v>
      </c>
      <c r="G6342">
        <v>0</v>
      </c>
      <c r="H6342">
        <v>0</v>
      </c>
      <c r="I6342">
        <v>60</v>
      </c>
      <c r="J6342">
        <v>69.199996999999996</v>
      </c>
      <c r="K6342">
        <v>0.72</v>
      </c>
      <c r="L6342">
        <v>321.60000600000001</v>
      </c>
      <c r="M6342">
        <v>93.930640999999994</v>
      </c>
      <c r="P6342">
        <v>58.240001999999997</v>
      </c>
      <c r="Q6342">
        <v>68.779999000000004</v>
      </c>
      <c r="R6342">
        <v>0.75366699999999998</v>
      </c>
      <c r="S6342">
        <v>321.52001999999999</v>
      </c>
      <c r="T6342">
        <v>-0.60163900000000003</v>
      </c>
      <c r="U6342">
        <v>1.759998</v>
      </c>
    </row>
    <row r="6343" spans="1:21">
      <c r="A6343">
        <v>31705</v>
      </c>
      <c r="B6343">
        <v>22</v>
      </c>
      <c r="C6343">
        <v>0</v>
      </c>
      <c r="D6343">
        <v>25</v>
      </c>
      <c r="F6343">
        <v>0</v>
      </c>
      <c r="G6343">
        <v>0</v>
      </c>
      <c r="H6343">
        <v>0</v>
      </c>
      <c r="I6343">
        <v>45.599997999999999</v>
      </c>
      <c r="J6343">
        <v>68.599997999999999</v>
      </c>
      <c r="K6343">
        <v>0.55000000000000004</v>
      </c>
      <c r="L6343">
        <v>367.20001200000002</v>
      </c>
      <c r="M6343">
        <v>94.752189999999999</v>
      </c>
      <c r="P6343">
        <v>56.879997000000003</v>
      </c>
      <c r="Q6343">
        <v>68.476662000000005</v>
      </c>
      <c r="R6343">
        <v>0.74833300000000003</v>
      </c>
      <c r="S6343">
        <v>378.40002399999997</v>
      </c>
      <c r="T6343">
        <v>-0.21854399999999999</v>
      </c>
      <c r="U6343">
        <v>-11.279999</v>
      </c>
    </row>
    <row r="6344" spans="1:21">
      <c r="A6344">
        <v>31710</v>
      </c>
      <c r="B6344">
        <v>22</v>
      </c>
      <c r="C6344">
        <v>0</v>
      </c>
      <c r="D6344">
        <v>30</v>
      </c>
      <c r="F6344">
        <v>0</v>
      </c>
      <c r="G6344">
        <v>0</v>
      </c>
      <c r="H6344">
        <v>0</v>
      </c>
      <c r="I6344">
        <v>40.799999</v>
      </c>
      <c r="J6344">
        <v>67.599997999999999</v>
      </c>
      <c r="K6344">
        <v>0.71</v>
      </c>
      <c r="L6344">
        <v>408</v>
      </c>
      <c r="M6344">
        <v>96.153846999999999</v>
      </c>
      <c r="P6344">
        <v>51.760005999999997</v>
      </c>
      <c r="Q6344">
        <v>67.866669000000002</v>
      </c>
      <c r="R6344">
        <v>0.67933299999999996</v>
      </c>
      <c r="S6344">
        <v>430.16000400000001</v>
      </c>
      <c r="T6344">
        <v>0.32147199999999998</v>
      </c>
      <c r="U6344">
        <v>-10.960006999999999</v>
      </c>
    </row>
    <row r="6345" spans="1:21">
      <c r="A6345">
        <v>31715</v>
      </c>
      <c r="B6345">
        <v>22</v>
      </c>
      <c r="C6345">
        <v>0</v>
      </c>
      <c r="D6345">
        <v>35</v>
      </c>
      <c r="F6345">
        <v>0</v>
      </c>
      <c r="G6345">
        <v>0</v>
      </c>
      <c r="H6345">
        <v>0</v>
      </c>
      <c r="I6345">
        <v>40.799999</v>
      </c>
      <c r="J6345">
        <v>66.300003000000004</v>
      </c>
      <c r="K6345">
        <v>0.77</v>
      </c>
      <c r="L6345">
        <v>448.79998799999998</v>
      </c>
      <c r="M6345">
        <v>98.039207000000005</v>
      </c>
      <c r="P6345">
        <v>45.440005999999997</v>
      </c>
      <c r="Q6345">
        <v>67.500007999999994</v>
      </c>
      <c r="R6345">
        <v>0.62133300000000002</v>
      </c>
      <c r="S6345">
        <v>475.60000600000001</v>
      </c>
      <c r="T6345">
        <v>1.6631089999999999</v>
      </c>
      <c r="U6345">
        <v>-4.6400069999999998</v>
      </c>
    </row>
    <row r="6346" spans="1:21">
      <c r="A6346">
        <v>31720</v>
      </c>
      <c r="B6346">
        <v>22</v>
      </c>
      <c r="C6346">
        <v>0</v>
      </c>
      <c r="D6346">
        <v>40</v>
      </c>
      <c r="F6346">
        <v>0</v>
      </c>
      <c r="G6346">
        <v>0</v>
      </c>
      <c r="H6346">
        <v>0</v>
      </c>
      <c r="I6346">
        <v>52.799999</v>
      </c>
      <c r="J6346">
        <v>65.300003000000004</v>
      </c>
      <c r="K6346">
        <v>0.99</v>
      </c>
      <c r="L6346">
        <v>501.59997600000003</v>
      </c>
      <c r="M6346">
        <v>99.540581000000003</v>
      </c>
      <c r="P6346">
        <v>50.159992000000003</v>
      </c>
      <c r="Q6346">
        <v>67.076667999999998</v>
      </c>
      <c r="R6346">
        <v>0.64366699999999999</v>
      </c>
      <c r="S6346">
        <v>525.76000999999997</v>
      </c>
      <c r="T6346">
        <v>2.565636</v>
      </c>
      <c r="U6346">
        <v>2.6400070000000002</v>
      </c>
    </row>
    <row r="6347" spans="1:21">
      <c r="A6347">
        <v>31725</v>
      </c>
      <c r="B6347">
        <v>22</v>
      </c>
      <c r="C6347">
        <v>0</v>
      </c>
      <c r="D6347">
        <v>45</v>
      </c>
      <c r="F6347">
        <v>0</v>
      </c>
      <c r="G6347">
        <v>0</v>
      </c>
      <c r="H6347">
        <v>0</v>
      </c>
      <c r="I6347">
        <v>45.599997999999999</v>
      </c>
      <c r="J6347">
        <v>65.300003000000004</v>
      </c>
      <c r="K6347">
        <v>0.56000000000000005</v>
      </c>
      <c r="L6347">
        <v>547.19995100000006</v>
      </c>
      <c r="M6347">
        <v>99.540581000000003</v>
      </c>
      <c r="P6347">
        <v>44.559998</v>
      </c>
      <c r="Q6347">
        <v>66.743331999999995</v>
      </c>
      <c r="R6347">
        <v>0.58666700000000005</v>
      </c>
      <c r="S6347">
        <v>570.32000700000003</v>
      </c>
      <c r="T6347">
        <v>2.085823</v>
      </c>
      <c r="U6347">
        <v>1.040001</v>
      </c>
    </row>
    <row r="6348" spans="1:21">
      <c r="A6348">
        <v>31730</v>
      </c>
      <c r="B6348">
        <v>22</v>
      </c>
      <c r="C6348">
        <v>0</v>
      </c>
      <c r="D6348">
        <v>50</v>
      </c>
      <c r="F6348">
        <v>0</v>
      </c>
      <c r="G6348">
        <v>0</v>
      </c>
      <c r="H6348">
        <v>0</v>
      </c>
      <c r="I6348">
        <v>50.400002000000001</v>
      </c>
      <c r="J6348">
        <v>63.799999</v>
      </c>
      <c r="K6348">
        <v>0.74</v>
      </c>
      <c r="L6348">
        <v>597.59997599999997</v>
      </c>
      <c r="M6348">
        <v>101.880882</v>
      </c>
      <c r="P6348">
        <v>42.480003000000004</v>
      </c>
      <c r="Q6348">
        <v>66.406670000000005</v>
      </c>
      <c r="R6348">
        <v>0.56699999999999995</v>
      </c>
      <c r="S6348">
        <v>612.79992700000003</v>
      </c>
      <c r="T6348">
        <v>3.9259949999999999</v>
      </c>
      <c r="U6348">
        <v>7.9199979999999996</v>
      </c>
    </row>
    <row r="6349" spans="1:21">
      <c r="A6349">
        <v>31735</v>
      </c>
      <c r="B6349">
        <v>22</v>
      </c>
      <c r="C6349">
        <v>0</v>
      </c>
      <c r="D6349">
        <v>55</v>
      </c>
      <c r="F6349">
        <v>0</v>
      </c>
      <c r="G6349">
        <v>0</v>
      </c>
      <c r="H6349">
        <v>0</v>
      </c>
      <c r="I6349">
        <v>26.4</v>
      </c>
      <c r="J6349">
        <v>62.799999</v>
      </c>
      <c r="K6349">
        <v>0.44</v>
      </c>
      <c r="L6349">
        <v>624</v>
      </c>
      <c r="M6349">
        <v>103.50318900000001</v>
      </c>
      <c r="P6349">
        <v>40.240001999999997</v>
      </c>
      <c r="Q6349">
        <v>66.146659999999997</v>
      </c>
      <c r="R6349">
        <v>0.54400000000000004</v>
      </c>
      <c r="S6349">
        <v>653.03991699999995</v>
      </c>
      <c r="T6349">
        <v>5.1586610000000004</v>
      </c>
      <c r="U6349">
        <v>-13.840002</v>
      </c>
    </row>
    <row r="6350" spans="1:21">
      <c r="A6350">
        <v>31740</v>
      </c>
      <c r="B6350">
        <v>22</v>
      </c>
      <c r="C6350">
        <v>1</v>
      </c>
      <c r="D6350">
        <v>0</v>
      </c>
      <c r="F6350">
        <v>0</v>
      </c>
      <c r="G6350">
        <v>0</v>
      </c>
      <c r="H6350">
        <v>0</v>
      </c>
      <c r="I6350">
        <v>38.400002000000001</v>
      </c>
      <c r="J6350">
        <v>64.5</v>
      </c>
      <c r="K6350">
        <v>0.51</v>
      </c>
      <c r="L6350">
        <v>662.40002400000003</v>
      </c>
      <c r="M6350">
        <v>100.775192</v>
      </c>
      <c r="P6350">
        <v>38.640003</v>
      </c>
      <c r="Q6350">
        <v>65.636664999999994</v>
      </c>
      <c r="R6350">
        <v>0.53700000000000003</v>
      </c>
      <c r="S6350">
        <v>691.68005400000004</v>
      </c>
      <c r="T6350">
        <v>1.6460269999999999</v>
      </c>
      <c r="U6350">
        <v>-0.24000199999999999</v>
      </c>
    </row>
    <row r="6351" spans="1:21">
      <c r="A6351">
        <v>31745</v>
      </c>
      <c r="B6351">
        <v>22</v>
      </c>
      <c r="C6351">
        <v>1</v>
      </c>
      <c r="D6351">
        <v>5</v>
      </c>
      <c r="F6351">
        <v>0</v>
      </c>
      <c r="G6351">
        <v>0</v>
      </c>
      <c r="H6351">
        <v>0</v>
      </c>
      <c r="I6351">
        <v>43.200001</v>
      </c>
      <c r="J6351">
        <v>62.400002000000001</v>
      </c>
      <c r="K6351">
        <v>0.66</v>
      </c>
      <c r="L6351">
        <v>705.60003700000004</v>
      </c>
      <c r="M6351">
        <v>104.166664</v>
      </c>
      <c r="P6351">
        <v>38.079998000000003</v>
      </c>
      <c r="Q6351">
        <v>65.363342000000003</v>
      </c>
      <c r="R6351">
        <v>0.52700000000000002</v>
      </c>
      <c r="S6351">
        <v>729.76000999999997</v>
      </c>
      <c r="T6351">
        <v>4.6168370000000003</v>
      </c>
      <c r="U6351">
        <v>5.1200029999999996</v>
      </c>
    </row>
    <row r="6352" spans="1:21">
      <c r="A6352">
        <v>31750</v>
      </c>
      <c r="B6352">
        <v>22</v>
      </c>
      <c r="C6352">
        <v>1</v>
      </c>
      <c r="D6352">
        <v>10</v>
      </c>
      <c r="F6352">
        <v>0</v>
      </c>
      <c r="G6352">
        <v>0</v>
      </c>
      <c r="H6352">
        <v>0</v>
      </c>
      <c r="I6352">
        <v>28.799999</v>
      </c>
      <c r="J6352">
        <v>61.299999</v>
      </c>
      <c r="K6352">
        <v>0.53</v>
      </c>
      <c r="L6352">
        <v>734.40002400000003</v>
      </c>
      <c r="M6352">
        <v>106.035889</v>
      </c>
      <c r="P6352">
        <v>36.960003</v>
      </c>
      <c r="Q6352">
        <v>64.920006000000001</v>
      </c>
      <c r="R6352">
        <v>0.54500000000000004</v>
      </c>
      <c r="S6352">
        <v>766.71997099999999</v>
      </c>
      <c r="T6352">
        <v>5.759773</v>
      </c>
      <c r="U6352">
        <v>-8.1600040000000007</v>
      </c>
    </row>
    <row r="6353" spans="1:21">
      <c r="A6353">
        <v>31755</v>
      </c>
      <c r="B6353">
        <v>22</v>
      </c>
      <c r="C6353">
        <v>1</v>
      </c>
      <c r="D6353">
        <v>15</v>
      </c>
      <c r="F6353">
        <v>0</v>
      </c>
      <c r="G6353">
        <v>0</v>
      </c>
      <c r="H6353">
        <v>0</v>
      </c>
      <c r="I6353">
        <v>24</v>
      </c>
      <c r="J6353">
        <v>62.099997999999999</v>
      </c>
      <c r="K6353">
        <v>0.48</v>
      </c>
      <c r="L6353">
        <v>758.40002400000003</v>
      </c>
      <c r="M6353">
        <v>104.66989100000001</v>
      </c>
      <c r="P6353">
        <v>32.000003999999997</v>
      </c>
      <c r="Q6353">
        <v>65.013321000000005</v>
      </c>
      <c r="R6353">
        <v>0.465667</v>
      </c>
      <c r="S6353">
        <v>798.71997099999999</v>
      </c>
      <c r="T6353">
        <v>4.553871</v>
      </c>
      <c r="U6353">
        <v>-8.0000040000000006</v>
      </c>
    </row>
    <row r="6354" spans="1:21">
      <c r="A6354">
        <v>31760</v>
      </c>
      <c r="B6354">
        <v>22</v>
      </c>
      <c r="C6354">
        <v>1</v>
      </c>
      <c r="D6354">
        <v>20</v>
      </c>
      <c r="F6354">
        <v>0</v>
      </c>
      <c r="G6354">
        <v>0</v>
      </c>
      <c r="H6354">
        <v>0</v>
      </c>
      <c r="I6354">
        <v>26.4</v>
      </c>
      <c r="J6354">
        <v>63.5</v>
      </c>
      <c r="K6354">
        <v>0.35</v>
      </c>
      <c r="L6354">
        <v>784.80004899999994</v>
      </c>
      <c r="M6354">
        <v>102.362206</v>
      </c>
      <c r="P6354">
        <v>31.760002</v>
      </c>
      <c r="Q6354">
        <v>64.419998000000007</v>
      </c>
      <c r="R6354">
        <v>0.46</v>
      </c>
      <c r="S6354">
        <v>830.48004200000003</v>
      </c>
      <c r="T6354">
        <v>1.2737810000000001</v>
      </c>
      <c r="U6354">
        <v>-5.3600029999999999</v>
      </c>
    </row>
    <row r="6355" spans="1:21">
      <c r="A6355">
        <v>31765</v>
      </c>
      <c r="B6355">
        <v>22</v>
      </c>
      <c r="C6355">
        <v>1</v>
      </c>
      <c r="D6355">
        <v>25</v>
      </c>
      <c r="F6355">
        <v>0</v>
      </c>
      <c r="G6355">
        <v>0</v>
      </c>
      <c r="H6355">
        <v>0</v>
      </c>
      <c r="I6355">
        <v>16.799999</v>
      </c>
      <c r="J6355">
        <v>61.400002000000001</v>
      </c>
      <c r="K6355">
        <v>0.25</v>
      </c>
      <c r="L6355">
        <v>801.60003700000004</v>
      </c>
      <c r="M6355">
        <v>105.86319</v>
      </c>
      <c r="P6355">
        <v>32.720005</v>
      </c>
      <c r="Q6355">
        <v>63.77</v>
      </c>
      <c r="R6355">
        <v>0.45233299999999999</v>
      </c>
      <c r="S6355">
        <v>863.20001200000002</v>
      </c>
      <c r="T6355">
        <v>3.7221220000000002</v>
      </c>
      <c r="U6355">
        <v>-15.920006000000001</v>
      </c>
    </row>
    <row r="6356" spans="1:21">
      <c r="A6356">
        <v>31770</v>
      </c>
      <c r="B6356">
        <v>22</v>
      </c>
      <c r="C6356">
        <v>1</v>
      </c>
      <c r="D6356">
        <v>30</v>
      </c>
      <c r="F6356">
        <v>0</v>
      </c>
      <c r="G6356">
        <v>0</v>
      </c>
      <c r="H6356">
        <v>0</v>
      </c>
      <c r="I6356">
        <v>40.799999</v>
      </c>
      <c r="J6356">
        <v>60</v>
      </c>
      <c r="K6356">
        <v>0.7</v>
      </c>
      <c r="L6356">
        <v>842.40002400000003</v>
      </c>
      <c r="M6356">
        <v>108.333336</v>
      </c>
      <c r="P6356">
        <v>32.799999</v>
      </c>
      <c r="Q6356">
        <v>63.626658999999997</v>
      </c>
      <c r="R6356">
        <v>0.48666700000000002</v>
      </c>
      <c r="S6356">
        <v>896.00006099999996</v>
      </c>
      <c r="T6356">
        <v>5.9600910000000002</v>
      </c>
      <c r="U6356">
        <v>8</v>
      </c>
    </row>
    <row r="6357" spans="1:21">
      <c r="A6357">
        <v>31775</v>
      </c>
      <c r="B6357">
        <v>22</v>
      </c>
      <c r="C6357">
        <v>1</v>
      </c>
      <c r="D6357">
        <v>35</v>
      </c>
      <c r="F6357">
        <v>0</v>
      </c>
      <c r="G6357">
        <v>0</v>
      </c>
      <c r="H6357">
        <v>0</v>
      </c>
      <c r="I6357">
        <v>40.799999</v>
      </c>
      <c r="J6357">
        <v>60.200001</v>
      </c>
      <c r="K6357">
        <v>0.56999999999999995</v>
      </c>
      <c r="L6357">
        <v>883.20001200000002</v>
      </c>
      <c r="M6357">
        <v>107.97341900000001</v>
      </c>
      <c r="P6357">
        <v>34.240001999999997</v>
      </c>
      <c r="Q6357">
        <v>63.440002</v>
      </c>
      <c r="R6357">
        <v>0.5</v>
      </c>
      <c r="S6357">
        <v>930.23999000000003</v>
      </c>
      <c r="T6357">
        <v>5.248672</v>
      </c>
      <c r="U6357">
        <v>6.5599980000000002</v>
      </c>
    </row>
    <row r="6358" spans="1:21">
      <c r="A6358">
        <v>31780</v>
      </c>
      <c r="B6358">
        <v>22</v>
      </c>
      <c r="C6358">
        <v>1</v>
      </c>
      <c r="D6358">
        <v>40</v>
      </c>
      <c r="F6358">
        <v>0</v>
      </c>
      <c r="G6358">
        <v>0</v>
      </c>
      <c r="H6358">
        <v>0</v>
      </c>
      <c r="I6358">
        <v>38.400002000000001</v>
      </c>
      <c r="J6358">
        <v>61</v>
      </c>
      <c r="K6358">
        <v>0.49</v>
      </c>
      <c r="L6358">
        <v>921.60003700000004</v>
      </c>
      <c r="M6358">
        <v>106.55738100000001</v>
      </c>
      <c r="P6358">
        <v>28.799999</v>
      </c>
      <c r="Q6358">
        <v>63.603329000000002</v>
      </c>
      <c r="R6358">
        <v>0.405057</v>
      </c>
      <c r="S6358">
        <v>959.04010000000005</v>
      </c>
      <c r="T6358">
        <v>4.1008069999999996</v>
      </c>
      <c r="U6358">
        <v>9.6000019999999999</v>
      </c>
    </row>
    <row r="6359" spans="1:21">
      <c r="A6359">
        <v>31785</v>
      </c>
      <c r="B6359">
        <v>22</v>
      </c>
      <c r="C6359">
        <v>1</v>
      </c>
      <c r="D6359">
        <v>45</v>
      </c>
      <c r="F6359">
        <v>0</v>
      </c>
      <c r="G6359">
        <v>0</v>
      </c>
      <c r="H6359">
        <v>0</v>
      </c>
      <c r="I6359">
        <v>31.200001</v>
      </c>
      <c r="J6359">
        <v>61.700001</v>
      </c>
      <c r="K6359">
        <v>0.53</v>
      </c>
      <c r="L6359">
        <v>952.80004899999994</v>
      </c>
      <c r="M6359">
        <v>105.348457</v>
      </c>
      <c r="P6359">
        <v>31.040002999999999</v>
      </c>
      <c r="Q6359">
        <v>63.053328999999998</v>
      </c>
      <c r="R6359">
        <v>0.42966700000000002</v>
      </c>
      <c r="S6359">
        <v>990.080017</v>
      </c>
      <c r="T6359">
        <v>2.0459670000000001</v>
      </c>
      <c r="U6359">
        <v>0.159998</v>
      </c>
    </row>
    <row r="6360" spans="1:21">
      <c r="A6360">
        <v>31790</v>
      </c>
      <c r="B6360">
        <v>22</v>
      </c>
      <c r="C6360">
        <v>1</v>
      </c>
      <c r="D6360">
        <v>50</v>
      </c>
      <c r="F6360">
        <v>0</v>
      </c>
      <c r="G6360">
        <v>0</v>
      </c>
      <c r="H6360">
        <v>0</v>
      </c>
      <c r="I6360">
        <v>21.6</v>
      </c>
      <c r="J6360">
        <v>60.700001</v>
      </c>
      <c r="K6360">
        <v>0.28000000000000003</v>
      </c>
      <c r="L6360">
        <v>974.40002400000003</v>
      </c>
      <c r="M6360">
        <v>107.08401499999999</v>
      </c>
      <c r="P6360">
        <v>29.599997999999999</v>
      </c>
      <c r="Q6360">
        <v>62.933334000000002</v>
      </c>
      <c r="R6360">
        <v>0.42799999999999999</v>
      </c>
      <c r="S6360">
        <v>1019.680115</v>
      </c>
      <c r="T6360">
        <v>3.5684740000000001</v>
      </c>
      <c r="U6360">
        <v>-7.9999979999999997</v>
      </c>
    </row>
    <row r="6361" spans="1:21">
      <c r="A6361">
        <v>31795</v>
      </c>
      <c r="B6361">
        <v>22</v>
      </c>
      <c r="C6361">
        <v>1</v>
      </c>
      <c r="D6361">
        <v>55</v>
      </c>
      <c r="F6361">
        <v>0</v>
      </c>
      <c r="G6361">
        <v>0</v>
      </c>
      <c r="H6361">
        <v>0</v>
      </c>
      <c r="I6361">
        <v>26.4</v>
      </c>
      <c r="J6361">
        <v>61</v>
      </c>
      <c r="K6361">
        <v>0.34</v>
      </c>
      <c r="L6361">
        <v>1000.8000489999999</v>
      </c>
      <c r="M6361">
        <v>106.55738100000001</v>
      </c>
      <c r="P6361">
        <v>26.400002000000001</v>
      </c>
      <c r="Q6361">
        <v>62.796669000000001</v>
      </c>
      <c r="R6361">
        <v>0.38300899999999999</v>
      </c>
      <c r="S6361">
        <v>1046.080078</v>
      </c>
      <c r="T6361">
        <v>2.7808380000000001</v>
      </c>
      <c r="U6361">
        <v>-1.9999999999999999E-6</v>
      </c>
    </row>
    <row r="6362" spans="1:21">
      <c r="A6362">
        <v>31800</v>
      </c>
      <c r="B6362">
        <v>22</v>
      </c>
      <c r="C6362">
        <v>2</v>
      </c>
      <c r="D6362">
        <v>0</v>
      </c>
      <c r="F6362">
        <v>0</v>
      </c>
      <c r="G6362">
        <v>0</v>
      </c>
      <c r="H6362">
        <v>0</v>
      </c>
      <c r="I6362">
        <v>31.200001</v>
      </c>
      <c r="J6362">
        <v>62.400002000000001</v>
      </c>
      <c r="K6362">
        <v>0.46</v>
      </c>
      <c r="L6362">
        <v>1032</v>
      </c>
      <c r="M6362">
        <v>104.166664</v>
      </c>
      <c r="P6362">
        <v>26.399996000000002</v>
      </c>
      <c r="Q6362">
        <v>62.929996000000003</v>
      </c>
      <c r="R6362">
        <v>0.36699999999999999</v>
      </c>
      <c r="S6362">
        <v>1072.4799800000001</v>
      </c>
      <c r="T6362">
        <v>0.65210699999999999</v>
      </c>
      <c r="U6362">
        <v>4.8000049999999996</v>
      </c>
    </row>
    <row r="6363" spans="1:21">
      <c r="A6363">
        <v>31805</v>
      </c>
      <c r="B6363">
        <v>22</v>
      </c>
      <c r="C6363">
        <v>2</v>
      </c>
      <c r="D6363">
        <v>5</v>
      </c>
      <c r="F6363">
        <v>0</v>
      </c>
      <c r="G6363">
        <v>0</v>
      </c>
      <c r="H6363">
        <v>0</v>
      </c>
      <c r="I6363">
        <v>31.200001</v>
      </c>
      <c r="J6363">
        <v>62.900002000000001</v>
      </c>
      <c r="K6363">
        <v>0.56999999999999995</v>
      </c>
      <c r="L6363">
        <v>1063.1999510000001</v>
      </c>
      <c r="M6363">
        <v>103.33863100000001</v>
      </c>
      <c r="P6363">
        <v>28.320001999999999</v>
      </c>
      <c r="Q6363">
        <v>63.203335000000003</v>
      </c>
      <c r="R6363">
        <v>0.402333</v>
      </c>
      <c r="S6363">
        <v>1100.8000489999999</v>
      </c>
      <c r="T6363">
        <v>0.28333999999999998</v>
      </c>
      <c r="U6363">
        <v>2.8799990000000002</v>
      </c>
    </row>
    <row r="6364" spans="1:21">
      <c r="A6364">
        <v>31810</v>
      </c>
      <c r="B6364">
        <v>22</v>
      </c>
      <c r="C6364">
        <v>2</v>
      </c>
      <c r="D6364">
        <v>10</v>
      </c>
      <c r="F6364">
        <v>0</v>
      </c>
      <c r="G6364">
        <v>0</v>
      </c>
      <c r="H6364">
        <v>0</v>
      </c>
      <c r="I6364">
        <v>26.4</v>
      </c>
      <c r="J6364">
        <v>62.099997999999999</v>
      </c>
      <c r="K6364">
        <v>0.41</v>
      </c>
      <c r="L6364">
        <v>1089.599976</v>
      </c>
      <c r="M6364">
        <v>104.66989100000001</v>
      </c>
      <c r="P6364">
        <v>29.440002</v>
      </c>
      <c r="Q6364">
        <v>62.696663000000001</v>
      </c>
      <c r="R6364">
        <v>0.43733300000000003</v>
      </c>
      <c r="S6364">
        <v>1130.23999</v>
      </c>
      <c r="T6364">
        <v>0.77886200000000005</v>
      </c>
      <c r="U6364">
        <v>-3.040003</v>
      </c>
    </row>
    <row r="6365" spans="1:21">
      <c r="A6365">
        <v>31815</v>
      </c>
      <c r="B6365">
        <v>22</v>
      </c>
      <c r="C6365">
        <v>2</v>
      </c>
      <c r="D6365">
        <v>15</v>
      </c>
      <c r="F6365">
        <v>0</v>
      </c>
      <c r="G6365">
        <v>0</v>
      </c>
      <c r="H6365">
        <v>0</v>
      </c>
      <c r="I6365">
        <v>33.599997999999999</v>
      </c>
      <c r="J6365">
        <v>62.099997999999999</v>
      </c>
      <c r="K6365">
        <v>0.59</v>
      </c>
      <c r="L6365">
        <v>1123.1999510000001</v>
      </c>
      <c r="M6365">
        <v>104.66989100000001</v>
      </c>
      <c r="P6365">
        <v>32.560001</v>
      </c>
      <c r="Q6365">
        <v>63.299995000000003</v>
      </c>
      <c r="R6365">
        <v>0.46500000000000002</v>
      </c>
      <c r="S6365">
        <v>1162.8000489999999</v>
      </c>
      <c r="T6365">
        <v>1.7698290000000001</v>
      </c>
      <c r="U6365">
        <v>1.0399970000000001</v>
      </c>
    </row>
    <row r="6366" spans="1:21">
      <c r="A6366">
        <v>31820</v>
      </c>
      <c r="B6366">
        <v>22</v>
      </c>
      <c r="C6366">
        <v>2</v>
      </c>
      <c r="D6366">
        <v>20</v>
      </c>
      <c r="F6366">
        <v>0</v>
      </c>
      <c r="G6366">
        <v>0</v>
      </c>
      <c r="H6366">
        <v>0</v>
      </c>
      <c r="I6366">
        <v>33.599997999999999</v>
      </c>
      <c r="J6366">
        <v>57.400002000000001</v>
      </c>
      <c r="K6366">
        <v>0.62</v>
      </c>
      <c r="L6366">
        <v>1156.799927</v>
      </c>
      <c r="M6366">
        <v>113.24041699999999</v>
      </c>
      <c r="P6366">
        <v>31.679995999999999</v>
      </c>
      <c r="Q6366">
        <v>62.393329999999999</v>
      </c>
      <c r="R6366">
        <v>0.467667</v>
      </c>
      <c r="S6366">
        <v>1194.480225</v>
      </c>
      <c r="T6366">
        <v>8.8666</v>
      </c>
      <c r="U6366">
        <v>1.920002</v>
      </c>
    </row>
    <row r="6367" spans="1:21">
      <c r="A6367">
        <v>31825</v>
      </c>
      <c r="B6367">
        <v>22</v>
      </c>
      <c r="C6367">
        <v>2</v>
      </c>
      <c r="D6367">
        <v>25</v>
      </c>
      <c r="F6367">
        <v>0</v>
      </c>
      <c r="G6367">
        <v>0</v>
      </c>
      <c r="H6367">
        <v>0</v>
      </c>
      <c r="I6367">
        <v>26.4</v>
      </c>
      <c r="J6367">
        <v>59.900002000000001</v>
      </c>
      <c r="K6367">
        <v>0.42</v>
      </c>
      <c r="L6367">
        <v>1183.1999510000001</v>
      </c>
      <c r="M6367">
        <v>108.514191</v>
      </c>
      <c r="P6367">
        <v>32.959999000000003</v>
      </c>
      <c r="Q6367">
        <v>61.793334999999999</v>
      </c>
      <c r="R6367">
        <v>0.54066700000000001</v>
      </c>
      <c r="S6367">
        <v>1227.4399410000001</v>
      </c>
      <c r="T6367">
        <v>3.095421</v>
      </c>
      <c r="U6367">
        <v>-6.5599990000000004</v>
      </c>
    </row>
    <row r="6368" spans="1:21">
      <c r="A6368">
        <v>31830</v>
      </c>
      <c r="B6368">
        <v>22</v>
      </c>
      <c r="C6368">
        <v>2</v>
      </c>
      <c r="D6368">
        <v>30</v>
      </c>
      <c r="F6368">
        <v>0</v>
      </c>
      <c r="G6368">
        <v>0</v>
      </c>
      <c r="H6368">
        <v>0</v>
      </c>
      <c r="I6368">
        <v>33.599997999999999</v>
      </c>
      <c r="J6368">
        <v>59.700001</v>
      </c>
      <c r="K6368">
        <v>0.45</v>
      </c>
      <c r="L6368">
        <v>1216.799927</v>
      </c>
      <c r="M6368">
        <v>108.877724</v>
      </c>
      <c r="P6368">
        <v>35.919998</v>
      </c>
      <c r="Q6368">
        <v>61.553325999999998</v>
      </c>
      <c r="R6368">
        <v>0.56499999999999995</v>
      </c>
      <c r="S6368">
        <v>1263.3599850000001</v>
      </c>
      <c r="T6368">
        <v>3.0148090000000001</v>
      </c>
      <c r="U6368">
        <v>-2.3199999999999998</v>
      </c>
    </row>
    <row r="6369" spans="1:21">
      <c r="A6369">
        <v>31835</v>
      </c>
      <c r="B6369">
        <v>22</v>
      </c>
      <c r="C6369">
        <v>2</v>
      </c>
      <c r="D6369">
        <v>35</v>
      </c>
      <c r="F6369">
        <v>0</v>
      </c>
      <c r="G6369">
        <v>0</v>
      </c>
      <c r="H6369">
        <v>0</v>
      </c>
      <c r="I6369">
        <v>21.6</v>
      </c>
      <c r="J6369">
        <v>58.599997999999999</v>
      </c>
      <c r="K6369">
        <v>0.37</v>
      </c>
      <c r="L6369">
        <v>1238.3999020000001</v>
      </c>
      <c r="M6369">
        <v>110.92150100000001</v>
      </c>
      <c r="P6369">
        <v>31.359995000000001</v>
      </c>
      <c r="Q6369">
        <v>61.266663000000001</v>
      </c>
      <c r="R6369">
        <v>0.46033299999999999</v>
      </c>
      <c r="S6369">
        <v>1294.7202150000001</v>
      </c>
      <c r="T6369">
        <v>4.5252379999999999</v>
      </c>
      <c r="U6369">
        <v>-9.759995</v>
      </c>
    </row>
    <row r="6370" spans="1:21">
      <c r="A6370">
        <v>31840</v>
      </c>
      <c r="B6370">
        <v>22</v>
      </c>
      <c r="C6370">
        <v>2</v>
      </c>
      <c r="D6370">
        <v>40</v>
      </c>
      <c r="F6370">
        <v>0</v>
      </c>
      <c r="G6370">
        <v>0</v>
      </c>
      <c r="H6370">
        <v>0</v>
      </c>
      <c r="I6370">
        <v>38.400002000000001</v>
      </c>
      <c r="J6370">
        <v>60.700001</v>
      </c>
      <c r="K6370">
        <v>0.66</v>
      </c>
      <c r="L6370">
        <v>1276.799927</v>
      </c>
      <c r="M6370">
        <v>107.08401499999999</v>
      </c>
      <c r="P6370">
        <v>30.559998</v>
      </c>
      <c r="Q6370">
        <v>61.619995000000003</v>
      </c>
      <c r="R6370">
        <v>0.471667</v>
      </c>
      <c r="S6370">
        <v>1325.2799070000001</v>
      </c>
      <c r="T6370">
        <v>1.252945</v>
      </c>
      <c r="U6370">
        <v>7.8400040000000004</v>
      </c>
    </row>
    <row r="6371" spans="1:21">
      <c r="A6371">
        <v>31845</v>
      </c>
      <c r="B6371">
        <v>22</v>
      </c>
      <c r="C6371">
        <v>2</v>
      </c>
      <c r="D6371">
        <v>45</v>
      </c>
      <c r="F6371">
        <v>0</v>
      </c>
      <c r="G6371">
        <v>0</v>
      </c>
      <c r="H6371">
        <v>0</v>
      </c>
      <c r="I6371">
        <v>43.200001</v>
      </c>
      <c r="J6371">
        <v>59.799999</v>
      </c>
      <c r="K6371">
        <v>0.62</v>
      </c>
      <c r="L6371">
        <v>1319.9998780000001</v>
      </c>
      <c r="M6371">
        <v>108.695656</v>
      </c>
      <c r="P6371">
        <v>33.520000000000003</v>
      </c>
      <c r="Q6371">
        <v>61.470005</v>
      </c>
      <c r="R6371">
        <v>0.49333300000000002</v>
      </c>
      <c r="S6371">
        <v>1358.8000489999999</v>
      </c>
      <c r="T6371">
        <v>2.7102659999999998</v>
      </c>
      <c r="U6371">
        <v>9.68</v>
      </c>
    </row>
    <row r="6372" spans="1:21">
      <c r="A6372">
        <v>31850</v>
      </c>
      <c r="B6372">
        <v>22</v>
      </c>
      <c r="C6372">
        <v>2</v>
      </c>
      <c r="D6372">
        <v>50</v>
      </c>
      <c r="F6372">
        <v>0</v>
      </c>
      <c r="G6372">
        <v>0</v>
      </c>
      <c r="H6372">
        <v>0</v>
      </c>
      <c r="I6372">
        <v>26.4</v>
      </c>
      <c r="J6372">
        <v>57.400002000000001</v>
      </c>
      <c r="K6372">
        <v>0.35</v>
      </c>
      <c r="L6372">
        <v>1346.3999020000001</v>
      </c>
      <c r="M6372">
        <v>113.24041699999999</v>
      </c>
      <c r="P6372">
        <v>32.720005</v>
      </c>
      <c r="Q6372">
        <v>60.349995</v>
      </c>
      <c r="R6372">
        <v>0.47633300000000001</v>
      </c>
      <c r="S6372">
        <v>1391.5201420000001</v>
      </c>
      <c r="T6372">
        <v>5.2030640000000004</v>
      </c>
      <c r="U6372">
        <v>-6.3200050000000001</v>
      </c>
    </row>
    <row r="6373" spans="1:21">
      <c r="A6373">
        <v>31855</v>
      </c>
      <c r="B6373">
        <v>22</v>
      </c>
      <c r="C6373">
        <v>2</v>
      </c>
      <c r="D6373">
        <v>55</v>
      </c>
      <c r="F6373">
        <v>0</v>
      </c>
      <c r="G6373">
        <v>0</v>
      </c>
      <c r="H6373">
        <v>0</v>
      </c>
      <c r="I6373">
        <v>28.799999</v>
      </c>
      <c r="J6373">
        <v>60.299999</v>
      </c>
      <c r="K6373">
        <v>0.39</v>
      </c>
      <c r="L6373">
        <v>1375.1999510000001</v>
      </c>
      <c r="M6373">
        <v>107.794365</v>
      </c>
      <c r="P6373">
        <v>32.879997000000003</v>
      </c>
      <c r="Q6373">
        <v>60.533329000000002</v>
      </c>
      <c r="R6373">
        <v>0.48966700000000002</v>
      </c>
      <c r="S6373">
        <v>1424.400024</v>
      </c>
      <c r="T6373">
        <v>0.11232</v>
      </c>
      <c r="U6373">
        <v>-4.0799979999999998</v>
      </c>
    </row>
    <row r="6374" spans="1:21">
      <c r="A6374">
        <v>31860</v>
      </c>
      <c r="B6374">
        <v>22</v>
      </c>
      <c r="C6374">
        <v>3</v>
      </c>
      <c r="D6374">
        <v>0</v>
      </c>
      <c r="F6374">
        <v>0</v>
      </c>
      <c r="G6374">
        <v>0</v>
      </c>
      <c r="H6374">
        <v>0</v>
      </c>
      <c r="I6374">
        <v>24</v>
      </c>
      <c r="J6374">
        <v>57.299999</v>
      </c>
      <c r="K6374">
        <v>0.31</v>
      </c>
      <c r="L6374">
        <v>1399.1999510000001</v>
      </c>
      <c r="M6374">
        <v>113.43804900000001</v>
      </c>
      <c r="P6374">
        <v>31.68</v>
      </c>
      <c r="Q6374">
        <v>60.850002000000003</v>
      </c>
      <c r="R6374">
        <v>0.47099999999999997</v>
      </c>
      <c r="S6374">
        <v>1456.079956</v>
      </c>
      <c r="T6374">
        <v>6.2977069999999999</v>
      </c>
      <c r="U6374">
        <v>-7.68</v>
      </c>
    </row>
    <row r="6375" spans="1:21">
      <c r="A6375">
        <v>31865</v>
      </c>
      <c r="B6375">
        <v>22</v>
      </c>
      <c r="C6375">
        <v>3</v>
      </c>
      <c r="D6375">
        <v>5</v>
      </c>
      <c r="F6375">
        <v>0</v>
      </c>
      <c r="G6375">
        <v>0</v>
      </c>
      <c r="H6375">
        <v>0</v>
      </c>
      <c r="I6375">
        <v>24</v>
      </c>
      <c r="J6375">
        <v>57.299999</v>
      </c>
      <c r="K6375">
        <v>0.38</v>
      </c>
      <c r="L6375">
        <v>1423.1999510000001</v>
      </c>
      <c r="M6375">
        <v>113.43804900000001</v>
      </c>
      <c r="P6375">
        <v>30.799999</v>
      </c>
      <c r="Q6375">
        <v>60.646664000000001</v>
      </c>
      <c r="R6375">
        <v>0.45655600000000002</v>
      </c>
      <c r="S6375">
        <v>1486.8801269999999</v>
      </c>
      <c r="T6375">
        <v>5.9860610000000003</v>
      </c>
      <c r="U6375">
        <v>-6.7999989999999997</v>
      </c>
    </row>
    <row r="6376" spans="1:21">
      <c r="A6376">
        <v>31870</v>
      </c>
      <c r="B6376">
        <v>22</v>
      </c>
      <c r="C6376">
        <v>3</v>
      </c>
      <c r="D6376">
        <v>10</v>
      </c>
      <c r="F6376">
        <v>0</v>
      </c>
      <c r="G6376">
        <v>0</v>
      </c>
      <c r="H6376">
        <v>0</v>
      </c>
      <c r="I6376">
        <v>21.6</v>
      </c>
      <c r="J6376">
        <v>54.200001</v>
      </c>
      <c r="K6376">
        <v>0.53</v>
      </c>
      <c r="L6376">
        <v>1444.799927</v>
      </c>
      <c r="M6376">
        <v>119.92620100000001</v>
      </c>
      <c r="P6376">
        <v>28.559999000000001</v>
      </c>
      <c r="Q6376">
        <v>60.553333000000002</v>
      </c>
      <c r="R6376">
        <v>0.425423</v>
      </c>
      <c r="S6376">
        <v>1515.440063</v>
      </c>
      <c r="T6376">
        <v>12.125190999999999</v>
      </c>
      <c r="U6376">
        <v>-6.9599989999999998</v>
      </c>
    </row>
    <row r="6377" spans="1:21">
      <c r="A6377">
        <v>31875</v>
      </c>
      <c r="B6377">
        <v>22</v>
      </c>
      <c r="C6377">
        <v>3</v>
      </c>
      <c r="D6377">
        <v>15</v>
      </c>
      <c r="F6377">
        <v>0</v>
      </c>
      <c r="G6377">
        <v>0</v>
      </c>
      <c r="H6377">
        <v>0</v>
      </c>
      <c r="I6377">
        <v>0</v>
      </c>
      <c r="J6377">
        <v>60.900002000000001</v>
      </c>
      <c r="K6377">
        <v>0</v>
      </c>
      <c r="L6377">
        <v>1444.799927</v>
      </c>
      <c r="M6377">
        <v>106.73234600000001</v>
      </c>
      <c r="P6377">
        <v>22.320001999999999</v>
      </c>
      <c r="Q6377">
        <v>61.436661000000001</v>
      </c>
      <c r="R6377">
        <v>0.32103599999999999</v>
      </c>
      <c r="S6377">
        <v>1537.7601320000001</v>
      </c>
      <c r="T6377">
        <v>0.67724600000000001</v>
      </c>
      <c r="U6377">
        <v>-22.320001999999999</v>
      </c>
    </row>
    <row r="6378" spans="1:21">
      <c r="A6378">
        <v>31880</v>
      </c>
      <c r="B6378">
        <v>22</v>
      </c>
      <c r="C6378">
        <v>3</v>
      </c>
      <c r="D6378">
        <v>20</v>
      </c>
      <c r="F6378">
        <v>0</v>
      </c>
      <c r="G6378">
        <v>0</v>
      </c>
      <c r="H6378">
        <v>0</v>
      </c>
      <c r="I6378">
        <v>0</v>
      </c>
      <c r="J6378">
        <v>60.900002000000001</v>
      </c>
      <c r="K6378">
        <v>0</v>
      </c>
      <c r="L6378">
        <v>1444.799927</v>
      </c>
      <c r="M6378">
        <v>106.73234600000001</v>
      </c>
      <c r="P6378">
        <v>20.559999000000001</v>
      </c>
      <c r="Q6378">
        <v>61.359993000000003</v>
      </c>
      <c r="R6378">
        <v>0.28658600000000001</v>
      </c>
      <c r="S6378">
        <v>1558.3201899999999</v>
      </c>
      <c r="T6378">
        <v>0.49376700000000001</v>
      </c>
      <c r="U6378">
        <v>-20.559999000000001</v>
      </c>
    </row>
    <row r="6379" spans="1:21">
      <c r="A6379">
        <v>31885</v>
      </c>
      <c r="B6379">
        <v>22</v>
      </c>
      <c r="C6379">
        <v>3</v>
      </c>
      <c r="D6379">
        <v>25</v>
      </c>
      <c r="F6379">
        <v>0</v>
      </c>
      <c r="G6379">
        <v>0</v>
      </c>
      <c r="H6379">
        <v>0</v>
      </c>
      <c r="I6379">
        <v>0</v>
      </c>
      <c r="J6379">
        <v>60.900002000000001</v>
      </c>
      <c r="K6379">
        <v>0</v>
      </c>
      <c r="L6379">
        <v>1444.799927</v>
      </c>
      <c r="M6379">
        <v>106.73234600000001</v>
      </c>
      <c r="P6379">
        <v>18.880001</v>
      </c>
      <c r="Q6379">
        <v>62.346657</v>
      </c>
      <c r="R6379">
        <v>0.25666699999999998</v>
      </c>
      <c r="S6379">
        <v>1577.200073</v>
      </c>
      <c r="T6379">
        <v>2.2830119999999998</v>
      </c>
      <c r="U6379">
        <v>-18.880001</v>
      </c>
    </row>
    <row r="6380" spans="1:21">
      <c r="A6380">
        <v>31890</v>
      </c>
      <c r="B6380">
        <v>22</v>
      </c>
      <c r="C6380">
        <v>3</v>
      </c>
      <c r="D6380">
        <v>30</v>
      </c>
      <c r="F6380">
        <v>0</v>
      </c>
      <c r="G6380">
        <v>0</v>
      </c>
      <c r="H6380">
        <v>0</v>
      </c>
      <c r="I6380">
        <v>0</v>
      </c>
      <c r="J6380">
        <v>60.900002000000001</v>
      </c>
      <c r="K6380">
        <v>0</v>
      </c>
      <c r="L6380">
        <v>1444.799927</v>
      </c>
      <c r="M6380">
        <v>106.73234600000001</v>
      </c>
      <c r="P6380">
        <v>14.16</v>
      </c>
      <c r="Q6380">
        <v>62.516666000000001</v>
      </c>
      <c r="R6380">
        <v>0.19600000000000001</v>
      </c>
      <c r="S6380">
        <v>1591.360107</v>
      </c>
      <c r="T6380">
        <v>2.5357889999999998</v>
      </c>
      <c r="U6380">
        <v>-14.16</v>
      </c>
    </row>
    <row r="6381" spans="1:21">
      <c r="A6381">
        <v>31895</v>
      </c>
      <c r="B6381">
        <v>22</v>
      </c>
      <c r="C6381">
        <v>3</v>
      </c>
      <c r="D6381">
        <v>35</v>
      </c>
      <c r="F6381">
        <v>0</v>
      </c>
      <c r="G6381">
        <v>0</v>
      </c>
      <c r="H6381">
        <v>0</v>
      </c>
      <c r="I6381">
        <v>0</v>
      </c>
      <c r="J6381">
        <v>60.900002000000001</v>
      </c>
      <c r="K6381">
        <v>0</v>
      </c>
      <c r="L6381">
        <v>1444.799927</v>
      </c>
      <c r="M6381">
        <v>106.73234600000001</v>
      </c>
      <c r="P6381">
        <v>13.679999</v>
      </c>
      <c r="Q6381">
        <v>63.09</v>
      </c>
      <c r="R6381">
        <v>0.189</v>
      </c>
      <c r="S6381">
        <v>1605.0401609999999</v>
      </c>
      <c r="T6381">
        <v>3.5304790000000001</v>
      </c>
      <c r="U6381">
        <v>-13.679999</v>
      </c>
    </row>
    <row r="6382" spans="1:21">
      <c r="A6382">
        <v>31900</v>
      </c>
      <c r="B6382">
        <v>22</v>
      </c>
      <c r="C6382">
        <v>3</v>
      </c>
      <c r="D6382">
        <v>40</v>
      </c>
      <c r="F6382">
        <v>0</v>
      </c>
      <c r="G6382">
        <v>0</v>
      </c>
      <c r="H6382">
        <v>0</v>
      </c>
      <c r="I6382">
        <v>0</v>
      </c>
      <c r="J6382">
        <v>60.900002000000001</v>
      </c>
      <c r="K6382">
        <v>0</v>
      </c>
      <c r="L6382">
        <v>1444.799927</v>
      </c>
      <c r="M6382">
        <v>106.73234600000001</v>
      </c>
      <c r="P6382">
        <v>14.960001</v>
      </c>
      <c r="Q6382">
        <v>62.896664000000001</v>
      </c>
      <c r="R6382">
        <v>0.218333</v>
      </c>
      <c r="S6382">
        <v>1620.0002440000001</v>
      </c>
      <c r="T6382">
        <v>3.2308430000000001</v>
      </c>
      <c r="U6382">
        <v>-14.960001</v>
      </c>
    </row>
    <row r="6383" spans="1:21">
      <c r="A6383">
        <v>31905</v>
      </c>
      <c r="B6383">
        <v>22</v>
      </c>
      <c r="C6383">
        <v>3</v>
      </c>
      <c r="D6383">
        <v>45</v>
      </c>
      <c r="F6383">
        <v>0</v>
      </c>
      <c r="G6383">
        <v>0</v>
      </c>
      <c r="H6383">
        <v>0</v>
      </c>
      <c r="I6383">
        <v>0</v>
      </c>
      <c r="J6383">
        <v>60.900002000000001</v>
      </c>
      <c r="K6383">
        <v>0</v>
      </c>
      <c r="L6383">
        <v>1444.799927</v>
      </c>
      <c r="M6383">
        <v>106.73234600000001</v>
      </c>
      <c r="P6383">
        <v>14.559998999999999</v>
      </c>
      <c r="Q6383">
        <v>62.986660000000001</v>
      </c>
      <c r="R6383">
        <v>0.187</v>
      </c>
      <c r="S6383">
        <v>1634.560303</v>
      </c>
      <c r="T6383">
        <v>3.3704450000000001</v>
      </c>
      <c r="U6383">
        <v>-14.559998999999999</v>
      </c>
    </row>
    <row r="6384" spans="1:21">
      <c r="A6384">
        <v>31910</v>
      </c>
      <c r="B6384">
        <v>22</v>
      </c>
      <c r="C6384">
        <v>3</v>
      </c>
      <c r="D6384">
        <v>50</v>
      </c>
      <c r="F6384">
        <v>0</v>
      </c>
      <c r="G6384">
        <v>0</v>
      </c>
      <c r="H6384">
        <v>0</v>
      </c>
      <c r="I6384">
        <v>0</v>
      </c>
      <c r="J6384">
        <v>60.900002000000001</v>
      </c>
      <c r="K6384">
        <v>0</v>
      </c>
      <c r="L6384">
        <v>1444.799927</v>
      </c>
      <c r="M6384">
        <v>106.73234600000001</v>
      </c>
      <c r="P6384">
        <v>13.52</v>
      </c>
      <c r="Q6384">
        <v>62.526665000000001</v>
      </c>
      <c r="R6384">
        <v>0.18099999999999999</v>
      </c>
      <c r="S6384">
        <v>1648.080078</v>
      </c>
      <c r="T6384">
        <v>2.5719379999999998</v>
      </c>
      <c r="U6384">
        <v>-13.52</v>
      </c>
    </row>
    <row r="6385" spans="1:21">
      <c r="A6385">
        <v>31915</v>
      </c>
      <c r="B6385">
        <v>22</v>
      </c>
      <c r="C6385">
        <v>3</v>
      </c>
      <c r="D6385">
        <v>55</v>
      </c>
      <c r="F6385">
        <v>0</v>
      </c>
      <c r="G6385">
        <v>0</v>
      </c>
      <c r="H6385">
        <v>0</v>
      </c>
      <c r="I6385">
        <v>40.799999</v>
      </c>
      <c r="J6385">
        <v>60.599997999999999</v>
      </c>
      <c r="K6385">
        <v>0.62</v>
      </c>
      <c r="L6385">
        <v>1485.599976</v>
      </c>
      <c r="M6385">
        <v>107.260727</v>
      </c>
      <c r="P6385">
        <v>14.24</v>
      </c>
      <c r="Q6385">
        <v>62.726661999999997</v>
      </c>
      <c r="R6385">
        <v>0.21</v>
      </c>
      <c r="S6385">
        <v>1662.3201899999999</v>
      </c>
      <c r="T6385">
        <v>3.4400179999999998</v>
      </c>
      <c r="U6385">
        <v>26.559999000000001</v>
      </c>
    </row>
    <row r="6386" spans="1:21">
      <c r="A6386">
        <v>31920</v>
      </c>
      <c r="B6386">
        <v>22</v>
      </c>
      <c r="C6386">
        <v>4</v>
      </c>
      <c r="D6386">
        <v>0</v>
      </c>
      <c r="F6386">
        <v>0</v>
      </c>
      <c r="G6386">
        <v>0</v>
      </c>
      <c r="H6386">
        <v>0</v>
      </c>
      <c r="I6386">
        <v>55.200001</v>
      </c>
      <c r="J6386">
        <v>59.200001</v>
      </c>
      <c r="K6386">
        <v>0.81</v>
      </c>
      <c r="L6386">
        <v>1540.799927</v>
      </c>
      <c r="M6386">
        <v>109.79729500000001</v>
      </c>
      <c r="P6386">
        <v>20.239999999999998</v>
      </c>
      <c r="Q6386">
        <v>62.060001</v>
      </c>
      <c r="R6386">
        <v>0.297068</v>
      </c>
      <c r="S6386">
        <v>1682.5601810000001</v>
      </c>
      <c r="T6386">
        <v>4.8334349999999997</v>
      </c>
      <c r="U6386">
        <v>34.960000999999998</v>
      </c>
    </row>
    <row r="6387" spans="1:21">
      <c r="A6387">
        <v>31925</v>
      </c>
      <c r="B6387">
        <v>22</v>
      </c>
      <c r="C6387">
        <v>4</v>
      </c>
      <c r="D6387">
        <v>5</v>
      </c>
      <c r="F6387">
        <v>0</v>
      </c>
      <c r="G6387">
        <v>0</v>
      </c>
      <c r="H6387">
        <v>0</v>
      </c>
      <c r="I6387">
        <v>69.599997999999999</v>
      </c>
      <c r="J6387">
        <v>59</v>
      </c>
      <c r="K6387">
        <v>1.1000000000000001</v>
      </c>
      <c r="L6387">
        <v>1610.3999020000001</v>
      </c>
      <c r="M6387">
        <v>110.169495</v>
      </c>
      <c r="P6387">
        <v>38.960003</v>
      </c>
      <c r="Q6387">
        <v>63.030003000000001</v>
      </c>
      <c r="R6387">
        <v>0.51300000000000001</v>
      </c>
      <c r="S6387">
        <v>1721.5200199999999</v>
      </c>
      <c r="T6387">
        <v>6.8705439999999998</v>
      </c>
      <c r="U6387">
        <v>30.639996</v>
      </c>
    </row>
    <row r="6388" spans="1:21">
      <c r="A6388">
        <v>31930</v>
      </c>
      <c r="B6388">
        <v>22</v>
      </c>
      <c r="C6388">
        <v>4</v>
      </c>
      <c r="D6388">
        <v>10</v>
      </c>
      <c r="F6388">
        <v>0</v>
      </c>
      <c r="G6388">
        <v>0</v>
      </c>
      <c r="H6388">
        <v>0</v>
      </c>
      <c r="I6388">
        <v>81.599997999999999</v>
      </c>
      <c r="J6388">
        <v>59</v>
      </c>
      <c r="K6388">
        <v>1.06</v>
      </c>
      <c r="L6388">
        <v>1691.9998780000001</v>
      </c>
      <c r="M6388">
        <v>110.169495</v>
      </c>
      <c r="P6388">
        <v>46.559998</v>
      </c>
      <c r="Q6388">
        <v>62.949992999999999</v>
      </c>
      <c r="R6388">
        <v>0.61099999999999999</v>
      </c>
      <c r="S6388">
        <v>1768.0802000000001</v>
      </c>
      <c r="T6388">
        <v>6.7588039999999996</v>
      </c>
      <c r="U6388">
        <v>35.040000999999997</v>
      </c>
    </row>
    <row r="6389" spans="1:21">
      <c r="A6389">
        <v>31935</v>
      </c>
      <c r="B6389">
        <v>22</v>
      </c>
      <c r="C6389">
        <v>4</v>
      </c>
      <c r="D6389">
        <v>15</v>
      </c>
      <c r="F6389">
        <v>0</v>
      </c>
      <c r="G6389">
        <v>0</v>
      </c>
      <c r="H6389">
        <v>0</v>
      </c>
      <c r="I6389">
        <v>76.800003000000004</v>
      </c>
      <c r="J6389">
        <v>57.799999</v>
      </c>
      <c r="K6389">
        <v>1.1299999999999999</v>
      </c>
      <c r="L6389">
        <v>1768.799927</v>
      </c>
      <c r="M6389">
        <v>112.456749</v>
      </c>
      <c r="P6389">
        <v>58.879997000000003</v>
      </c>
      <c r="Q6389">
        <v>62.506664000000001</v>
      </c>
      <c r="R6389">
        <v>0.82533299999999998</v>
      </c>
      <c r="S6389">
        <v>1826.9600829999999</v>
      </c>
      <c r="T6389">
        <v>8.1944269999999992</v>
      </c>
      <c r="U6389">
        <v>17.920006000000001</v>
      </c>
    </row>
    <row r="6390" spans="1:21">
      <c r="A6390">
        <v>31940</v>
      </c>
      <c r="B6390">
        <v>22</v>
      </c>
      <c r="C6390">
        <v>4</v>
      </c>
      <c r="D6390">
        <v>20</v>
      </c>
      <c r="F6390">
        <v>0</v>
      </c>
      <c r="G6390">
        <v>0</v>
      </c>
      <c r="H6390">
        <v>0</v>
      </c>
      <c r="I6390">
        <v>103.199997</v>
      </c>
      <c r="J6390">
        <v>58.200001</v>
      </c>
      <c r="K6390">
        <v>1.64</v>
      </c>
      <c r="L6390">
        <v>1871.9998780000001</v>
      </c>
      <c r="M6390">
        <v>111.683846</v>
      </c>
      <c r="P6390">
        <v>72.239998</v>
      </c>
      <c r="Q6390">
        <v>62.676662</v>
      </c>
      <c r="R6390">
        <v>0.97933300000000001</v>
      </c>
      <c r="S6390">
        <v>1899.1999510000001</v>
      </c>
      <c r="T6390">
        <v>7.8245240000000003</v>
      </c>
      <c r="U6390">
        <v>30.959999</v>
      </c>
    </row>
    <row r="6391" spans="1:21">
      <c r="A6391">
        <v>31945</v>
      </c>
      <c r="B6391">
        <v>22</v>
      </c>
      <c r="C6391">
        <v>4</v>
      </c>
      <c r="D6391">
        <v>25</v>
      </c>
      <c r="F6391">
        <v>0</v>
      </c>
      <c r="G6391">
        <v>0</v>
      </c>
      <c r="H6391">
        <v>0</v>
      </c>
      <c r="I6391">
        <v>98.400002000000001</v>
      </c>
      <c r="J6391">
        <v>59</v>
      </c>
      <c r="K6391">
        <v>1.49</v>
      </c>
      <c r="L6391">
        <v>1970.3999020000001</v>
      </c>
      <c r="M6391">
        <v>110.169495</v>
      </c>
      <c r="P6391">
        <v>80.319984000000005</v>
      </c>
      <c r="Q6391">
        <v>62.449992999999999</v>
      </c>
      <c r="R6391">
        <v>1.0976669999999999</v>
      </c>
      <c r="S6391">
        <v>1979.5198969999999</v>
      </c>
      <c r="T6391">
        <v>5.946434</v>
      </c>
      <c r="U6391">
        <v>18.080017000000002</v>
      </c>
    </row>
    <row r="6392" spans="1:21">
      <c r="A6392">
        <v>31950</v>
      </c>
      <c r="B6392">
        <v>22</v>
      </c>
      <c r="C6392">
        <v>4</v>
      </c>
      <c r="D6392">
        <v>30</v>
      </c>
      <c r="F6392">
        <v>0</v>
      </c>
      <c r="G6392">
        <v>0</v>
      </c>
      <c r="H6392">
        <v>0</v>
      </c>
      <c r="I6392">
        <v>103.199997</v>
      </c>
      <c r="J6392">
        <v>59.200001</v>
      </c>
      <c r="K6392">
        <v>1.41</v>
      </c>
      <c r="L6392">
        <v>2073.5998540000001</v>
      </c>
      <c r="M6392">
        <v>109.79729500000001</v>
      </c>
      <c r="P6392">
        <v>96.319991999999999</v>
      </c>
      <c r="Q6392">
        <v>61.843333999999999</v>
      </c>
      <c r="R6392">
        <v>1.2706660000000001</v>
      </c>
      <c r="S6392">
        <v>2075.8400879999999</v>
      </c>
      <c r="T6392">
        <v>4.5307919999999999</v>
      </c>
      <c r="U6392">
        <v>6.8800049999999997</v>
      </c>
    </row>
    <row r="6393" spans="1:21">
      <c r="A6393">
        <v>31955</v>
      </c>
      <c r="B6393">
        <v>22</v>
      </c>
      <c r="C6393">
        <v>4</v>
      </c>
      <c r="D6393">
        <v>35</v>
      </c>
      <c r="F6393">
        <v>0</v>
      </c>
      <c r="G6393">
        <v>0</v>
      </c>
      <c r="H6393">
        <v>0</v>
      </c>
      <c r="I6393">
        <v>120</v>
      </c>
      <c r="J6393">
        <v>57.200001</v>
      </c>
      <c r="K6393">
        <v>1.61</v>
      </c>
      <c r="L6393">
        <v>2193.5998540000001</v>
      </c>
      <c r="M6393">
        <v>113.63636</v>
      </c>
      <c r="P6393">
        <v>117.68</v>
      </c>
      <c r="Q6393">
        <v>61.636662000000001</v>
      </c>
      <c r="R6393">
        <v>1.5589999999999999</v>
      </c>
      <c r="S6393">
        <v>2193.5200199999999</v>
      </c>
      <c r="T6393">
        <v>8.0028310000000005</v>
      </c>
      <c r="U6393">
        <v>2.3199999999999998</v>
      </c>
    </row>
    <row r="6394" spans="1:21">
      <c r="A6394">
        <v>31960</v>
      </c>
      <c r="B6394">
        <v>22</v>
      </c>
      <c r="C6394">
        <v>4</v>
      </c>
      <c r="D6394">
        <v>40</v>
      </c>
      <c r="F6394">
        <v>0</v>
      </c>
      <c r="G6394">
        <v>0</v>
      </c>
      <c r="H6394">
        <v>0</v>
      </c>
      <c r="I6394">
        <v>134.39999399999999</v>
      </c>
      <c r="J6394">
        <v>58.400002000000001</v>
      </c>
      <c r="K6394">
        <v>1.85</v>
      </c>
      <c r="L6394">
        <v>2327.9997560000002</v>
      </c>
      <c r="M6394">
        <v>111.30136899999999</v>
      </c>
      <c r="P6394">
        <v>128.31999200000001</v>
      </c>
      <c r="Q6394">
        <v>61.896667000000001</v>
      </c>
      <c r="R6394">
        <v>1.7070000000000001</v>
      </c>
      <c r="S6394">
        <v>2321.8398440000001</v>
      </c>
      <c r="T6394">
        <v>6.1463850000000004</v>
      </c>
      <c r="U6394">
        <v>6.0800020000000004</v>
      </c>
    </row>
    <row r="6395" spans="1:21">
      <c r="A6395">
        <v>31965</v>
      </c>
      <c r="B6395">
        <v>22</v>
      </c>
      <c r="C6395">
        <v>4</v>
      </c>
      <c r="D6395">
        <v>45</v>
      </c>
      <c r="F6395">
        <v>0</v>
      </c>
      <c r="G6395">
        <v>0</v>
      </c>
      <c r="H6395">
        <v>0</v>
      </c>
      <c r="I6395">
        <v>122.400002</v>
      </c>
      <c r="J6395">
        <v>60</v>
      </c>
      <c r="K6395">
        <v>1.57</v>
      </c>
      <c r="L6395">
        <v>2450.3996579999998</v>
      </c>
      <c r="M6395">
        <v>108.333336</v>
      </c>
      <c r="P6395">
        <v>135.679993</v>
      </c>
      <c r="Q6395">
        <v>61.656672999999998</v>
      </c>
      <c r="R6395">
        <v>1.784667</v>
      </c>
      <c r="S6395">
        <v>2457.5197750000002</v>
      </c>
      <c r="T6395">
        <v>2.7771530000000002</v>
      </c>
      <c r="U6395">
        <v>-13.279991000000001</v>
      </c>
    </row>
    <row r="6396" spans="1:21">
      <c r="A6396">
        <v>31970</v>
      </c>
      <c r="B6396">
        <v>22</v>
      </c>
      <c r="C6396">
        <v>4</v>
      </c>
      <c r="D6396">
        <v>50</v>
      </c>
      <c r="F6396">
        <v>0</v>
      </c>
      <c r="G6396">
        <v>0</v>
      </c>
      <c r="H6396">
        <v>0</v>
      </c>
      <c r="I6396">
        <v>163.199997</v>
      </c>
      <c r="J6396">
        <v>58.099997999999999</v>
      </c>
      <c r="K6396">
        <v>2.31</v>
      </c>
      <c r="L6396">
        <v>2613.5996089999999</v>
      </c>
      <c r="M6396">
        <v>111.876076</v>
      </c>
      <c r="P6396">
        <v>151.360016</v>
      </c>
      <c r="Q6396">
        <v>60.746662000000001</v>
      </c>
      <c r="R6396">
        <v>2.0230000000000001</v>
      </c>
      <c r="S6396">
        <v>2608.8796390000002</v>
      </c>
      <c r="T6396">
        <v>4.690582</v>
      </c>
      <c r="U6396">
        <v>11.839981</v>
      </c>
    </row>
    <row r="6397" spans="1:21">
      <c r="A6397">
        <v>31975</v>
      </c>
      <c r="B6397">
        <v>22</v>
      </c>
      <c r="C6397">
        <v>4</v>
      </c>
      <c r="D6397">
        <v>55</v>
      </c>
      <c r="F6397">
        <v>0</v>
      </c>
      <c r="G6397">
        <v>0</v>
      </c>
      <c r="H6397">
        <v>0</v>
      </c>
      <c r="I6397">
        <v>192</v>
      </c>
      <c r="J6397">
        <v>58.099997999999999</v>
      </c>
      <c r="K6397">
        <v>2.64</v>
      </c>
      <c r="L6397">
        <v>2805.5996089999999</v>
      </c>
      <c r="M6397">
        <v>111.876076</v>
      </c>
      <c r="P6397">
        <v>171.51997399999999</v>
      </c>
      <c r="Q6397">
        <v>61.216667000000001</v>
      </c>
      <c r="R6397">
        <v>2.2423329999999999</v>
      </c>
      <c r="S6397">
        <v>2780.3999020000001</v>
      </c>
      <c r="T6397">
        <v>5.4977720000000003</v>
      </c>
      <c r="U6397">
        <v>20.480025999999999</v>
      </c>
    </row>
    <row r="6398" spans="1:21">
      <c r="A6398">
        <v>31980</v>
      </c>
      <c r="B6398">
        <v>22</v>
      </c>
      <c r="C6398">
        <v>5</v>
      </c>
      <c r="D6398">
        <v>0</v>
      </c>
      <c r="F6398">
        <v>0</v>
      </c>
      <c r="G6398">
        <v>0</v>
      </c>
      <c r="H6398">
        <v>0</v>
      </c>
      <c r="I6398">
        <v>189.60000600000001</v>
      </c>
      <c r="J6398">
        <v>58</v>
      </c>
      <c r="K6398">
        <v>2.71</v>
      </c>
      <c r="L6398">
        <v>2995.1997070000002</v>
      </c>
      <c r="M6398">
        <v>112.068962</v>
      </c>
      <c r="P6398">
        <v>173.11998</v>
      </c>
      <c r="Q6398">
        <v>60.616664999999998</v>
      </c>
      <c r="R6398">
        <v>2.2629999999999999</v>
      </c>
      <c r="S6398">
        <v>2953.5200199999999</v>
      </c>
      <c r="T6398">
        <v>4.6574859999999996</v>
      </c>
      <c r="U6398">
        <v>16.480025999999999</v>
      </c>
    </row>
    <row r="6399" spans="1:21">
      <c r="A6399">
        <v>31985</v>
      </c>
      <c r="B6399">
        <v>22</v>
      </c>
      <c r="C6399">
        <v>5</v>
      </c>
      <c r="D6399">
        <v>5</v>
      </c>
      <c r="F6399">
        <v>0</v>
      </c>
      <c r="G6399">
        <v>0</v>
      </c>
      <c r="H6399">
        <v>0</v>
      </c>
      <c r="I6399">
        <v>177.60000600000001</v>
      </c>
      <c r="J6399">
        <v>56.900002000000001</v>
      </c>
      <c r="K6399">
        <v>2.2799999999999998</v>
      </c>
      <c r="L6399">
        <v>3172.7998050000001</v>
      </c>
      <c r="M6399">
        <v>114.235497</v>
      </c>
      <c r="P6399">
        <v>183.040009</v>
      </c>
      <c r="Q6399">
        <v>60.133327000000001</v>
      </c>
      <c r="R6399">
        <v>2.4159999999999999</v>
      </c>
      <c r="S6399">
        <v>3136.5598140000002</v>
      </c>
      <c r="T6399">
        <v>5.949516</v>
      </c>
      <c r="U6399">
        <v>-5.4400019999999998</v>
      </c>
    </row>
    <row r="6400" spans="1:21">
      <c r="A6400">
        <v>31990</v>
      </c>
      <c r="B6400">
        <v>22</v>
      </c>
      <c r="C6400">
        <v>5</v>
      </c>
      <c r="D6400">
        <v>10</v>
      </c>
      <c r="F6400">
        <v>0</v>
      </c>
      <c r="G6400">
        <v>0</v>
      </c>
      <c r="H6400">
        <v>0</v>
      </c>
      <c r="I6400">
        <v>230.39999399999999</v>
      </c>
      <c r="J6400">
        <v>59</v>
      </c>
      <c r="K6400">
        <v>3.07</v>
      </c>
      <c r="L6400">
        <v>3403.1997070000002</v>
      </c>
      <c r="M6400">
        <v>110.169495</v>
      </c>
      <c r="P6400">
        <v>212.96000699999999</v>
      </c>
      <c r="Q6400">
        <v>59.936664999999998</v>
      </c>
      <c r="R6400">
        <v>2.8319999999999999</v>
      </c>
      <c r="S6400">
        <v>3349.5202640000002</v>
      </c>
      <c r="T6400">
        <v>1.4640880000000001</v>
      </c>
      <c r="U6400">
        <v>17.439986999999999</v>
      </c>
    </row>
    <row r="6401" spans="1:21">
      <c r="A6401">
        <v>31995</v>
      </c>
      <c r="B6401">
        <v>22</v>
      </c>
      <c r="C6401">
        <v>5</v>
      </c>
      <c r="D6401">
        <v>15</v>
      </c>
      <c r="F6401">
        <v>0</v>
      </c>
      <c r="G6401">
        <v>0</v>
      </c>
      <c r="H6401">
        <v>0</v>
      </c>
      <c r="I6401">
        <v>129.60000600000001</v>
      </c>
      <c r="J6401">
        <v>59.200001</v>
      </c>
      <c r="K6401">
        <v>1.59</v>
      </c>
      <c r="L6401">
        <v>3532.7998050000001</v>
      </c>
      <c r="M6401">
        <v>109.79729500000001</v>
      </c>
      <c r="P6401">
        <v>240.08003199999999</v>
      </c>
      <c r="Q6401">
        <v>59.663330000000002</v>
      </c>
      <c r="R6401">
        <v>3.1789999999999998</v>
      </c>
      <c r="S6401">
        <v>3589.6000979999999</v>
      </c>
      <c r="T6401">
        <v>0.59889199999999998</v>
      </c>
      <c r="U6401">
        <v>-110.480026</v>
      </c>
    </row>
    <row r="6402" spans="1:21">
      <c r="A6402">
        <v>32000</v>
      </c>
      <c r="B6402">
        <v>22</v>
      </c>
      <c r="C6402">
        <v>5</v>
      </c>
      <c r="D6402">
        <v>20</v>
      </c>
      <c r="F6402">
        <v>0</v>
      </c>
      <c r="G6402">
        <v>0</v>
      </c>
      <c r="H6402">
        <v>0</v>
      </c>
      <c r="I6402">
        <v>220.800003</v>
      </c>
      <c r="J6402">
        <v>57.900002000000001</v>
      </c>
      <c r="K6402">
        <v>3.21</v>
      </c>
      <c r="L6402">
        <v>3753.5998540000001</v>
      </c>
      <c r="M6402">
        <v>112.26251999999999</v>
      </c>
      <c r="P6402">
        <v>257.20001200000002</v>
      </c>
      <c r="Q6402">
        <v>59.636662000000001</v>
      </c>
      <c r="R6402">
        <v>3.3936660000000001</v>
      </c>
      <c r="S6402">
        <v>3846.8002929999998</v>
      </c>
      <c r="T6402">
        <v>2.9626079999999999</v>
      </c>
      <c r="U6402">
        <v>-36.400008999999997</v>
      </c>
    </row>
    <row r="6403" spans="1:21">
      <c r="A6403">
        <v>32005</v>
      </c>
      <c r="B6403">
        <v>22</v>
      </c>
      <c r="C6403">
        <v>5</v>
      </c>
      <c r="D6403">
        <v>25</v>
      </c>
      <c r="F6403">
        <v>0</v>
      </c>
      <c r="G6403">
        <v>0</v>
      </c>
      <c r="H6403">
        <v>0</v>
      </c>
      <c r="I6403">
        <v>244.800003</v>
      </c>
      <c r="J6403">
        <v>56.900002000000001</v>
      </c>
      <c r="K6403">
        <v>3.64</v>
      </c>
      <c r="L6403">
        <v>3998.3999020000001</v>
      </c>
      <c r="M6403">
        <v>114.235497</v>
      </c>
      <c r="P6403">
        <v>273.75997899999999</v>
      </c>
      <c r="Q6403">
        <v>59.510002</v>
      </c>
      <c r="R6403">
        <v>3.5746669999999998</v>
      </c>
      <c r="S6403">
        <v>4120.560547</v>
      </c>
      <c r="T6403">
        <v>4.6795499999999999</v>
      </c>
      <c r="U6403">
        <v>-28.959976000000001</v>
      </c>
    </row>
    <row r="6404" spans="1:21">
      <c r="A6404">
        <v>32010</v>
      </c>
      <c r="B6404">
        <v>22</v>
      </c>
      <c r="C6404">
        <v>5</v>
      </c>
      <c r="D6404">
        <v>30</v>
      </c>
      <c r="F6404">
        <v>0</v>
      </c>
      <c r="G6404">
        <v>0</v>
      </c>
      <c r="H6404">
        <v>0</v>
      </c>
      <c r="I6404">
        <v>175.199997</v>
      </c>
      <c r="J6404">
        <v>57.299999</v>
      </c>
      <c r="K6404">
        <v>2.21</v>
      </c>
      <c r="L6404">
        <v>4173.6000979999999</v>
      </c>
      <c r="M6404">
        <v>113.43804900000001</v>
      </c>
      <c r="P6404">
        <v>292.79998799999998</v>
      </c>
      <c r="Q6404">
        <v>59.52</v>
      </c>
      <c r="R6404">
        <v>3.7946659999999999</v>
      </c>
      <c r="S6404">
        <v>4413.3603519999997</v>
      </c>
      <c r="T6404">
        <v>3.9028239999999998</v>
      </c>
      <c r="U6404">
        <v>-117.599991</v>
      </c>
    </row>
    <row r="6405" spans="1:21">
      <c r="A6405">
        <v>32015</v>
      </c>
      <c r="B6405">
        <v>22</v>
      </c>
      <c r="C6405">
        <v>5</v>
      </c>
      <c r="D6405">
        <v>35</v>
      </c>
      <c r="F6405">
        <v>0</v>
      </c>
      <c r="G6405">
        <v>0</v>
      </c>
      <c r="H6405">
        <v>0</v>
      </c>
      <c r="I6405">
        <v>304.79998799999998</v>
      </c>
      <c r="J6405">
        <v>58.599997999999999</v>
      </c>
      <c r="K6405">
        <v>3.72</v>
      </c>
      <c r="L6405">
        <v>4478.3999020000001</v>
      </c>
      <c r="M6405">
        <v>110.92150100000001</v>
      </c>
      <c r="P6405">
        <v>325.84002700000002</v>
      </c>
      <c r="Q6405">
        <v>59.629997000000003</v>
      </c>
      <c r="R6405">
        <v>4.2096669999999996</v>
      </c>
      <c r="S6405">
        <v>4739.1997069999998</v>
      </c>
      <c r="T6405">
        <v>1.595505</v>
      </c>
      <c r="U6405">
        <v>-21.040039</v>
      </c>
    </row>
    <row r="6406" spans="1:21">
      <c r="A6406">
        <v>32020</v>
      </c>
      <c r="B6406">
        <v>22</v>
      </c>
      <c r="C6406">
        <v>5</v>
      </c>
      <c r="D6406">
        <v>40</v>
      </c>
      <c r="F6406">
        <v>0</v>
      </c>
      <c r="G6406">
        <v>0</v>
      </c>
      <c r="H6406">
        <v>0</v>
      </c>
      <c r="I6406">
        <v>362.39999399999999</v>
      </c>
      <c r="J6406">
        <v>58.400002000000001</v>
      </c>
      <c r="K6406">
        <v>4.7699999999999996</v>
      </c>
      <c r="L6406">
        <v>4840.7998049999997</v>
      </c>
      <c r="M6406">
        <v>111.30136899999999</v>
      </c>
      <c r="P6406">
        <v>357.20001200000002</v>
      </c>
      <c r="Q6406">
        <v>59.399997999999997</v>
      </c>
      <c r="R6406">
        <v>4.6769999999999996</v>
      </c>
      <c r="S6406">
        <v>5096.4003910000001</v>
      </c>
      <c r="T6406">
        <v>1.548225</v>
      </c>
      <c r="U6406">
        <v>5.1999820000000003</v>
      </c>
    </row>
    <row r="6407" spans="1:21">
      <c r="A6407">
        <v>32025</v>
      </c>
      <c r="B6407">
        <v>22</v>
      </c>
      <c r="C6407">
        <v>5</v>
      </c>
      <c r="D6407">
        <v>45</v>
      </c>
      <c r="F6407">
        <v>0</v>
      </c>
      <c r="G6407">
        <v>0</v>
      </c>
      <c r="H6407">
        <v>0</v>
      </c>
      <c r="I6407">
        <v>381.60000600000001</v>
      </c>
      <c r="J6407">
        <v>58.599997999999999</v>
      </c>
      <c r="K6407">
        <v>4.8899999999999997</v>
      </c>
      <c r="L6407">
        <v>5222.3999020000001</v>
      </c>
      <c r="M6407">
        <v>110.92150100000001</v>
      </c>
      <c r="P6407">
        <v>385.44000199999999</v>
      </c>
      <c r="Q6407">
        <v>59.066662000000001</v>
      </c>
      <c r="R6407">
        <v>5.103999</v>
      </c>
      <c r="S6407">
        <v>5481.8393550000001</v>
      </c>
      <c r="T6407">
        <v>0.51537299999999997</v>
      </c>
      <c r="U6407">
        <v>-3.8399960000000002</v>
      </c>
    </row>
    <row r="6408" spans="1:21">
      <c r="A6408">
        <v>32030</v>
      </c>
      <c r="B6408">
        <v>22</v>
      </c>
      <c r="C6408">
        <v>5</v>
      </c>
      <c r="D6408">
        <v>50</v>
      </c>
      <c r="F6408">
        <v>0</v>
      </c>
      <c r="G6408">
        <v>0</v>
      </c>
      <c r="H6408">
        <v>0</v>
      </c>
      <c r="I6408">
        <v>388.79998799999998</v>
      </c>
      <c r="J6408">
        <v>58.099997999999999</v>
      </c>
      <c r="K6408">
        <v>5.15</v>
      </c>
      <c r="L6408">
        <v>5611.1997069999998</v>
      </c>
      <c r="M6408">
        <v>111.876076</v>
      </c>
      <c r="P6408">
        <v>386.63992300000001</v>
      </c>
      <c r="Q6408">
        <v>58.656672999999998</v>
      </c>
      <c r="R6408">
        <v>5.1989999999999998</v>
      </c>
      <c r="S6408">
        <v>5868.4799800000001</v>
      </c>
      <c r="T6408">
        <v>0.64685099999999995</v>
      </c>
      <c r="U6408">
        <v>2.1600649999999999</v>
      </c>
    </row>
    <row r="6409" spans="1:21">
      <c r="A6409">
        <v>32035</v>
      </c>
      <c r="B6409">
        <v>22</v>
      </c>
      <c r="C6409">
        <v>5</v>
      </c>
      <c r="D6409">
        <v>55</v>
      </c>
      <c r="F6409">
        <v>0</v>
      </c>
      <c r="G6409">
        <v>0</v>
      </c>
      <c r="H6409">
        <v>0</v>
      </c>
      <c r="I6409">
        <v>424.79998799999998</v>
      </c>
      <c r="J6409">
        <v>58.099997999999999</v>
      </c>
      <c r="K6409">
        <v>5.65</v>
      </c>
      <c r="L6409">
        <v>6035.9995120000003</v>
      </c>
      <c r="M6409">
        <v>111.876076</v>
      </c>
      <c r="P6409">
        <v>419.44003300000003</v>
      </c>
      <c r="Q6409">
        <v>58.279991000000003</v>
      </c>
      <c r="R6409">
        <v>5.6766670000000001</v>
      </c>
      <c r="S6409">
        <v>6287.9194340000004</v>
      </c>
      <c r="T6409">
        <v>-0.104813</v>
      </c>
      <c r="U6409">
        <v>5.3599550000000002</v>
      </c>
    </row>
    <row r="6410" spans="1:21">
      <c r="A6410">
        <v>32040</v>
      </c>
      <c r="B6410">
        <v>22</v>
      </c>
      <c r="C6410">
        <v>6</v>
      </c>
      <c r="D6410">
        <v>0</v>
      </c>
      <c r="F6410">
        <v>0</v>
      </c>
      <c r="G6410">
        <v>0</v>
      </c>
      <c r="H6410">
        <v>0</v>
      </c>
      <c r="I6410">
        <v>424.79998799999998</v>
      </c>
      <c r="J6410">
        <v>58.299999</v>
      </c>
      <c r="K6410">
        <v>5.59</v>
      </c>
      <c r="L6410">
        <v>6460.7993159999996</v>
      </c>
      <c r="M6410">
        <v>111.492279</v>
      </c>
      <c r="P6410">
        <v>430.72000100000002</v>
      </c>
      <c r="Q6410">
        <v>57.873328999999998</v>
      </c>
      <c r="R6410">
        <v>5.915</v>
      </c>
      <c r="S6410">
        <v>6718.640625</v>
      </c>
      <c r="T6410">
        <v>-1.3999250000000001</v>
      </c>
      <c r="U6410">
        <v>-5.920013</v>
      </c>
    </row>
    <row r="6411" spans="1:21">
      <c r="A6411">
        <v>32045</v>
      </c>
      <c r="B6411">
        <v>22</v>
      </c>
      <c r="C6411">
        <v>6</v>
      </c>
      <c r="D6411">
        <v>5</v>
      </c>
      <c r="F6411">
        <v>0</v>
      </c>
      <c r="G6411">
        <v>0</v>
      </c>
      <c r="H6411">
        <v>0</v>
      </c>
      <c r="I6411">
        <v>453.60000600000001</v>
      </c>
      <c r="J6411">
        <v>58.200001</v>
      </c>
      <c r="K6411">
        <v>5.92</v>
      </c>
      <c r="L6411">
        <v>6914.3994140000004</v>
      </c>
      <c r="M6411">
        <v>111.683846</v>
      </c>
      <c r="P6411">
        <v>451.68005399999998</v>
      </c>
      <c r="Q6411">
        <v>57.263328999999999</v>
      </c>
      <c r="R6411">
        <v>6.2763330000000002</v>
      </c>
      <c r="S6411">
        <v>7170.3193359999996</v>
      </c>
      <c r="T6411">
        <v>-2.517563</v>
      </c>
      <c r="U6411">
        <v>1.9199520000000001</v>
      </c>
    </row>
    <row r="6412" spans="1:21">
      <c r="A6412">
        <v>32050</v>
      </c>
      <c r="B6412">
        <v>22</v>
      </c>
      <c r="C6412">
        <v>6</v>
      </c>
      <c r="D6412">
        <v>10</v>
      </c>
      <c r="F6412">
        <v>0</v>
      </c>
      <c r="G6412">
        <v>0</v>
      </c>
      <c r="H6412">
        <v>0</v>
      </c>
      <c r="I6412">
        <v>441.60000600000001</v>
      </c>
      <c r="J6412">
        <v>59.099997999999999</v>
      </c>
      <c r="K6412">
        <v>5.53</v>
      </c>
      <c r="L6412">
        <v>7355.9995120000003</v>
      </c>
      <c r="M6412">
        <v>109.983086</v>
      </c>
      <c r="P6412">
        <v>466.56002799999999</v>
      </c>
      <c r="Q6412">
        <v>56.539997</v>
      </c>
      <c r="R6412">
        <v>6.5226670000000002</v>
      </c>
      <c r="S6412">
        <v>7636.8803710000002</v>
      </c>
      <c r="T6412">
        <v>-5.6682740000000003</v>
      </c>
      <c r="U6412">
        <v>-24.960021999999999</v>
      </c>
    </row>
    <row r="6413" spans="1:21">
      <c r="A6413">
        <v>32055</v>
      </c>
      <c r="B6413">
        <v>22</v>
      </c>
      <c r="C6413">
        <v>6</v>
      </c>
      <c r="D6413">
        <v>15</v>
      </c>
      <c r="F6413">
        <v>0</v>
      </c>
      <c r="G6413">
        <v>0</v>
      </c>
      <c r="H6413">
        <v>0</v>
      </c>
      <c r="I6413">
        <v>451.20001200000002</v>
      </c>
      <c r="J6413">
        <v>57.599997999999999</v>
      </c>
      <c r="K6413">
        <v>6.25</v>
      </c>
      <c r="L6413">
        <v>7807.1997069999998</v>
      </c>
      <c r="M6413">
        <v>112.847229</v>
      </c>
      <c r="P6413">
        <v>494.16006499999997</v>
      </c>
      <c r="Q6413">
        <v>55.816657999999997</v>
      </c>
      <c r="R6413">
        <v>6.9660000000000002</v>
      </c>
      <c r="S6413">
        <v>8131.0410160000001</v>
      </c>
      <c r="T6413">
        <v>-4.2863389999999999</v>
      </c>
      <c r="U6413">
        <v>-42.960051999999997</v>
      </c>
    </row>
    <row r="6414" spans="1:21">
      <c r="A6414">
        <v>32060</v>
      </c>
      <c r="B6414">
        <v>22</v>
      </c>
      <c r="C6414">
        <v>6</v>
      </c>
      <c r="D6414">
        <v>20</v>
      </c>
      <c r="F6414">
        <v>0</v>
      </c>
      <c r="G6414">
        <v>0</v>
      </c>
      <c r="H6414">
        <v>0</v>
      </c>
      <c r="I6414">
        <v>213.60000600000001</v>
      </c>
      <c r="J6414">
        <v>57.299999</v>
      </c>
      <c r="K6414">
        <v>3.03</v>
      </c>
      <c r="L6414">
        <v>8020.7998049999997</v>
      </c>
      <c r="M6414">
        <v>113.43804900000001</v>
      </c>
      <c r="P6414">
        <v>504.79992700000003</v>
      </c>
      <c r="Q6414">
        <v>54.546672999999998</v>
      </c>
      <c r="R6414">
        <v>7.4473330000000004</v>
      </c>
      <c r="S6414">
        <v>8635.8398440000001</v>
      </c>
      <c r="T6414">
        <v>-6.4970400000000001</v>
      </c>
      <c r="U6414">
        <v>-291.19992100000002</v>
      </c>
    </row>
    <row r="6415" spans="1:21">
      <c r="A6415">
        <v>32065</v>
      </c>
      <c r="B6415">
        <v>22</v>
      </c>
      <c r="C6415">
        <v>6</v>
      </c>
      <c r="D6415">
        <v>25</v>
      </c>
      <c r="F6415">
        <v>0</v>
      </c>
      <c r="G6415">
        <v>0</v>
      </c>
      <c r="H6415">
        <v>0</v>
      </c>
      <c r="I6415">
        <v>564</v>
      </c>
      <c r="J6415">
        <v>56.400002000000001</v>
      </c>
      <c r="K6415">
        <v>7.73</v>
      </c>
      <c r="L6415">
        <v>8584.7998050000006</v>
      </c>
      <c r="M6415">
        <v>115.248222</v>
      </c>
      <c r="P6415">
        <v>542.55999799999995</v>
      </c>
      <c r="Q6415">
        <v>52.370007000000001</v>
      </c>
      <c r="R6415">
        <v>8.4563319999999997</v>
      </c>
      <c r="S6415">
        <v>9178.4023440000001</v>
      </c>
      <c r="T6415">
        <v>-9.5825200000000006</v>
      </c>
      <c r="U6415">
        <v>21.440002</v>
      </c>
    </row>
    <row r="6416" spans="1:21">
      <c r="A6416">
        <v>32070</v>
      </c>
      <c r="B6416">
        <v>22</v>
      </c>
      <c r="C6416">
        <v>6</v>
      </c>
      <c r="D6416">
        <v>30</v>
      </c>
      <c r="F6416">
        <v>0</v>
      </c>
      <c r="G6416">
        <v>0</v>
      </c>
      <c r="H6416">
        <v>0</v>
      </c>
      <c r="I6416">
        <v>547.20001200000002</v>
      </c>
      <c r="J6416">
        <v>55.400002000000001</v>
      </c>
      <c r="K6416">
        <v>7.72</v>
      </c>
      <c r="L6416">
        <v>9132</v>
      </c>
      <c r="M6416">
        <v>117.328514</v>
      </c>
      <c r="P6416">
        <v>548.48004200000003</v>
      </c>
      <c r="Q6416">
        <v>50.630004999999997</v>
      </c>
      <c r="R6416">
        <v>9.0383340000000008</v>
      </c>
      <c r="S6416">
        <v>9726.8808590000008</v>
      </c>
      <c r="T6416">
        <v>-12.346031</v>
      </c>
      <c r="U6416">
        <v>-1.2800290000000001</v>
      </c>
    </row>
    <row r="6417" spans="1:21">
      <c r="A6417">
        <v>32075</v>
      </c>
      <c r="B6417">
        <v>22</v>
      </c>
      <c r="C6417">
        <v>6</v>
      </c>
      <c r="D6417">
        <v>35</v>
      </c>
      <c r="F6417">
        <v>0</v>
      </c>
      <c r="G6417">
        <v>0</v>
      </c>
      <c r="H6417">
        <v>0</v>
      </c>
      <c r="I6417">
        <v>542.40002400000003</v>
      </c>
      <c r="J6417">
        <v>54</v>
      </c>
      <c r="K6417">
        <v>7.85</v>
      </c>
      <c r="L6417">
        <v>9674.4003909999992</v>
      </c>
      <c r="M6417">
        <v>120.370369</v>
      </c>
      <c r="P6417">
        <v>545.76000999999997</v>
      </c>
      <c r="Q6417">
        <v>48.646664000000001</v>
      </c>
      <c r="R6417">
        <v>9.6866660000000007</v>
      </c>
      <c r="S6417">
        <v>10272.639649999999</v>
      </c>
      <c r="T6417">
        <v>-15.038918000000001</v>
      </c>
      <c r="U6417">
        <v>-3.359985</v>
      </c>
    </row>
    <row r="6418" spans="1:21">
      <c r="A6418">
        <v>32080</v>
      </c>
      <c r="B6418">
        <v>22</v>
      </c>
      <c r="C6418">
        <v>6</v>
      </c>
      <c r="D6418">
        <v>40</v>
      </c>
      <c r="F6418">
        <v>0</v>
      </c>
      <c r="G6418">
        <v>0</v>
      </c>
      <c r="H6418">
        <v>0</v>
      </c>
      <c r="I6418">
        <v>554.40002400000003</v>
      </c>
      <c r="J6418">
        <v>51.400002000000001</v>
      </c>
      <c r="K6418">
        <v>8.8699999999999992</v>
      </c>
      <c r="L6418">
        <v>10228.80078</v>
      </c>
      <c r="M6418">
        <v>126.459137</v>
      </c>
      <c r="P6418">
        <v>574.15997300000004</v>
      </c>
      <c r="Q6418">
        <v>47.183334000000002</v>
      </c>
      <c r="R6418">
        <v>10.263667</v>
      </c>
      <c r="S6418">
        <v>10846.79981</v>
      </c>
      <c r="T6418">
        <v>-13.903931</v>
      </c>
      <c r="U6418">
        <v>-19.759948999999999</v>
      </c>
    </row>
    <row r="6419" spans="1:21">
      <c r="A6419">
        <v>32085</v>
      </c>
      <c r="B6419">
        <v>22</v>
      </c>
      <c r="C6419">
        <v>6</v>
      </c>
      <c r="D6419">
        <v>45</v>
      </c>
      <c r="F6419">
        <v>0</v>
      </c>
      <c r="G6419">
        <v>0</v>
      </c>
      <c r="H6419">
        <v>0</v>
      </c>
      <c r="I6419">
        <v>590.40002400000003</v>
      </c>
      <c r="J6419">
        <v>48.099997999999999</v>
      </c>
      <c r="K6419">
        <v>10.400001</v>
      </c>
      <c r="L6419">
        <v>10819.20117</v>
      </c>
      <c r="M6419">
        <v>135.135132</v>
      </c>
      <c r="P6419">
        <v>580</v>
      </c>
      <c r="Q6419">
        <v>46.129992999999999</v>
      </c>
      <c r="R6419">
        <v>9.9073309999999992</v>
      </c>
      <c r="S6419">
        <v>11426.79981</v>
      </c>
      <c r="T6419">
        <v>-8.0711980000000008</v>
      </c>
      <c r="U6419">
        <v>10.400024</v>
      </c>
    </row>
    <row r="6420" spans="1:21">
      <c r="A6420">
        <v>32090</v>
      </c>
      <c r="B6420">
        <v>22</v>
      </c>
      <c r="C6420">
        <v>6</v>
      </c>
      <c r="D6420">
        <v>50</v>
      </c>
      <c r="F6420">
        <v>0</v>
      </c>
      <c r="G6420">
        <v>0</v>
      </c>
      <c r="H6420">
        <v>0</v>
      </c>
      <c r="I6420">
        <v>566.40002400000003</v>
      </c>
      <c r="J6420">
        <v>48.5</v>
      </c>
      <c r="K6420">
        <v>8.65</v>
      </c>
      <c r="L6420">
        <v>11385.601559999999</v>
      </c>
      <c r="M6420">
        <v>134.02061499999999</v>
      </c>
      <c r="P6420">
        <v>567.92004399999996</v>
      </c>
      <c r="Q6420">
        <v>45.363337999999999</v>
      </c>
      <c r="R6420">
        <v>9.7739999999999991</v>
      </c>
      <c r="S6420">
        <v>11994.719730000001</v>
      </c>
      <c r="T6420">
        <v>-11.370331</v>
      </c>
      <c r="U6420">
        <v>-1.5200199999999999</v>
      </c>
    </row>
    <row r="6421" spans="1:21">
      <c r="A6421">
        <v>32095</v>
      </c>
      <c r="B6421">
        <v>22</v>
      </c>
      <c r="C6421">
        <v>6</v>
      </c>
      <c r="D6421">
        <v>55</v>
      </c>
      <c r="F6421">
        <v>0</v>
      </c>
      <c r="G6421">
        <v>0</v>
      </c>
      <c r="H6421">
        <v>0</v>
      </c>
      <c r="I6421">
        <v>561.59997599999997</v>
      </c>
      <c r="J6421">
        <v>49.200001</v>
      </c>
      <c r="K6421">
        <v>8.27</v>
      </c>
      <c r="L6421">
        <v>11947.20117</v>
      </c>
      <c r="M6421">
        <v>132.11381499999999</v>
      </c>
      <c r="P6421">
        <v>561.839966</v>
      </c>
      <c r="Q6421">
        <v>45.236671000000001</v>
      </c>
      <c r="R6421">
        <v>9.4949999999999992</v>
      </c>
      <c r="S6421">
        <v>12556.56055</v>
      </c>
      <c r="T6421">
        <v>-13.551773000000001</v>
      </c>
      <c r="U6421">
        <v>-0.23999000000000001</v>
      </c>
    </row>
    <row r="6422" spans="1:21">
      <c r="A6422">
        <v>32100</v>
      </c>
      <c r="B6422">
        <v>22</v>
      </c>
      <c r="C6422">
        <v>7</v>
      </c>
      <c r="D6422">
        <v>0</v>
      </c>
      <c r="F6422">
        <v>0</v>
      </c>
      <c r="G6422">
        <v>0</v>
      </c>
      <c r="H6422">
        <v>0</v>
      </c>
      <c r="I6422">
        <v>564</v>
      </c>
      <c r="J6422">
        <v>49.599997999999999</v>
      </c>
      <c r="K6422">
        <v>8.32</v>
      </c>
      <c r="L6422">
        <v>12511.20117</v>
      </c>
      <c r="M6422">
        <v>131.04838599999999</v>
      </c>
      <c r="P6422">
        <v>542.31994599999996</v>
      </c>
      <c r="Q6422">
        <v>45.259998000000003</v>
      </c>
      <c r="R6422">
        <v>9.1556660000000001</v>
      </c>
      <c r="S6422">
        <v>13098.878909999999</v>
      </c>
      <c r="T6422">
        <v>-15.039413</v>
      </c>
      <c r="U6422">
        <v>21.680053999999998</v>
      </c>
    </row>
    <row r="6423" spans="1:21">
      <c r="A6423">
        <v>32105</v>
      </c>
      <c r="B6423">
        <v>22</v>
      </c>
      <c r="C6423">
        <v>7</v>
      </c>
      <c r="D6423">
        <v>5</v>
      </c>
      <c r="F6423">
        <v>0</v>
      </c>
      <c r="G6423">
        <v>0</v>
      </c>
      <c r="H6423">
        <v>0</v>
      </c>
      <c r="I6423">
        <v>520.79998799999998</v>
      </c>
      <c r="J6423">
        <v>51.099997999999999</v>
      </c>
      <c r="K6423">
        <v>7.19</v>
      </c>
      <c r="L6423">
        <v>13032.000980000001</v>
      </c>
      <c r="M6423">
        <v>127.20156900000001</v>
      </c>
      <c r="P6423">
        <v>524.79998799999998</v>
      </c>
      <c r="Q6423">
        <v>45.256664000000001</v>
      </c>
      <c r="R6423">
        <v>8.7479999999999993</v>
      </c>
      <c r="S6423">
        <v>13623.67871</v>
      </c>
      <c r="T6423">
        <v>-19.113022000000001</v>
      </c>
      <c r="U6423">
        <v>-4</v>
      </c>
    </row>
    <row r="6424" spans="1:21">
      <c r="A6424">
        <v>32110</v>
      </c>
      <c r="B6424">
        <v>22</v>
      </c>
      <c r="C6424">
        <v>7</v>
      </c>
      <c r="D6424">
        <v>10</v>
      </c>
      <c r="F6424">
        <v>0</v>
      </c>
      <c r="G6424">
        <v>0</v>
      </c>
      <c r="H6424">
        <v>0</v>
      </c>
      <c r="I6424">
        <v>513.59997599999997</v>
      </c>
      <c r="J6424">
        <v>50.700001</v>
      </c>
      <c r="K6424">
        <v>7.55</v>
      </c>
      <c r="L6424">
        <v>13545.60059</v>
      </c>
      <c r="M6424">
        <v>128.20512400000001</v>
      </c>
      <c r="P6424">
        <v>540</v>
      </c>
      <c r="Q6424">
        <v>44.856662999999998</v>
      </c>
      <c r="R6424">
        <v>9.2046670000000006</v>
      </c>
      <c r="S6424">
        <v>14163.68066</v>
      </c>
      <c r="T6424">
        <v>-19.381287</v>
      </c>
      <c r="U6424">
        <v>-26.400023999999998</v>
      </c>
    </row>
    <row r="6425" spans="1:21">
      <c r="A6425">
        <v>32115</v>
      </c>
      <c r="B6425">
        <v>22</v>
      </c>
      <c r="C6425">
        <v>7</v>
      </c>
      <c r="D6425">
        <v>15</v>
      </c>
      <c r="F6425">
        <v>0</v>
      </c>
      <c r="G6425">
        <v>0</v>
      </c>
      <c r="H6425">
        <v>0</v>
      </c>
      <c r="I6425">
        <v>583.20001200000002</v>
      </c>
      <c r="J6425">
        <v>50.200001</v>
      </c>
      <c r="K6425">
        <v>8.67</v>
      </c>
      <c r="L6425">
        <v>14128.80078</v>
      </c>
      <c r="M6425">
        <v>129.48207099999999</v>
      </c>
      <c r="P6425">
        <v>570.32000700000003</v>
      </c>
      <c r="Q6425">
        <v>44.120002999999997</v>
      </c>
      <c r="R6425">
        <v>9.9039999999999999</v>
      </c>
      <c r="S6425">
        <v>14734</v>
      </c>
      <c r="T6425">
        <v>-20.456741000000001</v>
      </c>
      <c r="U6425">
        <v>12.880005000000001</v>
      </c>
    </row>
    <row r="6426" spans="1:21">
      <c r="A6426">
        <v>32120</v>
      </c>
      <c r="B6426">
        <v>22</v>
      </c>
      <c r="C6426">
        <v>7</v>
      </c>
      <c r="D6426">
        <v>20</v>
      </c>
      <c r="F6426">
        <v>0</v>
      </c>
      <c r="G6426">
        <v>0</v>
      </c>
      <c r="H6426">
        <v>0</v>
      </c>
      <c r="I6426">
        <v>218.39999399999999</v>
      </c>
      <c r="J6426">
        <v>50.400002000000001</v>
      </c>
      <c r="K6426">
        <v>3.12</v>
      </c>
      <c r="L6426">
        <v>14347.20117</v>
      </c>
      <c r="M6426">
        <v>128.96824599999999</v>
      </c>
      <c r="P6426">
        <v>551.36004600000001</v>
      </c>
      <c r="Q6426">
        <v>42.989998</v>
      </c>
      <c r="R6426">
        <v>10.148667</v>
      </c>
      <c r="S6426">
        <v>15285.360350000001</v>
      </c>
      <c r="T6426">
        <v>-25.230820000000001</v>
      </c>
      <c r="U6426">
        <v>-332.96005200000002</v>
      </c>
    </row>
    <row r="6427" spans="1:21">
      <c r="A6427">
        <v>32125</v>
      </c>
      <c r="B6427">
        <v>22</v>
      </c>
      <c r="C6427">
        <v>7</v>
      </c>
      <c r="D6427">
        <v>25</v>
      </c>
      <c r="F6427">
        <v>0</v>
      </c>
      <c r="G6427">
        <v>0</v>
      </c>
      <c r="H6427">
        <v>0</v>
      </c>
      <c r="I6427">
        <v>583.20001200000002</v>
      </c>
      <c r="J6427">
        <v>49.599997999999999</v>
      </c>
      <c r="K6427">
        <v>9</v>
      </c>
      <c r="L6427">
        <v>14930.40137</v>
      </c>
      <c r="M6427">
        <v>131.04838599999999</v>
      </c>
      <c r="P6427">
        <v>575.67993200000001</v>
      </c>
      <c r="Q6427">
        <v>41.946666999999998</v>
      </c>
      <c r="R6427">
        <v>10.785667999999999</v>
      </c>
      <c r="S6427">
        <v>15861.041020000001</v>
      </c>
      <c r="T6427">
        <v>-27.374939000000001</v>
      </c>
      <c r="U6427">
        <v>7.5200810000000002</v>
      </c>
    </row>
    <row r="6428" spans="1:21">
      <c r="A6428">
        <v>32130</v>
      </c>
      <c r="B6428">
        <v>22</v>
      </c>
      <c r="C6428">
        <v>7</v>
      </c>
      <c r="D6428">
        <v>30</v>
      </c>
      <c r="F6428">
        <v>0</v>
      </c>
      <c r="G6428">
        <v>0</v>
      </c>
      <c r="H6428">
        <v>0</v>
      </c>
      <c r="I6428">
        <v>268.79998799999998</v>
      </c>
      <c r="J6428">
        <v>48.5</v>
      </c>
      <c r="K6428">
        <v>4.45</v>
      </c>
      <c r="L6428">
        <v>15199.20117</v>
      </c>
      <c r="M6428">
        <v>134.02061499999999</v>
      </c>
      <c r="P6428">
        <v>564.47985800000004</v>
      </c>
      <c r="Q6428">
        <v>40.999996000000003</v>
      </c>
      <c r="R6428">
        <v>10.745331999999999</v>
      </c>
      <c r="S6428">
        <v>16425.519530000001</v>
      </c>
      <c r="T6428">
        <v>-27.840454000000001</v>
      </c>
      <c r="U6428">
        <v>-295.67987099999999</v>
      </c>
    </row>
    <row r="6429" spans="1:21">
      <c r="A6429">
        <v>32135</v>
      </c>
      <c r="B6429">
        <v>22</v>
      </c>
      <c r="C6429">
        <v>7</v>
      </c>
      <c r="D6429">
        <v>35</v>
      </c>
      <c r="F6429">
        <v>0</v>
      </c>
      <c r="G6429">
        <v>0</v>
      </c>
      <c r="H6429">
        <v>0</v>
      </c>
      <c r="I6429">
        <v>571.20001200000002</v>
      </c>
      <c r="J6429">
        <v>44.799999</v>
      </c>
      <c r="K6429">
        <v>10.83</v>
      </c>
      <c r="L6429">
        <v>15770.40137</v>
      </c>
      <c r="M6429">
        <v>145.089294</v>
      </c>
      <c r="P6429">
        <v>554.88000499999998</v>
      </c>
      <c r="Q6429">
        <v>40.296669000000001</v>
      </c>
      <c r="R6429">
        <v>10.582000000000001</v>
      </c>
      <c r="S6429">
        <v>16980.400389999999</v>
      </c>
      <c r="T6429">
        <v>-19.596817000000001</v>
      </c>
      <c r="U6429">
        <v>16.320007</v>
      </c>
    </row>
    <row r="6430" spans="1:21">
      <c r="A6430">
        <v>32140</v>
      </c>
      <c r="B6430">
        <v>22</v>
      </c>
      <c r="C6430">
        <v>7</v>
      </c>
      <c r="D6430">
        <v>40</v>
      </c>
      <c r="F6430">
        <v>0</v>
      </c>
      <c r="G6430">
        <v>0</v>
      </c>
      <c r="H6430">
        <v>0</v>
      </c>
      <c r="I6430">
        <v>580.79998799999998</v>
      </c>
      <c r="J6430">
        <v>44.700001</v>
      </c>
      <c r="K6430">
        <v>9.52</v>
      </c>
      <c r="L6430">
        <v>16351.20117</v>
      </c>
      <c r="M6430">
        <v>145.41386399999999</v>
      </c>
      <c r="P6430">
        <v>555.36004600000001</v>
      </c>
      <c r="Q6430">
        <v>39.633338999999999</v>
      </c>
      <c r="R6430">
        <v>10.641667</v>
      </c>
      <c r="S6430">
        <v>17535.761719999999</v>
      </c>
      <c r="T6430">
        <v>-21.748718</v>
      </c>
      <c r="U6430">
        <v>25.439941000000001</v>
      </c>
    </row>
    <row r="6431" spans="1:21">
      <c r="A6431">
        <v>32145</v>
      </c>
      <c r="B6431">
        <v>22</v>
      </c>
      <c r="C6431">
        <v>7</v>
      </c>
      <c r="D6431">
        <v>45</v>
      </c>
      <c r="F6431">
        <v>0</v>
      </c>
      <c r="G6431">
        <v>0</v>
      </c>
      <c r="H6431">
        <v>0</v>
      </c>
      <c r="I6431">
        <v>585.59997599999997</v>
      </c>
      <c r="J6431">
        <v>44.299999</v>
      </c>
      <c r="K6431">
        <v>9.8699999999999992</v>
      </c>
      <c r="L6431">
        <v>16936.800780000001</v>
      </c>
      <c r="M6431">
        <v>146.726868</v>
      </c>
      <c r="P6431">
        <v>555.27996800000005</v>
      </c>
      <c r="Q6431">
        <v>38.726669000000001</v>
      </c>
      <c r="R6431">
        <v>11.219666</v>
      </c>
      <c r="S6431">
        <v>18091.041020000001</v>
      </c>
      <c r="T6431">
        <v>-25.091660000000001</v>
      </c>
      <c r="U6431">
        <v>30.320007</v>
      </c>
    </row>
    <row r="6432" spans="1:21">
      <c r="A6432">
        <v>32150</v>
      </c>
      <c r="B6432">
        <v>22</v>
      </c>
      <c r="C6432">
        <v>7</v>
      </c>
      <c r="D6432">
        <v>50</v>
      </c>
      <c r="F6432">
        <v>0</v>
      </c>
      <c r="G6432">
        <v>0</v>
      </c>
      <c r="H6432">
        <v>0</v>
      </c>
      <c r="I6432">
        <v>578.40002400000003</v>
      </c>
      <c r="J6432">
        <v>44.299999</v>
      </c>
      <c r="K6432">
        <v>9.5299999999999994</v>
      </c>
      <c r="L6432">
        <v>17515.20117</v>
      </c>
      <c r="M6432">
        <v>146.726868</v>
      </c>
      <c r="P6432">
        <v>548.96002199999998</v>
      </c>
      <c r="Q6432">
        <v>38.169998</v>
      </c>
      <c r="R6432">
        <v>11.078334</v>
      </c>
      <c r="S6432">
        <v>18640</v>
      </c>
      <c r="T6432">
        <v>-28.530837999999999</v>
      </c>
      <c r="U6432">
        <v>29.440002</v>
      </c>
    </row>
    <row r="6433" spans="1:21">
      <c r="A6433">
        <v>32155</v>
      </c>
      <c r="B6433">
        <v>22</v>
      </c>
      <c r="C6433">
        <v>7</v>
      </c>
      <c r="D6433">
        <v>55</v>
      </c>
      <c r="F6433">
        <v>0</v>
      </c>
      <c r="G6433">
        <v>0</v>
      </c>
      <c r="H6433">
        <v>0</v>
      </c>
      <c r="I6433">
        <v>585.59997599999997</v>
      </c>
      <c r="J6433">
        <v>44</v>
      </c>
      <c r="K6433">
        <v>9.7899999999999991</v>
      </c>
      <c r="L6433">
        <v>18100.800780000001</v>
      </c>
      <c r="M6433">
        <v>147.72728000000001</v>
      </c>
      <c r="P6433">
        <v>536.88000499999998</v>
      </c>
      <c r="Q6433">
        <v>37.866672999999999</v>
      </c>
      <c r="R6433">
        <v>11.116667</v>
      </c>
      <c r="S6433">
        <v>19176.878909999999</v>
      </c>
      <c r="T6433">
        <v>-30.804352000000002</v>
      </c>
      <c r="U6433">
        <v>48.719971000000001</v>
      </c>
    </row>
    <row r="6434" spans="1:21">
      <c r="A6434">
        <v>32160</v>
      </c>
      <c r="B6434">
        <v>22</v>
      </c>
      <c r="C6434">
        <v>8</v>
      </c>
      <c r="D6434">
        <v>0</v>
      </c>
      <c r="F6434">
        <v>0</v>
      </c>
      <c r="G6434">
        <v>0</v>
      </c>
      <c r="H6434">
        <v>0</v>
      </c>
      <c r="I6434">
        <v>609.59997599999997</v>
      </c>
      <c r="J6434">
        <v>41.900002000000001</v>
      </c>
      <c r="K6434">
        <v>11.32</v>
      </c>
      <c r="L6434">
        <v>18710.400389999999</v>
      </c>
      <c r="M6434">
        <v>155.13125600000001</v>
      </c>
      <c r="P6434">
        <v>554.23999000000003</v>
      </c>
      <c r="Q6434">
        <v>37.303333000000002</v>
      </c>
      <c r="R6434">
        <v>11.64</v>
      </c>
      <c r="S6434">
        <v>19731.121090000001</v>
      </c>
      <c r="T6434">
        <v>-27.568863</v>
      </c>
      <c r="U6434">
        <v>55.359985000000002</v>
      </c>
    </row>
    <row r="6435" spans="1:21">
      <c r="A6435">
        <v>32165</v>
      </c>
      <c r="B6435">
        <v>22</v>
      </c>
      <c r="C6435">
        <v>8</v>
      </c>
      <c r="D6435">
        <v>5</v>
      </c>
      <c r="F6435">
        <v>0</v>
      </c>
      <c r="G6435">
        <v>0</v>
      </c>
      <c r="H6435">
        <v>0</v>
      </c>
      <c r="I6435">
        <v>561.59997599999997</v>
      </c>
      <c r="J6435">
        <v>44.5</v>
      </c>
      <c r="K6435">
        <v>8.52</v>
      </c>
      <c r="L6435">
        <v>19272</v>
      </c>
      <c r="M6435">
        <v>146.06741299999999</v>
      </c>
      <c r="P6435">
        <v>539.51995799999997</v>
      </c>
      <c r="Q6435">
        <v>37.166663999999997</v>
      </c>
      <c r="R6435">
        <v>11.046665000000001</v>
      </c>
      <c r="S6435">
        <v>20270.63867</v>
      </c>
      <c r="T6435">
        <v>-37.407349000000004</v>
      </c>
      <c r="U6435">
        <v>22.080017000000002</v>
      </c>
    </row>
    <row r="6436" spans="1:21">
      <c r="A6436">
        <v>32170</v>
      </c>
      <c r="B6436">
        <v>22</v>
      </c>
      <c r="C6436">
        <v>8</v>
      </c>
      <c r="D6436">
        <v>10</v>
      </c>
      <c r="F6436">
        <v>0</v>
      </c>
      <c r="G6436">
        <v>0</v>
      </c>
      <c r="H6436">
        <v>0</v>
      </c>
      <c r="I6436">
        <v>568.79998799999998</v>
      </c>
      <c r="J6436">
        <v>44.799999</v>
      </c>
      <c r="K6436">
        <v>9.1999999999999993</v>
      </c>
      <c r="L6436">
        <v>19840.800780000001</v>
      </c>
      <c r="M6436">
        <v>145.089294</v>
      </c>
      <c r="P6436">
        <v>540.96002199999998</v>
      </c>
      <c r="Q6436">
        <v>36.246665999999998</v>
      </c>
      <c r="R6436">
        <v>11.840667</v>
      </c>
      <c r="S6436">
        <v>20811.597659999999</v>
      </c>
      <c r="T6436">
        <v>-43.364212000000002</v>
      </c>
      <c r="U6436">
        <v>27.839966</v>
      </c>
    </row>
    <row r="6437" spans="1:21">
      <c r="A6437">
        <v>32175</v>
      </c>
      <c r="B6437">
        <v>22</v>
      </c>
      <c r="C6437">
        <v>8</v>
      </c>
      <c r="D6437">
        <v>15</v>
      </c>
      <c r="F6437">
        <v>0</v>
      </c>
      <c r="G6437">
        <v>0</v>
      </c>
      <c r="H6437">
        <v>0</v>
      </c>
      <c r="I6437">
        <v>592.79998799999998</v>
      </c>
      <c r="J6437">
        <v>45.599997999999999</v>
      </c>
      <c r="K6437">
        <v>9.07</v>
      </c>
      <c r="L6437">
        <v>20433.601559999999</v>
      </c>
      <c r="M6437">
        <v>142.543869</v>
      </c>
      <c r="P6437">
        <v>531.52002000000005</v>
      </c>
      <c r="Q6437">
        <v>35.993335999999999</v>
      </c>
      <c r="R6437">
        <v>11.304667</v>
      </c>
      <c r="S6437">
        <v>21343.119139999999</v>
      </c>
      <c r="T6437">
        <v>-47.590515000000003</v>
      </c>
      <c r="U6437">
        <v>61.279967999999997</v>
      </c>
    </row>
    <row r="6438" spans="1:21">
      <c r="A6438">
        <v>32180</v>
      </c>
      <c r="B6438">
        <v>22</v>
      </c>
      <c r="C6438">
        <v>8</v>
      </c>
      <c r="D6438">
        <v>20</v>
      </c>
      <c r="F6438">
        <v>0</v>
      </c>
      <c r="G6438">
        <v>0</v>
      </c>
      <c r="H6438">
        <v>0</v>
      </c>
      <c r="I6438">
        <v>523.20001200000002</v>
      </c>
      <c r="J6438">
        <v>46.400002000000001</v>
      </c>
      <c r="K6438">
        <v>7.96</v>
      </c>
      <c r="L6438">
        <v>20956.800780000001</v>
      </c>
      <c r="M6438">
        <v>140.086197</v>
      </c>
      <c r="P6438">
        <v>533.75994900000001</v>
      </c>
      <c r="Q6438">
        <v>35.513331999999998</v>
      </c>
      <c r="R6438">
        <v>11.620666</v>
      </c>
      <c r="S6438">
        <v>21876.878909999999</v>
      </c>
      <c r="T6438">
        <v>-52.458694000000001</v>
      </c>
      <c r="U6438">
        <v>-10.559937</v>
      </c>
    </row>
    <row r="6439" spans="1:21">
      <c r="A6439">
        <v>32185</v>
      </c>
      <c r="B6439">
        <v>22</v>
      </c>
      <c r="C6439">
        <v>8</v>
      </c>
      <c r="D6439">
        <v>25</v>
      </c>
      <c r="F6439">
        <v>0</v>
      </c>
      <c r="G6439">
        <v>0</v>
      </c>
      <c r="H6439">
        <v>0</v>
      </c>
      <c r="I6439">
        <v>592.79998799999998</v>
      </c>
      <c r="J6439">
        <v>45.700001</v>
      </c>
      <c r="K6439">
        <v>9.67</v>
      </c>
      <c r="L6439">
        <v>21549.601559999999</v>
      </c>
      <c r="M6439">
        <v>142.23194899999999</v>
      </c>
      <c r="P6439">
        <v>534.080017</v>
      </c>
      <c r="Q6439">
        <v>34.700001</v>
      </c>
      <c r="R6439">
        <v>12.153002000000001</v>
      </c>
      <c r="S6439">
        <v>22410.958979999999</v>
      </c>
      <c r="T6439">
        <v>-55.137878000000001</v>
      </c>
      <c r="U6439">
        <v>58.719971000000001</v>
      </c>
    </row>
    <row r="6440" spans="1:21">
      <c r="A6440">
        <v>32190</v>
      </c>
      <c r="B6440">
        <v>22</v>
      </c>
      <c r="C6440">
        <v>8</v>
      </c>
      <c r="D6440">
        <v>30</v>
      </c>
      <c r="F6440">
        <v>0</v>
      </c>
      <c r="G6440">
        <v>0</v>
      </c>
      <c r="H6440">
        <v>0</v>
      </c>
      <c r="I6440">
        <v>520.79998799999998</v>
      </c>
      <c r="J6440">
        <v>41.400002000000001</v>
      </c>
      <c r="K6440">
        <v>11.190001000000001</v>
      </c>
      <c r="L6440">
        <v>22070.402340000001</v>
      </c>
      <c r="M6440">
        <v>157.00482199999999</v>
      </c>
      <c r="P6440">
        <v>520.31994599999996</v>
      </c>
      <c r="Q6440">
        <v>34.173332000000002</v>
      </c>
      <c r="R6440">
        <v>11.588666</v>
      </c>
      <c r="S6440">
        <v>22931.28125</v>
      </c>
      <c r="T6440">
        <v>-41.861297999999998</v>
      </c>
      <c r="U6440">
        <v>0.48004200000000002</v>
      </c>
    </row>
    <row r="6441" spans="1:21">
      <c r="A6441">
        <v>32195</v>
      </c>
      <c r="B6441">
        <v>22</v>
      </c>
      <c r="C6441">
        <v>8</v>
      </c>
      <c r="D6441">
        <v>35</v>
      </c>
      <c r="F6441">
        <v>0</v>
      </c>
      <c r="G6441">
        <v>0</v>
      </c>
      <c r="H6441">
        <v>0</v>
      </c>
      <c r="I6441">
        <v>578.40002400000003</v>
      </c>
      <c r="J6441">
        <v>41.5</v>
      </c>
      <c r="K6441">
        <v>10.17</v>
      </c>
      <c r="L6441">
        <v>22648.802729999999</v>
      </c>
      <c r="M6441">
        <v>156.62651099999999</v>
      </c>
      <c r="P6441">
        <v>519.919983</v>
      </c>
      <c r="Q6441">
        <v>33.740001999999997</v>
      </c>
      <c r="R6441">
        <v>11.807002000000001</v>
      </c>
      <c r="S6441">
        <v>23451.197270000001</v>
      </c>
      <c r="T6441">
        <v>-45.060425000000002</v>
      </c>
      <c r="U6441">
        <v>58.480041999999997</v>
      </c>
    </row>
    <row r="6442" spans="1:21">
      <c r="A6442">
        <v>32200</v>
      </c>
      <c r="B6442">
        <v>22</v>
      </c>
      <c r="C6442">
        <v>8</v>
      </c>
      <c r="D6442">
        <v>40</v>
      </c>
      <c r="F6442">
        <v>0</v>
      </c>
      <c r="G6442">
        <v>0</v>
      </c>
      <c r="H6442">
        <v>0</v>
      </c>
      <c r="I6442">
        <v>518.40002400000003</v>
      </c>
      <c r="J6442">
        <v>41.599997999999999</v>
      </c>
      <c r="K6442">
        <v>8.9000009999999996</v>
      </c>
      <c r="L6442">
        <v>23167.203130000002</v>
      </c>
      <c r="M6442">
        <v>156.25</v>
      </c>
      <c r="P6442">
        <v>519.36004600000001</v>
      </c>
      <c r="Q6442">
        <v>33.883327000000001</v>
      </c>
      <c r="R6442">
        <v>11.286001000000001</v>
      </c>
      <c r="S6442">
        <v>23970.5625</v>
      </c>
      <c r="T6442">
        <v>-44.251114000000001</v>
      </c>
      <c r="U6442">
        <v>-0.96002200000000004</v>
      </c>
    </row>
    <row r="6443" spans="1:21">
      <c r="A6443">
        <v>32205</v>
      </c>
      <c r="B6443">
        <v>22</v>
      </c>
      <c r="C6443">
        <v>8</v>
      </c>
      <c r="D6443">
        <v>45</v>
      </c>
      <c r="F6443">
        <v>0</v>
      </c>
      <c r="G6443">
        <v>0</v>
      </c>
      <c r="H6443">
        <v>0</v>
      </c>
      <c r="I6443">
        <v>573.59997599999997</v>
      </c>
      <c r="J6443">
        <v>42.400002000000001</v>
      </c>
      <c r="K6443">
        <v>9.7200000000000006</v>
      </c>
      <c r="L6443">
        <v>23740.802729999999</v>
      </c>
      <c r="M6443">
        <v>153.30188000000001</v>
      </c>
      <c r="P6443">
        <v>512.32000700000003</v>
      </c>
      <c r="Q6443">
        <v>33.773338000000003</v>
      </c>
      <c r="R6443">
        <v>11.640333999999999</v>
      </c>
      <c r="S6443">
        <v>24482.880860000001</v>
      </c>
      <c r="T6443">
        <v>-48.704224000000004</v>
      </c>
      <c r="U6443">
        <v>61.279967999999997</v>
      </c>
    </row>
    <row r="6444" spans="1:21">
      <c r="A6444">
        <v>32210</v>
      </c>
      <c r="B6444">
        <v>22</v>
      </c>
      <c r="C6444">
        <v>8</v>
      </c>
      <c r="D6444">
        <v>50</v>
      </c>
      <c r="F6444">
        <v>0</v>
      </c>
      <c r="G6444">
        <v>0</v>
      </c>
      <c r="H6444">
        <v>0</v>
      </c>
      <c r="I6444">
        <v>516</v>
      </c>
      <c r="J6444">
        <v>43.400002000000001</v>
      </c>
      <c r="K6444">
        <v>8.06</v>
      </c>
      <c r="L6444">
        <v>24256.802729999999</v>
      </c>
      <c r="M6444">
        <v>149.769577</v>
      </c>
      <c r="P6444">
        <v>514.23999000000003</v>
      </c>
      <c r="Q6444">
        <v>33.666671999999998</v>
      </c>
      <c r="R6444">
        <v>11.250667</v>
      </c>
      <c r="S6444">
        <v>24997.119139999999</v>
      </c>
      <c r="T6444">
        <v>-51.033554000000002</v>
      </c>
      <c r="U6444">
        <v>1.7600100000000001</v>
      </c>
    </row>
    <row r="6445" spans="1:21">
      <c r="A6445">
        <v>32215</v>
      </c>
      <c r="B6445">
        <v>22</v>
      </c>
      <c r="C6445">
        <v>8</v>
      </c>
      <c r="D6445">
        <v>55</v>
      </c>
      <c r="F6445">
        <v>0</v>
      </c>
      <c r="G6445">
        <v>0</v>
      </c>
      <c r="H6445">
        <v>0</v>
      </c>
      <c r="I6445">
        <v>542.40002400000003</v>
      </c>
      <c r="J6445">
        <v>43.5</v>
      </c>
      <c r="K6445">
        <v>9.11</v>
      </c>
      <c r="L6445">
        <v>24799.203130000002</v>
      </c>
      <c r="M6445">
        <v>149.42529300000001</v>
      </c>
      <c r="P6445">
        <v>500.56002799999999</v>
      </c>
      <c r="Q6445">
        <v>33.903336000000003</v>
      </c>
      <c r="R6445">
        <v>10.539001000000001</v>
      </c>
      <c r="S6445">
        <v>25497.679690000001</v>
      </c>
      <c r="T6445">
        <v>-48.807434000000001</v>
      </c>
      <c r="U6445">
        <v>41.839995999999999</v>
      </c>
    </row>
    <row r="6446" spans="1:21">
      <c r="A6446">
        <v>32220</v>
      </c>
      <c r="B6446">
        <v>22</v>
      </c>
      <c r="C6446">
        <v>9</v>
      </c>
      <c r="D6446">
        <v>0</v>
      </c>
      <c r="F6446">
        <v>0</v>
      </c>
      <c r="G6446">
        <v>0</v>
      </c>
      <c r="H6446">
        <v>0</v>
      </c>
      <c r="I6446">
        <v>511.20001200000002</v>
      </c>
      <c r="J6446">
        <v>42.900002000000001</v>
      </c>
      <c r="K6446">
        <v>8.76</v>
      </c>
      <c r="L6446">
        <v>25310.402340000001</v>
      </c>
      <c r="M6446">
        <v>151.515152</v>
      </c>
      <c r="P6446">
        <v>486.160034</v>
      </c>
      <c r="Q6446">
        <v>34.496662000000001</v>
      </c>
      <c r="R6446">
        <v>10.151334</v>
      </c>
      <c r="S6446">
        <v>25983.841799999998</v>
      </c>
      <c r="T6446">
        <v>-43.303894</v>
      </c>
      <c r="U6446">
        <v>25.039978000000001</v>
      </c>
    </row>
    <row r="6447" spans="1:21">
      <c r="A6447">
        <v>32225</v>
      </c>
      <c r="B6447">
        <v>22</v>
      </c>
      <c r="C6447">
        <v>9</v>
      </c>
      <c r="D6447">
        <v>5</v>
      </c>
      <c r="F6447">
        <v>0</v>
      </c>
      <c r="G6447">
        <v>0</v>
      </c>
      <c r="H6447">
        <v>0</v>
      </c>
      <c r="I6447">
        <v>470.39999399999999</v>
      </c>
      <c r="J6447">
        <v>45.400002000000001</v>
      </c>
      <c r="K6447">
        <v>6.79</v>
      </c>
      <c r="L6447">
        <v>25780.802729999999</v>
      </c>
      <c r="M6447">
        <v>143.17179899999999</v>
      </c>
      <c r="P6447">
        <v>456.56005900000002</v>
      </c>
      <c r="Q6447">
        <v>34.976669000000001</v>
      </c>
      <c r="R6447">
        <v>9.4086669999999994</v>
      </c>
      <c r="S6447">
        <v>26440.402340000001</v>
      </c>
      <c r="T6447">
        <v>-48.909255999999999</v>
      </c>
      <c r="U6447">
        <v>13.839935000000001</v>
      </c>
    </row>
    <row r="6448" spans="1:21">
      <c r="A6448">
        <v>32230</v>
      </c>
      <c r="B6448">
        <v>22</v>
      </c>
      <c r="C6448">
        <v>9</v>
      </c>
      <c r="D6448">
        <v>10</v>
      </c>
      <c r="F6448">
        <v>0</v>
      </c>
      <c r="G6448">
        <v>0</v>
      </c>
      <c r="H6448">
        <v>0</v>
      </c>
      <c r="I6448">
        <v>508.79998799999998</v>
      </c>
      <c r="J6448">
        <v>46.200001</v>
      </c>
      <c r="K6448">
        <v>7.72</v>
      </c>
      <c r="L6448">
        <v>26289.603520000001</v>
      </c>
      <c r="M6448">
        <v>140.69264200000001</v>
      </c>
      <c r="P6448">
        <v>486.64001500000001</v>
      </c>
      <c r="Q6448">
        <v>36.366664999999998</v>
      </c>
      <c r="R6448">
        <v>9.7013339999999992</v>
      </c>
      <c r="S6448">
        <v>26927.041020000001</v>
      </c>
      <c r="T6448">
        <v>-45.076186999999997</v>
      </c>
      <c r="U6448">
        <v>22.159973000000001</v>
      </c>
    </row>
    <row r="6449" spans="1:21">
      <c r="A6449">
        <v>32235</v>
      </c>
      <c r="B6449">
        <v>22</v>
      </c>
      <c r="C6449">
        <v>9</v>
      </c>
      <c r="D6449">
        <v>15</v>
      </c>
      <c r="F6449">
        <v>0</v>
      </c>
      <c r="G6449">
        <v>0</v>
      </c>
      <c r="H6449">
        <v>0</v>
      </c>
      <c r="I6449">
        <v>470.39999399999999</v>
      </c>
      <c r="J6449">
        <v>48.900002000000001</v>
      </c>
      <c r="K6449">
        <v>6.33</v>
      </c>
      <c r="L6449">
        <v>26760.003909999999</v>
      </c>
      <c r="M6449">
        <v>132.92433199999999</v>
      </c>
      <c r="P6449">
        <v>462.9599</v>
      </c>
      <c r="Q6449">
        <v>36.909999999999997</v>
      </c>
      <c r="R6449">
        <v>9.2560009999999995</v>
      </c>
      <c r="S6449">
        <v>27390.005860000001</v>
      </c>
      <c r="T6449">
        <v>-50.990326000000003</v>
      </c>
      <c r="U6449">
        <v>7.4400940000000002</v>
      </c>
    </row>
    <row r="6450" spans="1:21">
      <c r="A6450">
        <v>32240</v>
      </c>
      <c r="B6450">
        <v>22</v>
      </c>
      <c r="C6450">
        <v>9</v>
      </c>
      <c r="D6450">
        <v>20</v>
      </c>
      <c r="F6450">
        <v>0</v>
      </c>
      <c r="G6450">
        <v>0</v>
      </c>
      <c r="H6450">
        <v>0</v>
      </c>
      <c r="I6450">
        <v>446.39999399999999</v>
      </c>
      <c r="J6450">
        <v>49</v>
      </c>
      <c r="K6450">
        <v>6.57</v>
      </c>
      <c r="L6450">
        <v>27206.404299999998</v>
      </c>
      <c r="M6450">
        <v>132.65306100000001</v>
      </c>
      <c r="P6450">
        <v>475.52001999999999</v>
      </c>
      <c r="Q6450">
        <v>36.596668000000001</v>
      </c>
      <c r="R6450">
        <v>9.3719999999999999</v>
      </c>
      <c r="S6450">
        <v>27865.521479999999</v>
      </c>
      <c r="T6450">
        <v>-51.369919000000003</v>
      </c>
      <c r="U6450">
        <v>-29.120025999999999</v>
      </c>
    </row>
    <row r="6451" spans="1:21">
      <c r="A6451">
        <v>32245</v>
      </c>
      <c r="B6451">
        <v>22</v>
      </c>
      <c r="C6451">
        <v>9</v>
      </c>
      <c r="D6451">
        <v>25</v>
      </c>
      <c r="F6451">
        <v>0</v>
      </c>
      <c r="G6451">
        <v>0</v>
      </c>
      <c r="H6451">
        <v>0</v>
      </c>
      <c r="I6451">
        <v>482.39999399999999</v>
      </c>
      <c r="J6451">
        <v>49.599997999999999</v>
      </c>
      <c r="K6451">
        <v>6.99</v>
      </c>
      <c r="L6451">
        <v>27688.804690000001</v>
      </c>
      <c r="M6451">
        <v>131.04838599999999</v>
      </c>
      <c r="P6451">
        <v>477.83999599999999</v>
      </c>
      <c r="Q6451">
        <v>36.633327000000001</v>
      </c>
      <c r="R6451">
        <v>9.5559999999999992</v>
      </c>
      <c r="S6451">
        <v>28343.36133</v>
      </c>
      <c r="T6451">
        <v>-52.171340999999998</v>
      </c>
      <c r="U6451">
        <v>4.5599980000000002</v>
      </c>
    </row>
    <row r="6452" spans="1:21">
      <c r="A6452">
        <v>32250</v>
      </c>
      <c r="B6452">
        <v>22</v>
      </c>
      <c r="C6452">
        <v>9</v>
      </c>
      <c r="D6452">
        <v>30</v>
      </c>
      <c r="F6452">
        <v>0</v>
      </c>
      <c r="G6452">
        <v>0</v>
      </c>
      <c r="H6452">
        <v>0</v>
      </c>
      <c r="I6452">
        <v>444</v>
      </c>
      <c r="J6452">
        <v>50.400002000000001</v>
      </c>
      <c r="K6452">
        <v>6.15</v>
      </c>
      <c r="L6452">
        <v>28132.804690000001</v>
      </c>
      <c r="M6452">
        <v>128.96824599999999</v>
      </c>
      <c r="P6452">
        <v>467.919983</v>
      </c>
      <c r="Q6452">
        <v>37.18</v>
      </c>
      <c r="R6452">
        <v>9.0749999999999993</v>
      </c>
      <c r="S6452">
        <v>28811.28125</v>
      </c>
      <c r="T6452">
        <v>-51.926864999999999</v>
      </c>
      <c r="U6452">
        <v>-23.919982999999998</v>
      </c>
    </row>
    <row r="6453" spans="1:21">
      <c r="A6453">
        <v>32255</v>
      </c>
      <c r="B6453">
        <v>22</v>
      </c>
      <c r="C6453">
        <v>9</v>
      </c>
      <c r="D6453">
        <v>35</v>
      </c>
      <c r="F6453">
        <v>0</v>
      </c>
      <c r="G6453">
        <v>0</v>
      </c>
      <c r="H6453">
        <v>0</v>
      </c>
      <c r="I6453">
        <v>465.60000600000001</v>
      </c>
      <c r="J6453">
        <v>50.799999</v>
      </c>
      <c r="K6453">
        <v>6.6</v>
      </c>
      <c r="L6453">
        <v>28598.404299999998</v>
      </c>
      <c r="M6453">
        <v>127.952759</v>
      </c>
      <c r="P6453">
        <v>470.00003099999998</v>
      </c>
      <c r="Q6453">
        <v>37.513331999999998</v>
      </c>
      <c r="R6453">
        <v>9.3429990000000007</v>
      </c>
      <c r="S6453">
        <v>29281.279299999998</v>
      </c>
      <c r="T6453">
        <v>-51.749695000000003</v>
      </c>
      <c r="U6453">
        <v>-4.4000240000000002</v>
      </c>
    </row>
    <row r="6454" spans="1:21">
      <c r="A6454">
        <v>32260</v>
      </c>
      <c r="B6454">
        <v>22</v>
      </c>
      <c r="C6454">
        <v>9</v>
      </c>
      <c r="D6454">
        <v>40</v>
      </c>
      <c r="F6454">
        <v>0</v>
      </c>
      <c r="G6454">
        <v>0</v>
      </c>
      <c r="H6454">
        <v>0</v>
      </c>
      <c r="I6454">
        <v>542.40002400000003</v>
      </c>
      <c r="J6454">
        <v>49.799999</v>
      </c>
      <c r="K6454">
        <v>8.1300000000000008</v>
      </c>
      <c r="L6454">
        <v>29140.804690000001</v>
      </c>
      <c r="M6454">
        <v>130.52209500000001</v>
      </c>
      <c r="P6454">
        <v>486.79998799999998</v>
      </c>
      <c r="Q6454">
        <v>37.246665999999998</v>
      </c>
      <c r="R6454">
        <v>9.924334</v>
      </c>
      <c r="S6454">
        <v>29768.074219999999</v>
      </c>
      <c r="T6454">
        <v>-51.017913999999998</v>
      </c>
      <c r="U6454">
        <v>55.600037</v>
      </c>
    </row>
    <row r="6455" spans="1:21">
      <c r="A6455">
        <v>32265</v>
      </c>
      <c r="B6455">
        <v>22</v>
      </c>
      <c r="C6455">
        <v>9</v>
      </c>
      <c r="D6455">
        <v>45</v>
      </c>
      <c r="F6455">
        <v>0</v>
      </c>
      <c r="G6455">
        <v>0</v>
      </c>
      <c r="H6455">
        <v>0</v>
      </c>
      <c r="I6455">
        <v>472.79998799999998</v>
      </c>
      <c r="J6455">
        <v>49.5</v>
      </c>
      <c r="K6455">
        <v>6.96</v>
      </c>
      <c r="L6455">
        <v>29613.605469999999</v>
      </c>
      <c r="M6455">
        <v>131.31312600000001</v>
      </c>
      <c r="P6455">
        <v>462.95996100000002</v>
      </c>
      <c r="Q6455">
        <v>37.563332000000003</v>
      </c>
      <c r="R6455">
        <v>9.8283339999999999</v>
      </c>
      <c r="S6455">
        <v>30231.04492</v>
      </c>
      <c r="T6455">
        <v>-50.078704999999999</v>
      </c>
      <c r="U6455">
        <v>9.8400269999999992</v>
      </c>
    </row>
    <row r="6456" spans="1:21">
      <c r="A6456">
        <v>32270</v>
      </c>
      <c r="B6456">
        <v>22</v>
      </c>
      <c r="C6456">
        <v>9</v>
      </c>
      <c r="D6456">
        <v>50</v>
      </c>
      <c r="F6456">
        <v>0</v>
      </c>
      <c r="G6456">
        <v>0</v>
      </c>
      <c r="H6456">
        <v>0</v>
      </c>
      <c r="I6456">
        <v>501.60000600000001</v>
      </c>
      <c r="J6456">
        <v>46.200001</v>
      </c>
      <c r="K6456">
        <v>9.24</v>
      </c>
      <c r="L6456">
        <v>30115.20508</v>
      </c>
      <c r="M6456">
        <v>140.69264200000001</v>
      </c>
      <c r="P6456">
        <v>468.23996</v>
      </c>
      <c r="Q6456">
        <v>37.396664000000001</v>
      </c>
      <c r="R6456">
        <v>9.6566659999999995</v>
      </c>
      <c r="S6456">
        <v>30699.275389999999</v>
      </c>
      <c r="T6456">
        <v>-40.659973000000001</v>
      </c>
      <c r="U6456">
        <v>33.360045999999997</v>
      </c>
    </row>
    <row r="6457" spans="1:21">
      <c r="A6457">
        <v>32275</v>
      </c>
      <c r="B6457">
        <v>22</v>
      </c>
      <c r="C6457">
        <v>9</v>
      </c>
      <c r="D6457">
        <v>55</v>
      </c>
      <c r="F6457">
        <v>0</v>
      </c>
      <c r="G6457">
        <v>0</v>
      </c>
      <c r="H6457">
        <v>0</v>
      </c>
      <c r="I6457">
        <v>470.39999399999999</v>
      </c>
      <c r="J6457">
        <v>46.700001</v>
      </c>
      <c r="K6457">
        <v>7.12</v>
      </c>
      <c r="L6457">
        <v>30585.605469999999</v>
      </c>
      <c r="M6457">
        <v>139.186295</v>
      </c>
      <c r="P6457">
        <v>472.720032</v>
      </c>
      <c r="Q6457">
        <v>38.189999</v>
      </c>
      <c r="R6457">
        <v>9.1323340000000002</v>
      </c>
      <c r="S6457">
        <v>31172.001950000002</v>
      </c>
      <c r="T6457">
        <v>-38.649383999999998</v>
      </c>
      <c r="U6457">
        <v>-2.3200379999999998</v>
      </c>
    </row>
    <row r="6458" spans="1:21">
      <c r="A6458">
        <v>32280</v>
      </c>
      <c r="B6458">
        <v>22</v>
      </c>
      <c r="C6458">
        <v>10</v>
      </c>
      <c r="D6458">
        <v>0</v>
      </c>
      <c r="F6458">
        <v>0</v>
      </c>
      <c r="G6458">
        <v>0</v>
      </c>
      <c r="H6458">
        <v>0</v>
      </c>
      <c r="I6458">
        <v>482.39999399999999</v>
      </c>
      <c r="J6458">
        <v>48.900002000000001</v>
      </c>
      <c r="K6458">
        <v>6.88</v>
      </c>
      <c r="L6458">
        <v>31068.005860000001</v>
      </c>
      <c r="M6458">
        <v>132.92433199999999</v>
      </c>
      <c r="P6458">
        <v>475.27999899999998</v>
      </c>
      <c r="Q6458">
        <v>40.556663999999998</v>
      </c>
      <c r="R6458">
        <v>8.2533320000000003</v>
      </c>
      <c r="S6458">
        <v>31647.279299999998</v>
      </c>
      <c r="T6458">
        <v>-34.708053999999997</v>
      </c>
      <c r="U6458">
        <v>7.1199950000000003</v>
      </c>
    </row>
    <row r="6459" spans="1:21">
      <c r="A6459">
        <v>32285</v>
      </c>
      <c r="B6459">
        <v>22</v>
      </c>
      <c r="C6459">
        <v>10</v>
      </c>
      <c r="D6459">
        <v>5</v>
      </c>
      <c r="F6459">
        <v>0</v>
      </c>
      <c r="G6459">
        <v>0</v>
      </c>
      <c r="H6459">
        <v>0</v>
      </c>
      <c r="I6459">
        <v>472.79998799999998</v>
      </c>
      <c r="J6459">
        <v>50.299999</v>
      </c>
      <c r="K6459">
        <v>6.73</v>
      </c>
      <c r="L6459">
        <v>31540.806639999999</v>
      </c>
      <c r="M6459">
        <v>129.22465500000001</v>
      </c>
      <c r="P6459">
        <v>474.24002100000001</v>
      </c>
      <c r="Q6459">
        <v>42.150002000000001</v>
      </c>
      <c r="R6459">
        <v>8.1260010000000005</v>
      </c>
      <c r="S6459">
        <v>32121.521479999999</v>
      </c>
      <c r="T6459">
        <v>-33.440933000000001</v>
      </c>
      <c r="U6459">
        <v>-1.4400329999999999</v>
      </c>
    </row>
    <row r="6460" spans="1:21">
      <c r="A6460">
        <v>32290</v>
      </c>
      <c r="B6460">
        <v>22</v>
      </c>
      <c r="C6460">
        <v>10</v>
      </c>
      <c r="D6460">
        <v>10</v>
      </c>
      <c r="F6460">
        <v>0</v>
      </c>
      <c r="G6460">
        <v>0</v>
      </c>
      <c r="H6460">
        <v>0</v>
      </c>
      <c r="I6460">
        <v>456</v>
      </c>
      <c r="J6460">
        <v>50.799999</v>
      </c>
      <c r="K6460">
        <v>6.45</v>
      </c>
      <c r="L6460">
        <v>31996.806639999999</v>
      </c>
      <c r="M6460">
        <v>127.952759</v>
      </c>
      <c r="P6460">
        <v>465.76010100000002</v>
      </c>
      <c r="Q6460">
        <v>43.379997000000003</v>
      </c>
      <c r="R6460">
        <v>7.9173330000000002</v>
      </c>
      <c r="S6460">
        <v>32587.28125</v>
      </c>
      <c r="T6460">
        <v>-31.072890999999998</v>
      </c>
      <c r="U6460">
        <v>-9.7601010000000006</v>
      </c>
    </row>
    <row r="6461" spans="1:21">
      <c r="A6461">
        <v>32295</v>
      </c>
      <c r="B6461">
        <v>22</v>
      </c>
      <c r="C6461">
        <v>10</v>
      </c>
      <c r="D6461">
        <v>15</v>
      </c>
      <c r="F6461">
        <v>0</v>
      </c>
      <c r="G6461">
        <v>0</v>
      </c>
      <c r="H6461">
        <v>0</v>
      </c>
      <c r="I6461">
        <v>458.39999399999999</v>
      </c>
      <c r="J6461">
        <v>51.700001</v>
      </c>
      <c r="K6461">
        <v>6.37</v>
      </c>
      <c r="L6461">
        <v>32455.207030000001</v>
      </c>
      <c r="M6461">
        <v>125.725334</v>
      </c>
      <c r="P6461">
        <v>441.84002700000002</v>
      </c>
      <c r="Q6461">
        <v>44.049995000000003</v>
      </c>
      <c r="R6461">
        <v>8.1209989999999994</v>
      </c>
      <c r="S6461">
        <v>33029.117189999997</v>
      </c>
      <c r="T6461">
        <v>-33.728873999999998</v>
      </c>
      <c r="U6461">
        <v>16.559967</v>
      </c>
    </row>
    <row r="6462" spans="1:21">
      <c r="A6462">
        <v>32300</v>
      </c>
      <c r="B6462">
        <v>22</v>
      </c>
      <c r="C6462">
        <v>10</v>
      </c>
      <c r="D6462">
        <v>20</v>
      </c>
      <c r="F6462">
        <v>0</v>
      </c>
      <c r="G6462">
        <v>0</v>
      </c>
      <c r="H6462">
        <v>0</v>
      </c>
      <c r="I6462">
        <v>453.60000600000001</v>
      </c>
      <c r="J6462">
        <v>51.599997999999999</v>
      </c>
      <c r="K6462">
        <v>6.3</v>
      </c>
      <c r="L6462">
        <v>32908.808590000001</v>
      </c>
      <c r="M6462">
        <v>125.968994</v>
      </c>
      <c r="P6462">
        <v>446.720032</v>
      </c>
      <c r="Q6462">
        <v>44.596668000000001</v>
      </c>
      <c r="R6462">
        <v>7.989001</v>
      </c>
      <c r="S6462">
        <v>33475.835939999997</v>
      </c>
      <c r="T6462">
        <v>-33.395995999999997</v>
      </c>
      <c r="U6462">
        <v>6.8799739999999998</v>
      </c>
    </row>
    <row r="6463" spans="1:21">
      <c r="A6463">
        <v>32305</v>
      </c>
      <c r="B6463">
        <v>22</v>
      </c>
      <c r="C6463">
        <v>10</v>
      </c>
      <c r="D6463">
        <v>25</v>
      </c>
      <c r="F6463">
        <v>0</v>
      </c>
      <c r="G6463">
        <v>0</v>
      </c>
      <c r="H6463">
        <v>0</v>
      </c>
      <c r="I6463">
        <v>434.39999399999999</v>
      </c>
      <c r="J6463">
        <v>52.200001</v>
      </c>
      <c r="K6463">
        <v>6.12</v>
      </c>
      <c r="L6463">
        <v>33343.207029999998</v>
      </c>
      <c r="M6463">
        <v>124.521072</v>
      </c>
      <c r="P6463">
        <v>460.64001500000001</v>
      </c>
      <c r="Q6463">
        <v>44.666671999999998</v>
      </c>
      <c r="R6463">
        <v>8.1790000000000003</v>
      </c>
      <c r="S6463">
        <v>33936.480470000002</v>
      </c>
      <c r="T6463">
        <v>-35.57338</v>
      </c>
      <c r="U6463">
        <v>-26.240020999999999</v>
      </c>
    </row>
    <row r="6464" spans="1:21">
      <c r="A6464">
        <v>32310</v>
      </c>
      <c r="B6464">
        <v>22</v>
      </c>
      <c r="C6464">
        <v>10</v>
      </c>
      <c r="D6464">
        <v>30</v>
      </c>
      <c r="F6464">
        <v>0</v>
      </c>
      <c r="G6464">
        <v>0</v>
      </c>
      <c r="H6464">
        <v>0</v>
      </c>
      <c r="I6464">
        <v>487.20001200000002</v>
      </c>
      <c r="J6464">
        <v>52</v>
      </c>
      <c r="K6464">
        <v>6.76</v>
      </c>
      <c r="L6464">
        <v>33830.40625</v>
      </c>
      <c r="M6464">
        <v>125</v>
      </c>
      <c r="P6464">
        <v>462.72006199999998</v>
      </c>
      <c r="Q6464">
        <v>44.583336000000003</v>
      </c>
      <c r="R6464">
        <v>8.2036660000000001</v>
      </c>
      <c r="S6464">
        <v>34399.203130000002</v>
      </c>
      <c r="T6464">
        <v>-35.048523000000003</v>
      </c>
      <c r="U6464">
        <v>24.479949999999999</v>
      </c>
    </row>
    <row r="6465" spans="1:21">
      <c r="A6465">
        <v>32315</v>
      </c>
      <c r="B6465">
        <v>22</v>
      </c>
      <c r="C6465">
        <v>10</v>
      </c>
      <c r="D6465">
        <v>35</v>
      </c>
      <c r="F6465">
        <v>0</v>
      </c>
      <c r="G6465">
        <v>0</v>
      </c>
      <c r="H6465">
        <v>0</v>
      </c>
      <c r="I6465">
        <v>508.79998799999998</v>
      </c>
      <c r="J6465">
        <v>52</v>
      </c>
      <c r="K6465">
        <v>7.16</v>
      </c>
      <c r="L6465">
        <v>34339.207029999998</v>
      </c>
      <c r="M6465">
        <v>125</v>
      </c>
      <c r="P6465">
        <v>458.00003099999998</v>
      </c>
      <c r="Q6465">
        <v>44.993335999999999</v>
      </c>
      <c r="R6465">
        <v>8.4640000000000004</v>
      </c>
      <c r="S6465">
        <v>34857.199220000002</v>
      </c>
      <c r="T6465">
        <v>-35.478957999999999</v>
      </c>
      <c r="U6465">
        <v>50.799956999999999</v>
      </c>
    </row>
    <row r="6466" spans="1:21">
      <c r="A6466">
        <v>32320</v>
      </c>
      <c r="B6466">
        <v>22</v>
      </c>
      <c r="C6466">
        <v>10</v>
      </c>
      <c r="D6466">
        <v>40</v>
      </c>
      <c r="F6466">
        <v>0</v>
      </c>
      <c r="G6466">
        <v>0</v>
      </c>
      <c r="H6466">
        <v>0</v>
      </c>
      <c r="I6466">
        <v>472.79998799999998</v>
      </c>
      <c r="J6466">
        <v>52.400002000000001</v>
      </c>
      <c r="K6466">
        <v>6.59</v>
      </c>
      <c r="L6466">
        <v>34812.007810000003</v>
      </c>
      <c r="M6466">
        <v>124.045799</v>
      </c>
      <c r="P6466">
        <v>473.75997899999999</v>
      </c>
      <c r="Q6466">
        <v>44.653336000000003</v>
      </c>
      <c r="R6466">
        <v>9.1000010000000007</v>
      </c>
      <c r="S6466">
        <v>35330.953130000002</v>
      </c>
      <c r="T6466">
        <v>-38.076210000000003</v>
      </c>
      <c r="U6466">
        <v>-0.95999100000000004</v>
      </c>
    </row>
    <row r="6467" spans="1:21">
      <c r="A6467">
        <v>32325</v>
      </c>
      <c r="B6467">
        <v>22</v>
      </c>
      <c r="C6467">
        <v>10</v>
      </c>
      <c r="D6467">
        <v>45</v>
      </c>
      <c r="F6467">
        <v>0</v>
      </c>
      <c r="G6467">
        <v>0</v>
      </c>
      <c r="H6467">
        <v>0</v>
      </c>
      <c r="I6467">
        <v>523.20001200000002</v>
      </c>
      <c r="J6467">
        <v>51.799999</v>
      </c>
      <c r="K6467">
        <v>7.39</v>
      </c>
      <c r="L6467">
        <v>35335.207029999998</v>
      </c>
      <c r="M6467">
        <v>125.48262800000001</v>
      </c>
      <c r="P6467">
        <v>459.75994900000001</v>
      </c>
      <c r="Q6467">
        <v>44.310001</v>
      </c>
      <c r="R6467">
        <v>8.4636659999999999</v>
      </c>
      <c r="S6467">
        <v>35790.722659999999</v>
      </c>
      <c r="T6467">
        <v>-37.906745999999998</v>
      </c>
      <c r="U6467">
        <v>63.440063000000002</v>
      </c>
    </row>
    <row r="6468" spans="1:21">
      <c r="A6468">
        <v>32330</v>
      </c>
      <c r="B6468">
        <v>22</v>
      </c>
      <c r="C6468">
        <v>10</v>
      </c>
      <c r="D6468">
        <v>50</v>
      </c>
      <c r="F6468">
        <v>0</v>
      </c>
      <c r="G6468">
        <v>0</v>
      </c>
      <c r="H6468">
        <v>0</v>
      </c>
      <c r="I6468">
        <v>477.60000600000001</v>
      </c>
      <c r="J6468">
        <v>52.400002000000001</v>
      </c>
      <c r="K6468">
        <v>6.7</v>
      </c>
      <c r="L6468">
        <v>35812.808590000001</v>
      </c>
      <c r="M6468">
        <v>124.045799</v>
      </c>
      <c r="P6468">
        <v>454.79995700000001</v>
      </c>
      <c r="Q6468">
        <v>43.503337999999999</v>
      </c>
      <c r="R6468">
        <v>8.6726670000000006</v>
      </c>
      <c r="S6468">
        <v>36245.519529999998</v>
      </c>
      <c r="T6468">
        <v>-43.151648999999999</v>
      </c>
      <c r="U6468">
        <v>22.800049000000001</v>
      </c>
    </row>
    <row r="6469" spans="1:21">
      <c r="A6469">
        <v>32335</v>
      </c>
      <c r="B6469">
        <v>22</v>
      </c>
      <c r="C6469">
        <v>10</v>
      </c>
      <c r="D6469">
        <v>55</v>
      </c>
      <c r="F6469">
        <v>0</v>
      </c>
      <c r="G6469">
        <v>0</v>
      </c>
      <c r="H6469">
        <v>0</v>
      </c>
      <c r="I6469">
        <v>482.39999399999999</v>
      </c>
      <c r="J6469">
        <v>52.599997999999999</v>
      </c>
      <c r="K6469">
        <v>6.76</v>
      </c>
      <c r="L6469">
        <v>36295.207029999998</v>
      </c>
      <c r="M6469">
        <v>123.57415</v>
      </c>
      <c r="P6469">
        <v>474.95992999999999</v>
      </c>
      <c r="Q6469">
        <v>43.130001</v>
      </c>
      <c r="R6469">
        <v>9.4886660000000003</v>
      </c>
      <c r="S6469">
        <v>36720.476560000003</v>
      </c>
      <c r="T6469">
        <v>-46.109549999999999</v>
      </c>
      <c r="U6469">
        <v>7.4400630000000003</v>
      </c>
    </row>
    <row r="6470" spans="1:21">
      <c r="A6470">
        <v>32340</v>
      </c>
      <c r="B6470">
        <v>22</v>
      </c>
      <c r="C6470">
        <v>11</v>
      </c>
      <c r="D6470">
        <v>0</v>
      </c>
      <c r="F6470">
        <v>0</v>
      </c>
      <c r="G6470">
        <v>0</v>
      </c>
      <c r="H6470">
        <v>0</v>
      </c>
      <c r="I6470">
        <v>487.20001200000002</v>
      </c>
      <c r="J6470">
        <v>52.299999</v>
      </c>
      <c r="K6470">
        <v>7.1</v>
      </c>
      <c r="L6470">
        <v>36782.40625</v>
      </c>
      <c r="M6470">
        <v>124.282982</v>
      </c>
      <c r="P6470">
        <v>442</v>
      </c>
      <c r="Q6470">
        <v>43.033332999999999</v>
      </c>
      <c r="R6470">
        <v>8.7366670000000006</v>
      </c>
      <c r="S6470">
        <v>37162.480470000002</v>
      </c>
      <c r="T6470">
        <v>-47.261726000000003</v>
      </c>
      <c r="U6470">
        <v>45.200012000000001</v>
      </c>
    </row>
    <row r="6471" spans="1:21">
      <c r="A6471">
        <v>32345</v>
      </c>
      <c r="B6471">
        <v>22</v>
      </c>
      <c r="C6471">
        <v>11</v>
      </c>
      <c r="D6471">
        <v>5</v>
      </c>
      <c r="F6471">
        <v>0</v>
      </c>
      <c r="G6471">
        <v>0</v>
      </c>
      <c r="H6471">
        <v>0</v>
      </c>
      <c r="I6471">
        <v>456</v>
      </c>
      <c r="J6471">
        <v>52.400002000000001</v>
      </c>
      <c r="K6471">
        <v>6.41</v>
      </c>
      <c r="L6471">
        <v>37238.40625</v>
      </c>
      <c r="M6471">
        <v>124.045799</v>
      </c>
      <c r="P6471">
        <v>453.52005000000003</v>
      </c>
      <c r="Q6471">
        <v>43.259998000000003</v>
      </c>
      <c r="R6471">
        <v>8.7433340000000008</v>
      </c>
      <c r="S6471">
        <v>37615.996090000001</v>
      </c>
      <c r="T6471">
        <v>-47.661873</v>
      </c>
      <c r="U6471">
        <v>2.4799500000000001</v>
      </c>
    </row>
    <row r="6472" spans="1:21">
      <c r="A6472">
        <v>32350</v>
      </c>
      <c r="B6472">
        <v>22</v>
      </c>
      <c r="C6472">
        <v>11</v>
      </c>
      <c r="D6472">
        <v>10</v>
      </c>
      <c r="F6472">
        <v>0</v>
      </c>
      <c r="G6472">
        <v>0</v>
      </c>
      <c r="H6472">
        <v>0</v>
      </c>
      <c r="I6472">
        <v>501.60000600000001</v>
      </c>
      <c r="J6472">
        <v>52</v>
      </c>
      <c r="K6472">
        <v>7.11</v>
      </c>
      <c r="L6472">
        <v>37740.007810000003</v>
      </c>
      <c r="M6472">
        <v>125</v>
      </c>
      <c r="P6472">
        <v>453.11999500000002</v>
      </c>
      <c r="Q6472">
        <v>43.429993000000003</v>
      </c>
      <c r="R6472">
        <v>8.4700000000000006</v>
      </c>
      <c r="S6472">
        <v>38069.125</v>
      </c>
      <c r="T6472">
        <v>-44.890625</v>
      </c>
      <c r="U6472">
        <v>48.480010999999998</v>
      </c>
    </row>
    <row r="6473" spans="1:21">
      <c r="A6473">
        <v>32355</v>
      </c>
      <c r="B6473">
        <v>22</v>
      </c>
      <c r="C6473">
        <v>11</v>
      </c>
      <c r="D6473">
        <v>15</v>
      </c>
      <c r="F6473">
        <v>0</v>
      </c>
      <c r="G6473">
        <v>0</v>
      </c>
      <c r="H6473">
        <v>0</v>
      </c>
      <c r="I6473">
        <v>470.39999399999999</v>
      </c>
      <c r="J6473">
        <v>52.099997999999999</v>
      </c>
      <c r="K6473">
        <v>6.63</v>
      </c>
      <c r="L6473">
        <v>38210.40625</v>
      </c>
      <c r="M6473">
        <v>124.76007799999999</v>
      </c>
      <c r="P6473">
        <v>446.72000100000002</v>
      </c>
      <c r="Q6473">
        <v>44</v>
      </c>
      <c r="R6473">
        <v>8.076333</v>
      </c>
      <c r="S6473">
        <v>38515.835939999997</v>
      </c>
      <c r="T6473">
        <v>-40.607323000000001</v>
      </c>
      <c r="U6473">
        <v>23.679993</v>
      </c>
    </row>
    <row r="6474" spans="1:21">
      <c r="A6474">
        <v>32360</v>
      </c>
      <c r="B6474">
        <v>22</v>
      </c>
      <c r="C6474">
        <v>11</v>
      </c>
      <c r="D6474">
        <v>20</v>
      </c>
      <c r="F6474">
        <v>0</v>
      </c>
      <c r="G6474">
        <v>0</v>
      </c>
      <c r="H6474">
        <v>0</v>
      </c>
      <c r="I6474">
        <v>458.39999399999999</v>
      </c>
      <c r="J6474">
        <v>52.400002000000001</v>
      </c>
      <c r="K6474">
        <v>6.57</v>
      </c>
      <c r="L6474">
        <v>38668.804689999997</v>
      </c>
      <c r="M6474">
        <v>124.045799</v>
      </c>
      <c r="P6474">
        <v>450.56002799999999</v>
      </c>
      <c r="Q6474">
        <v>44.303328999999998</v>
      </c>
      <c r="R6474">
        <v>8.2270000000000003</v>
      </c>
      <c r="S6474">
        <v>38966.402340000001</v>
      </c>
      <c r="T6474">
        <v>-40.093162999999997</v>
      </c>
      <c r="U6474">
        <v>7.8399660000000004</v>
      </c>
    </row>
    <row r="6475" spans="1:21">
      <c r="A6475">
        <v>32365</v>
      </c>
      <c r="B6475">
        <v>22</v>
      </c>
      <c r="C6475">
        <v>11</v>
      </c>
      <c r="D6475">
        <v>25</v>
      </c>
      <c r="F6475">
        <v>0</v>
      </c>
      <c r="G6475">
        <v>0</v>
      </c>
      <c r="H6475">
        <v>0</v>
      </c>
      <c r="I6475">
        <v>460.79998799999998</v>
      </c>
      <c r="J6475">
        <v>52.200001</v>
      </c>
      <c r="K6475">
        <v>6.63</v>
      </c>
      <c r="L6475">
        <v>39129.605470000002</v>
      </c>
      <c r="M6475">
        <v>124.521072</v>
      </c>
      <c r="P6475">
        <v>456.24002100000001</v>
      </c>
      <c r="Q6475">
        <v>44.213326000000002</v>
      </c>
      <c r="R6475">
        <v>8.5236680000000007</v>
      </c>
      <c r="S6475">
        <v>39422.636720000002</v>
      </c>
      <c r="T6475">
        <v>-39.906081999999998</v>
      </c>
      <c r="U6475">
        <v>4.5599670000000003</v>
      </c>
    </row>
    <row r="6476" spans="1:21">
      <c r="A6476">
        <v>32370</v>
      </c>
      <c r="B6476">
        <v>22</v>
      </c>
      <c r="C6476">
        <v>11</v>
      </c>
      <c r="D6476">
        <v>30</v>
      </c>
      <c r="F6476">
        <v>0</v>
      </c>
      <c r="G6476">
        <v>0</v>
      </c>
      <c r="H6476">
        <v>0</v>
      </c>
      <c r="I6476">
        <v>530.40002400000003</v>
      </c>
      <c r="J6476">
        <v>51.700001</v>
      </c>
      <c r="K6476">
        <v>7.64</v>
      </c>
      <c r="L6476">
        <v>39660.003909999999</v>
      </c>
      <c r="M6476">
        <v>125.725334</v>
      </c>
      <c r="P6476">
        <v>444.720032</v>
      </c>
      <c r="Q6476">
        <v>44.020004</v>
      </c>
      <c r="R6476">
        <v>8.9029989999999994</v>
      </c>
      <c r="S6476">
        <v>39867.363279999998</v>
      </c>
      <c r="T6476">
        <v>-42.261147000000001</v>
      </c>
      <c r="U6476">
        <v>85.679992999999996</v>
      </c>
    </row>
    <row r="6477" spans="1:21">
      <c r="A6477">
        <v>32375</v>
      </c>
      <c r="B6477">
        <v>22</v>
      </c>
      <c r="C6477">
        <v>11</v>
      </c>
      <c r="D6477">
        <v>35</v>
      </c>
      <c r="F6477">
        <v>0</v>
      </c>
      <c r="G6477">
        <v>0</v>
      </c>
      <c r="H6477">
        <v>0</v>
      </c>
      <c r="I6477">
        <v>506.39999399999999</v>
      </c>
      <c r="J6477">
        <v>52</v>
      </c>
      <c r="K6477">
        <v>7.31</v>
      </c>
      <c r="L6477">
        <v>40166.402340000001</v>
      </c>
      <c r="M6477">
        <v>125</v>
      </c>
      <c r="P6477">
        <v>450.56002799999999</v>
      </c>
      <c r="Q6477">
        <v>44.263331999999998</v>
      </c>
      <c r="R6477">
        <v>8.4529999999999994</v>
      </c>
      <c r="S6477">
        <v>40317.914060000003</v>
      </c>
      <c r="T6477">
        <v>-43.492049999999999</v>
      </c>
      <c r="U6477">
        <v>55.839965999999997</v>
      </c>
    </row>
    <row r="6478" spans="1:21">
      <c r="A6478">
        <v>32380</v>
      </c>
      <c r="B6478">
        <v>22</v>
      </c>
      <c r="C6478">
        <v>11</v>
      </c>
      <c r="D6478">
        <v>40</v>
      </c>
      <c r="F6478">
        <v>0</v>
      </c>
      <c r="G6478">
        <v>0</v>
      </c>
      <c r="H6478">
        <v>0</v>
      </c>
      <c r="I6478">
        <v>520.79998799999998</v>
      </c>
      <c r="J6478">
        <v>50.799999</v>
      </c>
      <c r="K6478">
        <v>7.87</v>
      </c>
      <c r="L6478">
        <v>40687.203130000002</v>
      </c>
      <c r="M6478">
        <v>127.952759</v>
      </c>
      <c r="P6478">
        <v>464.64004499999999</v>
      </c>
      <c r="Q6478">
        <v>44.043339000000003</v>
      </c>
      <c r="R6478">
        <v>8.9833339999999993</v>
      </c>
      <c r="S6478">
        <v>40782.558590000001</v>
      </c>
      <c r="T6478">
        <v>-43.623610999999997</v>
      </c>
      <c r="U6478">
        <v>56.159942999999998</v>
      </c>
    </row>
    <row r="6479" spans="1:21">
      <c r="A6479">
        <v>32385</v>
      </c>
      <c r="B6479">
        <v>22</v>
      </c>
      <c r="C6479">
        <v>11</v>
      </c>
      <c r="D6479">
        <v>45</v>
      </c>
      <c r="F6479">
        <v>0</v>
      </c>
      <c r="G6479">
        <v>0</v>
      </c>
      <c r="H6479">
        <v>0</v>
      </c>
      <c r="I6479">
        <v>499.20001200000002</v>
      </c>
      <c r="J6479">
        <v>51.099997999999999</v>
      </c>
      <c r="K6479">
        <v>7.32</v>
      </c>
      <c r="L6479">
        <v>41186.402340000001</v>
      </c>
      <c r="M6479">
        <v>127.20156900000001</v>
      </c>
      <c r="P6479">
        <v>450.31994600000002</v>
      </c>
      <c r="Q6479">
        <v>43.713329000000002</v>
      </c>
      <c r="R6479">
        <v>8.8986669999999997</v>
      </c>
      <c r="S6479">
        <v>41232.878909999999</v>
      </c>
      <c r="T6479">
        <v>-46.944214000000002</v>
      </c>
      <c r="U6479">
        <v>48.880065999999999</v>
      </c>
    </row>
    <row r="6480" spans="1:21">
      <c r="A6480">
        <v>32390</v>
      </c>
      <c r="B6480">
        <v>22</v>
      </c>
      <c r="C6480">
        <v>11</v>
      </c>
      <c r="D6480">
        <v>50</v>
      </c>
      <c r="F6480">
        <v>0</v>
      </c>
      <c r="G6480">
        <v>0</v>
      </c>
      <c r="H6480">
        <v>0</v>
      </c>
      <c r="I6480">
        <v>458.39999399999999</v>
      </c>
      <c r="J6480">
        <v>52.200001</v>
      </c>
      <c r="K6480">
        <v>6.03</v>
      </c>
      <c r="L6480">
        <v>41644.800779999998</v>
      </c>
      <c r="M6480">
        <v>124.521072</v>
      </c>
      <c r="P6480">
        <v>444.63998400000003</v>
      </c>
      <c r="Q6480">
        <v>43.533332999999999</v>
      </c>
      <c r="R6480">
        <v>8.9696660000000001</v>
      </c>
      <c r="S6480">
        <v>41677.519529999998</v>
      </c>
      <c r="T6480">
        <v>-52.536636000000001</v>
      </c>
      <c r="U6480">
        <v>13.760009999999999</v>
      </c>
    </row>
    <row r="6481" spans="1:21">
      <c r="A6481">
        <v>32395</v>
      </c>
      <c r="B6481">
        <v>22</v>
      </c>
      <c r="C6481">
        <v>11</v>
      </c>
      <c r="D6481">
        <v>55</v>
      </c>
      <c r="F6481">
        <v>0</v>
      </c>
      <c r="G6481">
        <v>0</v>
      </c>
      <c r="H6481">
        <v>0</v>
      </c>
      <c r="I6481">
        <v>468</v>
      </c>
      <c r="J6481">
        <v>52.799999</v>
      </c>
      <c r="K6481">
        <v>6.45</v>
      </c>
      <c r="L6481">
        <v>42112.800779999998</v>
      </c>
      <c r="M6481">
        <v>123.106064</v>
      </c>
      <c r="P6481">
        <v>425.51998900000001</v>
      </c>
      <c r="Q6481">
        <v>43.200001</v>
      </c>
      <c r="R6481">
        <v>8.853999</v>
      </c>
      <c r="S6481">
        <v>42103.042970000002</v>
      </c>
      <c r="T6481">
        <v>-57.808700999999999</v>
      </c>
      <c r="U6481">
        <v>42.480010999999998</v>
      </c>
    </row>
    <row r="6482" spans="1:21">
      <c r="A6482">
        <v>32400</v>
      </c>
      <c r="B6482">
        <v>22</v>
      </c>
      <c r="C6482">
        <v>12</v>
      </c>
      <c r="D6482">
        <v>0</v>
      </c>
      <c r="F6482">
        <v>0</v>
      </c>
      <c r="G6482">
        <v>0</v>
      </c>
      <c r="H6482">
        <v>0</v>
      </c>
      <c r="I6482">
        <v>446.39999399999999</v>
      </c>
      <c r="J6482">
        <v>53</v>
      </c>
      <c r="K6482">
        <v>6.19</v>
      </c>
      <c r="L6482">
        <v>42559.199220000002</v>
      </c>
      <c r="M6482">
        <v>122.64151</v>
      </c>
      <c r="P6482">
        <v>425.279968</v>
      </c>
      <c r="Q6482">
        <v>42.693336000000002</v>
      </c>
      <c r="R6482">
        <v>9.575666</v>
      </c>
      <c r="S6482">
        <v>42528.316409999999</v>
      </c>
      <c r="T6482">
        <v>-64.792113999999998</v>
      </c>
      <c r="U6482">
        <v>21.120025999999999</v>
      </c>
    </row>
    <row r="6483" spans="1:21">
      <c r="A6483">
        <v>32405</v>
      </c>
      <c r="B6483">
        <v>22</v>
      </c>
      <c r="C6483">
        <v>12</v>
      </c>
      <c r="D6483">
        <v>5</v>
      </c>
      <c r="F6483">
        <v>0</v>
      </c>
      <c r="G6483">
        <v>0</v>
      </c>
      <c r="H6483">
        <v>0</v>
      </c>
      <c r="I6483">
        <v>427.20001200000002</v>
      </c>
      <c r="J6483">
        <v>52.299999</v>
      </c>
      <c r="K6483">
        <v>6.05</v>
      </c>
      <c r="L6483">
        <v>42986.398439999997</v>
      </c>
      <c r="M6483">
        <v>124.282982</v>
      </c>
      <c r="P6483">
        <v>426.159943</v>
      </c>
      <c r="Q6483">
        <v>42.203330999999999</v>
      </c>
      <c r="R6483">
        <v>9.0443350000000002</v>
      </c>
      <c r="S6483">
        <v>42954.480470000002</v>
      </c>
      <c r="T6483">
        <v>-67.993827999999993</v>
      </c>
      <c r="U6483">
        <v>1.0400700000000001</v>
      </c>
    </row>
    <row r="6484" spans="1:21">
      <c r="A6484">
        <v>32410</v>
      </c>
      <c r="B6484">
        <v>22</v>
      </c>
      <c r="C6484">
        <v>12</v>
      </c>
      <c r="D6484">
        <v>10</v>
      </c>
      <c r="F6484">
        <v>0</v>
      </c>
      <c r="G6484">
        <v>0</v>
      </c>
      <c r="H6484">
        <v>0</v>
      </c>
      <c r="I6484">
        <v>482.39999399999999</v>
      </c>
      <c r="J6484">
        <v>52.200001</v>
      </c>
      <c r="K6484">
        <v>7.07</v>
      </c>
      <c r="L6484">
        <v>43468.796880000002</v>
      </c>
      <c r="M6484">
        <v>124.521072</v>
      </c>
      <c r="P6484">
        <v>428.88003500000002</v>
      </c>
      <c r="Q6484">
        <v>42.170006000000001</v>
      </c>
      <c r="R6484">
        <v>9.2680009999999999</v>
      </c>
      <c r="S6484">
        <v>43383.367189999997</v>
      </c>
      <c r="T6484">
        <v>-71.487091000000007</v>
      </c>
      <c r="U6484">
        <v>53.519958000000003</v>
      </c>
    </row>
    <row r="6485" spans="1:21">
      <c r="A6485">
        <v>32415</v>
      </c>
      <c r="B6485">
        <v>22</v>
      </c>
      <c r="C6485">
        <v>12</v>
      </c>
      <c r="D6485">
        <v>15</v>
      </c>
      <c r="F6485">
        <v>0</v>
      </c>
      <c r="G6485">
        <v>0</v>
      </c>
      <c r="H6485">
        <v>0</v>
      </c>
      <c r="I6485">
        <v>456</v>
      </c>
      <c r="J6485">
        <v>53</v>
      </c>
      <c r="K6485">
        <v>6.31</v>
      </c>
      <c r="L6485">
        <v>43924.796880000002</v>
      </c>
      <c r="M6485">
        <v>122.64151</v>
      </c>
      <c r="P6485">
        <v>433.04003899999998</v>
      </c>
      <c r="Q6485">
        <v>41.753329999999998</v>
      </c>
      <c r="R6485">
        <v>9.7133339999999997</v>
      </c>
      <c r="S6485">
        <v>43816.402340000001</v>
      </c>
      <c r="T6485">
        <v>-76.642700000000005</v>
      </c>
      <c r="U6485">
        <v>22.959961</v>
      </c>
    </row>
    <row r="6486" spans="1:21">
      <c r="A6486">
        <v>32420</v>
      </c>
      <c r="B6486">
        <v>22</v>
      </c>
      <c r="C6486">
        <v>12</v>
      </c>
      <c r="D6486">
        <v>20</v>
      </c>
      <c r="F6486">
        <v>0</v>
      </c>
      <c r="G6486">
        <v>0</v>
      </c>
      <c r="H6486">
        <v>0</v>
      </c>
      <c r="I6486">
        <v>237.60000600000001</v>
      </c>
      <c r="J6486">
        <v>52.799999</v>
      </c>
      <c r="K6486">
        <v>3.25</v>
      </c>
      <c r="L6486">
        <v>44162.398439999997</v>
      </c>
      <c r="M6486">
        <v>123.106064</v>
      </c>
      <c r="P6486">
        <v>425.19998199999998</v>
      </c>
      <c r="Q6486">
        <v>41.606667000000002</v>
      </c>
      <c r="R6486">
        <v>9.4896670000000007</v>
      </c>
      <c r="S6486">
        <v>44241.597659999999</v>
      </c>
      <c r="T6486">
        <v>-78.147780999999995</v>
      </c>
      <c r="U6486">
        <v>-187.599976</v>
      </c>
    </row>
    <row r="6487" spans="1:21">
      <c r="A6487">
        <v>32425</v>
      </c>
      <c r="B6487">
        <v>22</v>
      </c>
      <c r="C6487">
        <v>12</v>
      </c>
      <c r="D6487">
        <v>25</v>
      </c>
      <c r="F6487">
        <v>0</v>
      </c>
      <c r="G6487">
        <v>0</v>
      </c>
      <c r="H6487">
        <v>0</v>
      </c>
      <c r="I6487">
        <v>448.79998799999998</v>
      </c>
      <c r="J6487">
        <v>53.599997999999999</v>
      </c>
      <c r="K6487">
        <v>6.09</v>
      </c>
      <c r="L6487">
        <v>44611.199220000002</v>
      </c>
      <c r="M6487">
        <v>121.26866099999999</v>
      </c>
      <c r="P6487">
        <v>435.67999300000002</v>
      </c>
      <c r="Q6487">
        <v>41.409996</v>
      </c>
      <c r="R6487">
        <v>9.67</v>
      </c>
      <c r="S6487">
        <v>44677.277340000001</v>
      </c>
      <c r="T6487">
        <v>-81.778351000000001</v>
      </c>
      <c r="U6487">
        <v>13.119994999999999</v>
      </c>
    </row>
    <row r="6488" spans="1:21">
      <c r="A6488">
        <v>32430</v>
      </c>
      <c r="B6488">
        <v>22</v>
      </c>
      <c r="C6488">
        <v>12</v>
      </c>
      <c r="D6488">
        <v>30</v>
      </c>
      <c r="F6488">
        <v>0</v>
      </c>
      <c r="G6488">
        <v>0</v>
      </c>
      <c r="H6488">
        <v>0</v>
      </c>
      <c r="I6488">
        <v>441.60000600000001</v>
      </c>
      <c r="J6488">
        <v>53.200001</v>
      </c>
      <c r="K6488">
        <v>6.25</v>
      </c>
      <c r="L6488">
        <v>45052.800779999998</v>
      </c>
      <c r="M6488">
        <v>122.18044999999999</v>
      </c>
      <c r="P6488">
        <v>431.35995500000001</v>
      </c>
      <c r="Q6488">
        <v>41.353335999999999</v>
      </c>
      <c r="R6488">
        <v>9.0393340000000002</v>
      </c>
      <c r="S6488">
        <v>45108.640630000002</v>
      </c>
      <c r="T6488">
        <v>-79.914963</v>
      </c>
      <c r="U6488">
        <v>10.240050999999999</v>
      </c>
    </row>
    <row r="6489" spans="1:21">
      <c r="A6489">
        <v>32435</v>
      </c>
      <c r="B6489">
        <v>22</v>
      </c>
      <c r="C6489">
        <v>12</v>
      </c>
      <c r="D6489">
        <v>35</v>
      </c>
      <c r="F6489">
        <v>0</v>
      </c>
      <c r="G6489">
        <v>0</v>
      </c>
      <c r="H6489">
        <v>0</v>
      </c>
      <c r="I6489">
        <v>508.79998799999998</v>
      </c>
      <c r="J6489">
        <v>52.799999</v>
      </c>
      <c r="K6489">
        <v>7.38</v>
      </c>
      <c r="L6489">
        <v>45561.601560000003</v>
      </c>
      <c r="M6489">
        <v>123.106064</v>
      </c>
      <c r="P6489">
        <v>453.60003699999999</v>
      </c>
      <c r="Q6489">
        <v>41.163338000000003</v>
      </c>
      <c r="R6489">
        <v>9.5969979999999993</v>
      </c>
      <c r="S6489">
        <v>45562.238279999998</v>
      </c>
      <c r="T6489">
        <v>-77.316528000000005</v>
      </c>
      <c r="U6489">
        <v>55.199950999999999</v>
      </c>
    </row>
    <row r="6490" spans="1:21">
      <c r="A6490">
        <v>32440</v>
      </c>
      <c r="B6490">
        <v>22</v>
      </c>
      <c r="C6490">
        <v>12</v>
      </c>
      <c r="D6490">
        <v>40</v>
      </c>
      <c r="F6490">
        <v>0</v>
      </c>
      <c r="G6490">
        <v>0</v>
      </c>
      <c r="H6490">
        <v>0</v>
      </c>
      <c r="I6490">
        <v>494.39999399999999</v>
      </c>
      <c r="J6490">
        <v>52.599997999999999</v>
      </c>
      <c r="K6490">
        <v>6.85</v>
      </c>
      <c r="L6490">
        <v>46056</v>
      </c>
      <c r="M6490">
        <v>123.57415</v>
      </c>
      <c r="P6490">
        <v>451.11999500000002</v>
      </c>
      <c r="Q6490">
        <v>40.793331000000002</v>
      </c>
      <c r="R6490">
        <v>9.5846669999999996</v>
      </c>
      <c r="S6490">
        <v>46013.363279999998</v>
      </c>
      <c r="T6490">
        <v>-75.238776999999999</v>
      </c>
      <c r="U6490">
        <v>43.279998999999997</v>
      </c>
    </row>
    <row r="6491" spans="1:21">
      <c r="A6491">
        <v>32445</v>
      </c>
      <c r="B6491">
        <v>22</v>
      </c>
      <c r="C6491">
        <v>12</v>
      </c>
      <c r="D6491">
        <v>45</v>
      </c>
      <c r="F6491">
        <v>0</v>
      </c>
      <c r="G6491">
        <v>0</v>
      </c>
      <c r="H6491">
        <v>0</v>
      </c>
      <c r="I6491">
        <v>477.60000600000001</v>
      </c>
      <c r="J6491">
        <v>53.200001</v>
      </c>
      <c r="K6491">
        <v>6.55</v>
      </c>
      <c r="L6491">
        <v>46533.601560000003</v>
      </c>
      <c r="M6491">
        <v>122.18044999999999</v>
      </c>
      <c r="P6491">
        <v>452.07998700000002</v>
      </c>
      <c r="Q6491">
        <v>40.996662000000001</v>
      </c>
      <c r="R6491">
        <v>9.2350010000000005</v>
      </c>
      <c r="S6491">
        <v>46465.441409999999</v>
      </c>
      <c r="T6491">
        <v>-74.423584000000005</v>
      </c>
      <c r="U6491">
        <v>25.520019999999999</v>
      </c>
    </row>
    <row r="6492" spans="1:21">
      <c r="A6492">
        <v>32450</v>
      </c>
      <c r="B6492">
        <v>22</v>
      </c>
      <c r="C6492">
        <v>12</v>
      </c>
      <c r="D6492">
        <v>50</v>
      </c>
      <c r="F6492">
        <v>0</v>
      </c>
      <c r="G6492">
        <v>0</v>
      </c>
      <c r="H6492">
        <v>0</v>
      </c>
      <c r="I6492">
        <v>499.20001200000002</v>
      </c>
      <c r="J6492">
        <v>53.400002000000001</v>
      </c>
      <c r="K6492">
        <v>6.93</v>
      </c>
      <c r="L6492">
        <v>47032.800779999998</v>
      </c>
      <c r="M6492">
        <v>121.72283899999999</v>
      </c>
      <c r="P6492">
        <v>462.08004799999998</v>
      </c>
      <c r="Q6492">
        <v>40.850002000000003</v>
      </c>
      <c r="R6492">
        <v>10.071668000000001</v>
      </c>
      <c r="S6492">
        <v>46927.519529999998</v>
      </c>
      <c r="T6492">
        <v>-75.566269000000005</v>
      </c>
      <c r="U6492">
        <v>37.119965000000001</v>
      </c>
    </row>
    <row r="6493" spans="1:21">
      <c r="A6493">
        <v>32455</v>
      </c>
      <c r="B6493">
        <v>22</v>
      </c>
      <c r="C6493">
        <v>12</v>
      </c>
      <c r="D6493">
        <v>55</v>
      </c>
      <c r="F6493">
        <v>0</v>
      </c>
      <c r="G6493">
        <v>0</v>
      </c>
      <c r="H6493">
        <v>0</v>
      </c>
      <c r="I6493">
        <v>501.60000600000001</v>
      </c>
      <c r="J6493">
        <v>52.599997999999999</v>
      </c>
      <c r="K6493">
        <v>7.41</v>
      </c>
      <c r="L6493">
        <v>47534.402340000001</v>
      </c>
      <c r="M6493">
        <v>123.57415</v>
      </c>
      <c r="P6493">
        <v>450.72000100000002</v>
      </c>
      <c r="Q6493">
        <v>41.556666999999997</v>
      </c>
      <c r="R6493">
        <v>10.097332</v>
      </c>
      <c r="S6493">
        <v>47378.238279999998</v>
      </c>
      <c r="T6493">
        <v>-71.933646999999993</v>
      </c>
      <c r="U6493">
        <v>50.880004999999997</v>
      </c>
    </row>
    <row r="6494" spans="1:21">
      <c r="A6494">
        <v>32460</v>
      </c>
      <c r="B6494">
        <v>22</v>
      </c>
      <c r="C6494">
        <v>13</v>
      </c>
      <c r="D6494">
        <v>0</v>
      </c>
      <c r="F6494">
        <v>0</v>
      </c>
      <c r="G6494">
        <v>0</v>
      </c>
      <c r="H6494">
        <v>0</v>
      </c>
      <c r="I6494">
        <v>444</v>
      </c>
      <c r="J6494">
        <v>52.799999</v>
      </c>
      <c r="K6494">
        <v>6.34</v>
      </c>
      <c r="L6494">
        <v>47978.402340000001</v>
      </c>
      <c r="M6494">
        <v>123.106064</v>
      </c>
      <c r="P6494">
        <v>436.48001099999999</v>
      </c>
      <c r="Q6494">
        <v>40.806663999999998</v>
      </c>
      <c r="R6494">
        <v>10.180332999999999</v>
      </c>
      <c r="S6494">
        <v>47814.722659999999</v>
      </c>
      <c r="T6494">
        <v>-75.790970000000002</v>
      </c>
      <c r="U6494">
        <v>7.5199889999999998</v>
      </c>
    </row>
    <row r="6495" spans="1:21">
      <c r="A6495">
        <v>32465</v>
      </c>
      <c r="B6495">
        <v>22</v>
      </c>
      <c r="C6495">
        <v>13</v>
      </c>
      <c r="D6495">
        <v>5</v>
      </c>
      <c r="F6495">
        <v>0</v>
      </c>
      <c r="G6495">
        <v>0</v>
      </c>
      <c r="H6495">
        <v>0</v>
      </c>
      <c r="I6495">
        <v>441.60000600000001</v>
      </c>
      <c r="J6495">
        <v>52.900002000000001</v>
      </c>
      <c r="K6495">
        <v>6.19</v>
      </c>
      <c r="L6495">
        <v>48420.003909999999</v>
      </c>
      <c r="M6495">
        <v>122.873344</v>
      </c>
      <c r="P6495">
        <v>440.32000699999998</v>
      </c>
      <c r="Q6495">
        <v>40.433337999999999</v>
      </c>
      <c r="R6495">
        <v>9.6676649999999995</v>
      </c>
      <c r="S6495">
        <v>48255.042970000002</v>
      </c>
      <c r="T6495">
        <v>-75.976906</v>
      </c>
      <c r="U6495">
        <v>1.2799990000000001</v>
      </c>
    </row>
    <row r="6496" spans="1:21">
      <c r="A6496">
        <v>32470</v>
      </c>
      <c r="B6496">
        <v>22</v>
      </c>
      <c r="C6496">
        <v>13</v>
      </c>
      <c r="D6496">
        <v>10</v>
      </c>
      <c r="F6496">
        <v>0</v>
      </c>
      <c r="G6496">
        <v>0</v>
      </c>
      <c r="H6496">
        <v>0</v>
      </c>
      <c r="I6496">
        <v>501.60000600000001</v>
      </c>
      <c r="J6496">
        <v>52.299999</v>
      </c>
      <c r="K6496">
        <v>7.28</v>
      </c>
      <c r="L6496">
        <v>48921.605470000002</v>
      </c>
      <c r="M6496">
        <v>124.282982</v>
      </c>
      <c r="P6496">
        <v>429.92001299999998</v>
      </c>
      <c r="Q6496">
        <v>39.776668999999998</v>
      </c>
      <c r="R6496">
        <v>9.6986679999999996</v>
      </c>
      <c r="S6496">
        <v>48684.957029999998</v>
      </c>
      <c r="T6496">
        <v>-74.348136999999994</v>
      </c>
      <c r="U6496">
        <v>71.679992999999996</v>
      </c>
    </row>
    <row r="6497" spans="1:21">
      <c r="A6497">
        <v>32475</v>
      </c>
      <c r="B6497">
        <v>22</v>
      </c>
      <c r="C6497">
        <v>13</v>
      </c>
      <c r="D6497">
        <v>15</v>
      </c>
      <c r="F6497">
        <v>0</v>
      </c>
      <c r="G6497">
        <v>0</v>
      </c>
      <c r="H6497">
        <v>0</v>
      </c>
      <c r="I6497">
        <v>484.79998799999998</v>
      </c>
      <c r="J6497">
        <v>51.900002000000001</v>
      </c>
      <c r="K6497">
        <v>6.72</v>
      </c>
      <c r="L6497">
        <v>49406.40625</v>
      </c>
      <c r="M6497">
        <v>125.24084499999999</v>
      </c>
      <c r="P6497">
        <v>455.44000199999999</v>
      </c>
      <c r="Q6497">
        <v>39.526665000000001</v>
      </c>
      <c r="R6497">
        <v>10.635</v>
      </c>
      <c r="S6497">
        <v>49140.402340000001</v>
      </c>
      <c r="T6497">
        <v>-74.446686</v>
      </c>
      <c r="U6497">
        <v>29.359985000000002</v>
      </c>
    </row>
    <row r="6498" spans="1:21">
      <c r="A6498">
        <v>32480</v>
      </c>
      <c r="B6498">
        <v>22</v>
      </c>
      <c r="C6498">
        <v>13</v>
      </c>
      <c r="D6498">
        <v>20</v>
      </c>
      <c r="F6498">
        <v>0</v>
      </c>
      <c r="G6498">
        <v>0</v>
      </c>
      <c r="H6498">
        <v>0</v>
      </c>
      <c r="I6498">
        <v>506.39999399999999</v>
      </c>
      <c r="J6498">
        <v>52.5</v>
      </c>
      <c r="K6498">
        <v>7.14</v>
      </c>
      <c r="L6498">
        <v>49912.804689999997</v>
      </c>
      <c r="M6498">
        <v>123.80952499999999</v>
      </c>
      <c r="P6498">
        <v>444.24002100000001</v>
      </c>
      <c r="Q6498">
        <v>39.253342000000004</v>
      </c>
      <c r="R6498">
        <v>10.470998</v>
      </c>
      <c r="S6498">
        <v>49584.640630000002</v>
      </c>
      <c r="T6498">
        <v>-79.993530000000007</v>
      </c>
      <c r="U6498">
        <v>62.159973000000001</v>
      </c>
    </row>
    <row r="6499" spans="1:21">
      <c r="A6499">
        <v>32485</v>
      </c>
      <c r="B6499">
        <v>22</v>
      </c>
      <c r="C6499">
        <v>13</v>
      </c>
      <c r="D6499">
        <v>25</v>
      </c>
      <c r="F6499">
        <v>0</v>
      </c>
      <c r="G6499">
        <v>0</v>
      </c>
      <c r="H6499">
        <v>0</v>
      </c>
      <c r="I6499">
        <v>494.39999399999999</v>
      </c>
      <c r="J6499">
        <v>52.900002000000001</v>
      </c>
      <c r="K6499">
        <v>6.92</v>
      </c>
      <c r="L6499">
        <v>50407.203130000002</v>
      </c>
      <c r="M6499">
        <v>122.873344</v>
      </c>
      <c r="P6499">
        <v>445.040009</v>
      </c>
      <c r="Q6499">
        <v>38.730003000000004</v>
      </c>
      <c r="R6499">
        <v>10.510332999999999</v>
      </c>
      <c r="S6499">
        <v>50029.675779999998</v>
      </c>
      <c r="T6499">
        <v>-84.140358000000006</v>
      </c>
      <c r="U6499">
        <v>49.359985000000002</v>
      </c>
    </row>
    <row r="6500" spans="1:21">
      <c r="A6500">
        <v>32490</v>
      </c>
      <c r="B6500">
        <v>22</v>
      </c>
      <c r="C6500">
        <v>13</v>
      </c>
      <c r="D6500">
        <v>30</v>
      </c>
      <c r="F6500">
        <v>0</v>
      </c>
      <c r="G6500">
        <v>0</v>
      </c>
      <c r="H6500">
        <v>0</v>
      </c>
      <c r="I6500">
        <v>487.20001200000002</v>
      </c>
      <c r="J6500">
        <v>53.5</v>
      </c>
      <c r="K6500">
        <v>6.61</v>
      </c>
      <c r="L6500">
        <v>50894.402340000001</v>
      </c>
      <c r="M6500">
        <v>121.49533099999999</v>
      </c>
      <c r="P6500">
        <v>448.72006199999998</v>
      </c>
      <c r="Q6500">
        <v>38.263331999999998</v>
      </c>
      <c r="R6500">
        <v>10.444665000000001</v>
      </c>
      <c r="S6500">
        <v>50478.398439999997</v>
      </c>
      <c r="T6500">
        <v>-86.598129</v>
      </c>
      <c r="U6500">
        <v>38.479950000000002</v>
      </c>
    </row>
    <row r="6501" spans="1:21">
      <c r="A6501">
        <v>32495</v>
      </c>
      <c r="B6501">
        <v>22</v>
      </c>
      <c r="C6501">
        <v>13</v>
      </c>
      <c r="D6501">
        <v>35</v>
      </c>
      <c r="F6501">
        <v>0</v>
      </c>
      <c r="G6501">
        <v>0</v>
      </c>
      <c r="H6501">
        <v>0</v>
      </c>
      <c r="I6501">
        <v>484.79998799999998</v>
      </c>
      <c r="J6501">
        <v>53</v>
      </c>
      <c r="K6501">
        <v>7.09</v>
      </c>
      <c r="L6501">
        <v>51379.203130000002</v>
      </c>
      <c r="M6501">
        <v>122.64151</v>
      </c>
      <c r="P6501">
        <v>459.59994499999999</v>
      </c>
      <c r="Q6501">
        <v>37.783324999999998</v>
      </c>
      <c r="R6501">
        <v>10.947335000000001</v>
      </c>
      <c r="S6501">
        <v>50938</v>
      </c>
      <c r="T6501">
        <v>-86.643996999999999</v>
      </c>
      <c r="U6501">
        <v>25.200043000000001</v>
      </c>
    </row>
    <row r="6502" spans="1:21">
      <c r="A6502">
        <v>32500</v>
      </c>
      <c r="B6502">
        <v>22</v>
      </c>
      <c r="C6502">
        <v>13</v>
      </c>
      <c r="D6502">
        <v>40</v>
      </c>
      <c r="F6502">
        <v>0</v>
      </c>
      <c r="G6502">
        <v>0</v>
      </c>
      <c r="H6502">
        <v>0</v>
      </c>
      <c r="I6502">
        <v>489.60000600000001</v>
      </c>
      <c r="J6502">
        <v>52.200001</v>
      </c>
      <c r="K6502">
        <v>7.21</v>
      </c>
      <c r="L6502">
        <v>51868.804689999997</v>
      </c>
      <c r="M6502">
        <v>124.521072</v>
      </c>
      <c r="P6502">
        <v>465.36001599999997</v>
      </c>
      <c r="Q6502">
        <v>37.543334999999999</v>
      </c>
      <c r="R6502">
        <v>11.074334</v>
      </c>
      <c r="S6502">
        <v>51403.355470000002</v>
      </c>
      <c r="T6502">
        <v>-86.555678999999998</v>
      </c>
      <c r="U6502">
        <v>24.239989999999999</v>
      </c>
    </row>
    <row r="6503" spans="1:21">
      <c r="A6503">
        <v>32505</v>
      </c>
      <c r="B6503">
        <v>22</v>
      </c>
      <c r="C6503">
        <v>13</v>
      </c>
      <c r="D6503">
        <v>45</v>
      </c>
      <c r="F6503">
        <v>0</v>
      </c>
      <c r="G6503">
        <v>0</v>
      </c>
      <c r="H6503">
        <v>0</v>
      </c>
      <c r="I6503">
        <v>506.39999399999999</v>
      </c>
      <c r="J6503">
        <v>52.700001</v>
      </c>
      <c r="K6503">
        <v>7.11</v>
      </c>
      <c r="L6503">
        <v>52375.203130000002</v>
      </c>
      <c r="M6503">
        <v>123.339653</v>
      </c>
      <c r="P6503">
        <v>438.24002100000001</v>
      </c>
      <c r="Q6503">
        <v>36.843333999999999</v>
      </c>
      <c r="R6503">
        <v>10.984666000000001</v>
      </c>
      <c r="S6503">
        <v>51841.589840000001</v>
      </c>
      <c r="T6503">
        <v>-93.147255000000001</v>
      </c>
      <c r="U6503">
        <v>68.159972999999994</v>
      </c>
    </row>
    <row r="6504" spans="1:21">
      <c r="A6504">
        <v>32510</v>
      </c>
      <c r="B6504">
        <v>22</v>
      </c>
      <c r="C6504">
        <v>13</v>
      </c>
      <c r="D6504">
        <v>50</v>
      </c>
      <c r="F6504">
        <v>0</v>
      </c>
      <c r="G6504">
        <v>0</v>
      </c>
      <c r="H6504">
        <v>0</v>
      </c>
      <c r="I6504">
        <v>487.20001200000002</v>
      </c>
      <c r="J6504">
        <v>52.799999</v>
      </c>
      <c r="K6504">
        <v>7.04</v>
      </c>
      <c r="L6504">
        <v>52862.402340000001</v>
      </c>
      <c r="M6504">
        <v>123.106064</v>
      </c>
      <c r="P6504">
        <v>445.12008700000001</v>
      </c>
      <c r="Q6504">
        <v>36.136665000000001</v>
      </c>
      <c r="R6504">
        <v>11.895</v>
      </c>
      <c r="S6504">
        <v>52286.726560000003</v>
      </c>
      <c r="T6504">
        <v>-98.158844000000002</v>
      </c>
      <c r="U6504">
        <v>42.079926</v>
      </c>
    </row>
    <row r="6505" spans="1:21">
      <c r="A6505">
        <v>32515</v>
      </c>
      <c r="B6505">
        <v>22</v>
      </c>
      <c r="C6505">
        <v>13</v>
      </c>
      <c r="D6505">
        <v>55</v>
      </c>
      <c r="F6505">
        <v>0</v>
      </c>
      <c r="G6505">
        <v>0</v>
      </c>
      <c r="H6505">
        <v>0</v>
      </c>
      <c r="I6505">
        <v>436.79998799999998</v>
      </c>
      <c r="J6505">
        <v>52.400002000000001</v>
      </c>
      <c r="K6505">
        <v>6.27</v>
      </c>
      <c r="L6505">
        <v>53299.203130000002</v>
      </c>
      <c r="M6505">
        <v>124.045799</v>
      </c>
      <c r="P6505">
        <v>426.79998799999998</v>
      </c>
      <c r="Q6505">
        <v>35.729999999999997</v>
      </c>
      <c r="R6505">
        <v>11.428667000000001</v>
      </c>
      <c r="S6505">
        <v>52713.523439999997</v>
      </c>
      <c r="T6505">
        <v>-100.439003</v>
      </c>
      <c r="U6505">
        <v>10</v>
      </c>
    </row>
    <row r="6506" spans="1:21">
      <c r="A6506">
        <v>32520</v>
      </c>
      <c r="B6506">
        <v>22</v>
      </c>
      <c r="C6506">
        <v>14</v>
      </c>
      <c r="D6506">
        <v>0</v>
      </c>
      <c r="F6506">
        <v>0</v>
      </c>
      <c r="G6506">
        <v>0</v>
      </c>
      <c r="H6506">
        <v>0</v>
      </c>
      <c r="I6506">
        <v>501.60000600000001</v>
      </c>
      <c r="J6506">
        <v>52</v>
      </c>
      <c r="K6506">
        <v>7.27</v>
      </c>
      <c r="L6506">
        <v>53800.804689999997</v>
      </c>
      <c r="M6506">
        <v>125</v>
      </c>
      <c r="P6506">
        <v>429.040009</v>
      </c>
      <c r="Q6506">
        <v>35.286670999999998</v>
      </c>
      <c r="R6506">
        <v>11.679001</v>
      </c>
      <c r="S6506">
        <v>53142.558590000001</v>
      </c>
      <c r="T6506">
        <v>-103.001862</v>
      </c>
      <c r="U6506">
        <v>72.559997999999993</v>
      </c>
    </row>
    <row r="6507" spans="1:21">
      <c r="A6507">
        <v>32525</v>
      </c>
      <c r="B6507">
        <v>22</v>
      </c>
      <c r="C6507">
        <v>14</v>
      </c>
      <c r="D6507">
        <v>5</v>
      </c>
      <c r="F6507">
        <v>0</v>
      </c>
      <c r="G6507">
        <v>0</v>
      </c>
      <c r="H6507">
        <v>0</v>
      </c>
      <c r="I6507">
        <v>470.39999399999999</v>
      </c>
      <c r="J6507">
        <v>52.400002000000001</v>
      </c>
      <c r="K6507">
        <v>6.7100010000000001</v>
      </c>
      <c r="L6507">
        <v>54271.203130000002</v>
      </c>
      <c r="M6507">
        <v>124.045799</v>
      </c>
      <c r="P6507">
        <v>432.080017</v>
      </c>
      <c r="Q6507">
        <v>35.479996</v>
      </c>
      <c r="R6507">
        <v>11.386666</v>
      </c>
      <c r="S6507">
        <v>53574.644529999998</v>
      </c>
      <c r="T6507">
        <v>-106.503761</v>
      </c>
      <c r="U6507">
        <v>38.319977000000002</v>
      </c>
    </row>
    <row r="6508" spans="1:21">
      <c r="A6508">
        <v>32530</v>
      </c>
      <c r="B6508">
        <v>22</v>
      </c>
      <c r="C6508">
        <v>14</v>
      </c>
      <c r="D6508">
        <v>10</v>
      </c>
      <c r="F6508">
        <v>0</v>
      </c>
      <c r="G6508">
        <v>0</v>
      </c>
      <c r="H6508">
        <v>0</v>
      </c>
      <c r="I6508">
        <v>477.60000600000001</v>
      </c>
      <c r="J6508">
        <v>52.900002000000001</v>
      </c>
      <c r="K6508">
        <v>6.6</v>
      </c>
      <c r="L6508">
        <v>54748.804689999997</v>
      </c>
      <c r="M6508">
        <v>122.873344</v>
      </c>
      <c r="P6508">
        <v>454.07998700000002</v>
      </c>
      <c r="Q6508">
        <v>35.713332999999999</v>
      </c>
      <c r="R6508">
        <v>11.381</v>
      </c>
      <c r="S6508">
        <v>54028.714840000001</v>
      </c>
      <c r="T6508">
        <v>-106.239677</v>
      </c>
      <c r="U6508">
        <v>23.520019999999999</v>
      </c>
    </row>
    <row r="6509" spans="1:21">
      <c r="A6509">
        <v>32535</v>
      </c>
      <c r="B6509">
        <v>22</v>
      </c>
      <c r="C6509">
        <v>14</v>
      </c>
      <c r="D6509">
        <v>15</v>
      </c>
      <c r="F6509">
        <v>0</v>
      </c>
      <c r="G6509">
        <v>0</v>
      </c>
      <c r="H6509">
        <v>0</v>
      </c>
      <c r="I6509">
        <v>470.39999399999999</v>
      </c>
      <c r="J6509">
        <v>53.099997999999999</v>
      </c>
      <c r="K6509">
        <v>7.02</v>
      </c>
      <c r="L6509">
        <v>55219.203130000002</v>
      </c>
      <c r="M6509">
        <v>122.41055299999999</v>
      </c>
      <c r="P6509">
        <v>452.16006499999997</v>
      </c>
      <c r="Q6509">
        <v>35.509998000000003</v>
      </c>
      <c r="R6509">
        <v>11.924333000000001</v>
      </c>
      <c r="S6509">
        <v>54480.875</v>
      </c>
      <c r="T6509">
        <v>-109.613052</v>
      </c>
      <c r="U6509">
        <v>18.239929</v>
      </c>
    </row>
    <row r="6510" spans="1:21">
      <c r="A6510">
        <v>32540</v>
      </c>
      <c r="B6510">
        <v>22</v>
      </c>
      <c r="C6510">
        <v>14</v>
      </c>
      <c r="D6510">
        <v>20</v>
      </c>
      <c r="F6510">
        <v>0</v>
      </c>
      <c r="G6510">
        <v>0</v>
      </c>
      <c r="H6510">
        <v>0</v>
      </c>
      <c r="I6510">
        <v>434.39999399999999</v>
      </c>
      <c r="J6510">
        <v>53.200001</v>
      </c>
      <c r="K6510">
        <v>6.07</v>
      </c>
      <c r="L6510">
        <v>55653.601560000003</v>
      </c>
      <c r="M6510">
        <v>122.18044999999999</v>
      </c>
      <c r="P6510">
        <v>444.96002199999998</v>
      </c>
      <c r="Q6510">
        <v>35.016669999999998</v>
      </c>
      <c r="R6510">
        <v>11.999665</v>
      </c>
      <c r="S6510">
        <v>54925.835939999997</v>
      </c>
      <c r="T6510">
        <v>-112.033524</v>
      </c>
      <c r="U6510">
        <v>-10.560028000000001</v>
      </c>
    </row>
    <row r="6511" spans="1:21">
      <c r="A6511">
        <v>32545</v>
      </c>
      <c r="B6511">
        <v>22</v>
      </c>
      <c r="C6511">
        <v>14</v>
      </c>
      <c r="D6511">
        <v>25</v>
      </c>
      <c r="F6511">
        <v>0</v>
      </c>
      <c r="G6511">
        <v>0</v>
      </c>
      <c r="H6511">
        <v>0</v>
      </c>
      <c r="I6511">
        <v>494.39999399999999</v>
      </c>
      <c r="J6511">
        <v>52.900002000000001</v>
      </c>
      <c r="K6511">
        <v>7.05</v>
      </c>
      <c r="L6511">
        <v>56148</v>
      </c>
      <c r="M6511">
        <v>122.873344</v>
      </c>
      <c r="P6511">
        <v>443.0401</v>
      </c>
      <c r="Q6511">
        <v>34.186667999999997</v>
      </c>
      <c r="R6511">
        <v>12.998666</v>
      </c>
      <c r="S6511">
        <v>55368.882810000003</v>
      </c>
      <c r="T6511">
        <v>-117.312935</v>
      </c>
      <c r="U6511">
        <v>51.359893999999997</v>
      </c>
    </row>
    <row r="6512" spans="1:21">
      <c r="A6512">
        <v>32550</v>
      </c>
      <c r="B6512">
        <v>22</v>
      </c>
      <c r="C6512">
        <v>14</v>
      </c>
      <c r="D6512">
        <v>30</v>
      </c>
      <c r="F6512">
        <v>0</v>
      </c>
      <c r="G6512">
        <v>0</v>
      </c>
      <c r="H6512">
        <v>0</v>
      </c>
      <c r="I6512">
        <v>511.20001200000002</v>
      </c>
      <c r="J6512">
        <v>53.299999</v>
      </c>
      <c r="K6512">
        <v>7.24</v>
      </c>
      <c r="L6512">
        <v>56659.199220000002</v>
      </c>
      <c r="M6512">
        <v>121.951218</v>
      </c>
      <c r="P6512">
        <v>451.04003899999998</v>
      </c>
      <c r="Q6512">
        <v>33.353335999999999</v>
      </c>
      <c r="R6512">
        <v>13.017334999999999</v>
      </c>
      <c r="S6512">
        <v>55819.917970000002</v>
      </c>
      <c r="T6512">
        <v>-121.796066</v>
      </c>
      <c r="U6512">
        <v>60.159973000000001</v>
      </c>
    </row>
    <row r="6513" spans="1:21">
      <c r="A6513">
        <v>32555</v>
      </c>
      <c r="B6513">
        <v>22</v>
      </c>
      <c r="C6513">
        <v>14</v>
      </c>
      <c r="D6513">
        <v>35</v>
      </c>
      <c r="F6513">
        <v>0</v>
      </c>
      <c r="G6513">
        <v>0</v>
      </c>
      <c r="H6513">
        <v>0</v>
      </c>
      <c r="I6513">
        <v>501.60000600000001</v>
      </c>
      <c r="J6513">
        <v>51</v>
      </c>
      <c r="K6513">
        <v>8.1200010000000002</v>
      </c>
      <c r="L6513">
        <v>57160.800779999998</v>
      </c>
      <c r="M6513">
        <v>127.450981</v>
      </c>
      <c r="P6513">
        <v>443.68002300000001</v>
      </c>
      <c r="Q6513">
        <v>32.363331000000002</v>
      </c>
      <c r="R6513">
        <v>13.210334</v>
      </c>
      <c r="S6513">
        <v>56263.589840000001</v>
      </c>
      <c r="T6513">
        <v>-121.921898</v>
      </c>
      <c r="U6513">
        <v>57.919983000000002</v>
      </c>
    </row>
    <row r="6514" spans="1:21">
      <c r="A6514">
        <v>32560</v>
      </c>
      <c r="B6514">
        <v>22</v>
      </c>
      <c r="C6514">
        <v>14</v>
      </c>
      <c r="D6514">
        <v>40</v>
      </c>
      <c r="F6514">
        <v>0</v>
      </c>
      <c r="G6514">
        <v>0</v>
      </c>
      <c r="H6514">
        <v>0</v>
      </c>
      <c r="I6514">
        <v>537.59997599999997</v>
      </c>
      <c r="J6514">
        <v>49.299999</v>
      </c>
      <c r="K6514">
        <v>8.6300000000000008</v>
      </c>
      <c r="L6514">
        <v>57698.402340000001</v>
      </c>
      <c r="M6514">
        <v>131.84584000000001</v>
      </c>
      <c r="P6514">
        <v>430.79998799999998</v>
      </c>
      <c r="Q6514">
        <v>31.666665999999999</v>
      </c>
      <c r="R6514">
        <v>12.887333999999999</v>
      </c>
      <c r="S6514">
        <v>56694.390630000002</v>
      </c>
      <c r="T6514">
        <v>-122.510223</v>
      </c>
      <c r="U6514">
        <v>106.799988</v>
      </c>
    </row>
    <row r="6515" spans="1:21">
      <c r="A6515">
        <v>32565</v>
      </c>
      <c r="B6515">
        <v>22</v>
      </c>
      <c r="C6515">
        <v>14</v>
      </c>
      <c r="D6515">
        <v>45</v>
      </c>
      <c r="F6515">
        <v>0</v>
      </c>
      <c r="G6515">
        <v>0</v>
      </c>
      <c r="H6515">
        <v>0</v>
      </c>
      <c r="I6515">
        <v>451.20001200000002</v>
      </c>
      <c r="J6515">
        <v>49.400002000000001</v>
      </c>
      <c r="K6515">
        <v>6.83</v>
      </c>
      <c r="L6515">
        <v>58149.601560000003</v>
      </c>
      <c r="M6515">
        <v>131.57894899999999</v>
      </c>
      <c r="P6515">
        <v>434.31997699999999</v>
      </c>
      <c r="Q6515">
        <v>30.460003</v>
      </c>
      <c r="R6515">
        <v>14.525665999999999</v>
      </c>
      <c r="S6515">
        <v>57128.714840000001</v>
      </c>
      <c r="T6515">
        <v>-134.15585300000001</v>
      </c>
      <c r="U6515">
        <v>16.880034999999999</v>
      </c>
    </row>
    <row r="6516" spans="1:21">
      <c r="A6516">
        <v>32570</v>
      </c>
      <c r="B6516">
        <v>22</v>
      </c>
      <c r="C6516">
        <v>14</v>
      </c>
      <c r="D6516">
        <v>50</v>
      </c>
      <c r="F6516">
        <v>0</v>
      </c>
      <c r="G6516">
        <v>0</v>
      </c>
      <c r="H6516">
        <v>0</v>
      </c>
      <c r="I6516">
        <v>494.39999399999999</v>
      </c>
      <c r="J6516">
        <v>44</v>
      </c>
      <c r="K6516">
        <v>11.190001000000001</v>
      </c>
      <c r="L6516">
        <v>58644</v>
      </c>
      <c r="M6516">
        <v>147.72728000000001</v>
      </c>
      <c r="P6516">
        <v>448.79998799999998</v>
      </c>
      <c r="Q6516">
        <v>29.240003999999999</v>
      </c>
      <c r="R6516">
        <v>14.984667999999999</v>
      </c>
      <c r="S6516">
        <v>57577.515630000002</v>
      </c>
      <c r="T6516">
        <v>-124.094437</v>
      </c>
      <c r="U6516">
        <v>45.600006</v>
      </c>
    </row>
    <row r="6517" spans="1:21">
      <c r="A6517">
        <v>32575</v>
      </c>
      <c r="B6517">
        <v>22</v>
      </c>
      <c r="C6517">
        <v>14</v>
      </c>
      <c r="D6517">
        <v>55</v>
      </c>
      <c r="F6517">
        <v>0</v>
      </c>
      <c r="G6517">
        <v>0</v>
      </c>
      <c r="H6517">
        <v>0</v>
      </c>
      <c r="I6517">
        <v>494.39999399999999</v>
      </c>
      <c r="J6517">
        <v>40.5</v>
      </c>
      <c r="K6517">
        <v>11.04</v>
      </c>
      <c r="L6517">
        <v>59138.398439999997</v>
      </c>
      <c r="M6517">
        <v>160.49382</v>
      </c>
      <c r="P6517">
        <v>429.44000199999999</v>
      </c>
      <c r="Q6517">
        <v>28.049994999999999</v>
      </c>
      <c r="R6517">
        <v>15.140669000000001</v>
      </c>
      <c r="S6517">
        <v>58006.957029999998</v>
      </c>
      <c r="T6517">
        <v>-121.21006800000001</v>
      </c>
      <c r="U6517">
        <v>64.959991000000002</v>
      </c>
    </row>
    <row r="6518" spans="1:21">
      <c r="A6518">
        <v>32580</v>
      </c>
      <c r="B6518">
        <v>22</v>
      </c>
      <c r="C6518">
        <v>15</v>
      </c>
      <c r="D6518">
        <v>0</v>
      </c>
      <c r="F6518">
        <v>0</v>
      </c>
      <c r="G6518">
        <v>0</v>
      </c>
      <c r="H6518">
        <v>0</v>
      </c>
      <c r="I6518">
        <v>444</v>
      </c>
      <c r="J6518">
        <v>38.799999</v>
      </c>
      <c r="K6518">
        <v>9.68</v>
      </c>
      <c r="L6518">
        <v>59582.398439999997</v>
      </c>
      <c r="M6518">
        <v>167.52577199999999</v>
      </c>
      <c r="P6518">
        <v>409.91995200000002</v>
      </c>
      <c r="Q6518">
        <v>27.359998999999998</v>
      </c>
      <c r="R6518">
        <v>13.914</v>
      </c>
      <c r="S6518">
        <v>58416.875</v>
      </c>
      <c r="T6518">
        <v>-118.3741</v>
      </c>
      <c r="U6518">
        <v>34.080047999999998</v>
      </c>
    </row>
    <row r="6519" spans="1:21">
      <c r="A6519">
        <v>32585</v>
      </c>
      <c r="B6519">
        <v>22</v>
      </c>
      <c r="C6519">
        <v>15</v>
      </c>
      <c r="D6519">
        <v>5</v>
      </c>
      <c r="F6519">
        <v>0</v>
      </c>
      <c r="G6519">
        <v>0</v>
      </c>
      <c r="H6519">
        <v>0</v>
      </c>
      <c r="I6519">
        <v>446.39999399999999</v>
      </c>
      <c r="J6519">
        <v>37.599997999999999</v>
      </c>
      <c r="K6519">
        <v>9.4</v>
      </c>
      <c r="L6519">
        <v>60028.796880000002</v>
      </c>
      <c r="M6519">
        <v>172.872345</v>
      </c>
      <c r="P6519">
        <v>414.96005200000002</v>
      </c>
      <c r="Q6519">
        <v>27.109997</v>
      </c>
      <c r="R6519">
        <v>13.673</v>
      </c>
      <c r="S6519">
        <v>58831.847659999999</v>
      </c>
      <c r="T6519">
        <v>-113.264038</v>
      </c>
      <c r="U6519">
        <v>31.439941000000001</v>
      </c>
    </row>
    <row r="6520" spans="1:21">
      <c r="A6520">
        <v>32590</v>
      </c>
      <c r="B6520">
        <v>22</v>
      </c>
      <c r="C6520">
        <v>15</v>
      </c>
      <c r="D6520">
        <v>10</v>
      </c>
      <c r="F6520">
        <v>0</v>
      </c>
      <c r="G6520">
        <v>0</v>
      </c>
      <c r="H6520">
        <v>0</v>
      </c>
      <c r="I6520">
        <v>477.60000600000001</v>
      </c>
      <c r="J6520">
        <v>39.200001</v>
      </c>
      <c r="K6520">
        <v>8.4</v>
      </c>
      <c r="L6520">
        <v>60506.398439999997</v>
      </c>
      <c r="M6520">
        <v>165.81632999999999</v>
      </c>
      <c r="P6520">
        <v>423.43997200000001</v>
      </c>
      <c r="Q6520">
        <v>26.959999</v>
      </c>
      <c r="R6520">
        <v>13.578999</v>
      </c>
      <c r="S6520">
        <v>59255.273439999997</v>
      </c>
      <c r="T6520">
        <v>-117.352341</v>
      </c>
      <c r="U6520">
        <v>54.160034000000003</v>
      </c>
    </row>
    <row r="6521" spans="1:21">
      <c r="A6521">
        <v>32595</v>
      </c>
      <c r="B6521">
        <v>22</v>
      </c>
      <c r="C6521">
        <v>15</v>
      </c>
      <c r="D6521">
        <v>15</v>
      </c>
      <c r="F6521">
        <v>0</v>
      </c>
      <c r="G6521">
        <v>0</v>
      </c>
      <c r="H6521">
        <v>0</v>
      </c>
      <c r="I6521">
        <v>420</v>
      </c>
      <c r="J6521">
        <v>34.5</v>
      </c>
      <c r="K6521">
        <v>13.879999</v>
      </c>
      <c r="L6521">
        <v>60926.398439999997</v>
      </c>
      <c r="M6521">
        <v>188.40579199999999</v>
      </c>
      <c r="P6521">
        <v>417.92001299999998</v>
      </c>
      <c r="Q6521">
        <v>26.443335000000001</v>
      </c>
      <c r="R6521">
        <v>14.418001</v>
      </c>
      <c r="S6521">
        <v>59673.195310000003</v>
      </c>
      <c r="T6521">
        <v>-95.044769000000002</v>
      </c>
      <c r="U6521">
        <v>2.079987</v>
      </c>
    </row>
    <row r="6522" spans="1:21">
      <c r="A6522">
        <v>32600</v>
      </c>
      <c r="B6522">
        <v>22</v>
      </c>
      <c r="C6522">
        <v>15</v>
      </c>
      <c r="D6522">
        <v>20</v>
      </c>
      <c r="F6522">
        <v>0</v>
      </c>
      <c r="G6522">
        <v>0</v>
      </c>
      <c r="H6522">
        <v>0</v>
      </c>
      <c r="I6522">
        <v>446.39999399999999</v>
      </c>
      <c r="J6522">
        <v>32.700001</v>
      </c>
      <c r="K6522">
        <v>12.23</v>
      </c>
      <c r="L6522">
        <v>61372.796880000002</v>
      </c>
      <c r="M6522">
        <v>198.776749</v>
      </c>
      <c r="P6522">
        <v>426.88000499999998</v>
      </c>
      <c r="Q6522">
        <v>26.523337999999999</v>
      </c>
      <c r="R6522">
        <v>13.957333</v>
      </c>
      <c r="S6522">
        <v>60100.078130000002</v>
      </c>
      <c r="T6522">
        <v>-82.607712000000006</v>
      </c>
      <c r="U6522">
        <v>19.519988999999999</v>
      </c>
    </row>
    <row r="6523" spans="1:21">
      <c r="A6523">
        <v>32605</v>
      </c>
      <c r="B6523">
        <v>22</v>
      </c>
      <c r="C6523">
        <v>15</v>
      </c>
      <c r="D6523">
        <v>25</v>
      </c>
      <c r="F6523">
        <v>0</v>
      </c>
      <c r="G6523">
        <v>0</v>
      </c>
      <c r="H6523">
        <v>0</v>
      </c>
      <c r="I6523">
        <v>494.39999399999999</v>
      </c>
      <c r="J6523">
        <v>32</v>
      </c>
      <c r="K6523">
        <v>12.139999</v>
      </c>
      <c r="L6523">
        <v>61867.195310000003</v>
      </c>
      <c r="M6523">
        <v>203.125</v>
      </c>
      <c r="P6523">
        <v>413.84002700000002</v>
      </c>
      <c r="Q6523">
        <v>26.556664999999999</v>
      </c>
      <c r="R6523">
        <v>13.542665</v>
      </c>
      <c r="S6523">
        <v>60513.921880000002</v>
      </c>
      <c r="T6523">
        <v>-76.195128999999994</v>
      </c>
      <c r="U6523">
        <v>80.559967</v>
      </c>
    </row>
    <row r="6524" spans="1:21">
      <c r="A6524">
        <v>32610</v>
      </c>
      <c r="B6524">
        <v>22</v>
      </c>
      <c r="C6524">
        <v>15</v>
      </c>
      <c r="D6524">
        <v>30</v>
      </c>
      <c r="F6524">
        <v>0</v>
      </c>
      <c r="G6524">
        <v>0</v>
      </c>
      <c r="H6524">
        <v>0</v>
      </c>
      <c r="I6524">
        <v>451.20001200000002</v>
      </c>
      <c r="J6524">
        <v>34.5</v>
      </c>
      <c r="K6524">
        <v>8.64</v>
      </c>
      <c r="L6524">
        <v>62318.394529999998</v>
      </c>
      <c r="M6524">
        <v>188.40579199999999</v>
      </c>
      <c r="P6524">
        <v>427.60000600000001</v>
      </c>
      <c r="Q6524">
        <v>26.986668000000002</v>
      </c>
      <c r="R6524">
        <v>12.689667999999999</v>
      </c>
      <c r="S6524">
        <v>60941.515630000002</v>
      </c>
      <c r="T6524">
        <v>-82.947083000000006</v>
      </c>
      <c r="U6524">
        <v>23.600006</v>
      </c>
    </row>
    <row r="6525" spans="1:21">
      <c r="A6525">
        <v>32615</v>
      </c>
      <c r="B6525">
        <v>22</v>
      </c>
      <c r="C6525">
        <v>15</v>
      </c>
      <c r="D6525">
        <v>35</v>
      </c>
      <c r="F6525">
        <v>0</v>
      </c>
      <c r="G6525">
        <v>0</v>
      </c>
      <c r="H6525">
        <v>0</v>
      </c>
      <c r="I6525">
        <v>451.20001200000002</v>
      </c>
      <c r="J6525">
        <v>34.700001</v>
      </c>
      <c r="K6525">
        <v>10.01</v>
      </c>
      <c r="L6525">
        <v>62769.59375</v>
      </c>
      <c r="M6525">
        <v>187.319885</v>
      </c>
      <c r="P6525">
        <v>423.03997800000002</v>
      </c>
      <c r="Q6525">
        <v>27.253333999999999</v>
      </c>
      <c r="R6525">
        <v>13.166999000000001</v>
      </c>
      <c r="S6525">
        <v>61364.5625</v>
      </c>
      <c r="T6525">
        <v>-80.571808000000004</v>
      </c>
      <c r="U6525">
        <v>28.160034</v>
      </c>
    </row>
    <row r="6526" spans="1:21">
      <c r="A6526">
        <v>32620</v>
      </c>
      <c r="B6526">
        <v>22</v>
      </c>
      <c r="C6526">
        <v>15</v>
      </c>
      <c r="D6526">
        <v>40</v>
      </c>
      <c r="F6526">
        <v>0</v>
      </c>
      <c r="G6526">
        <v>0</v>
      </c>
      <c r="H6526">
        <v>0</v>
      </c>
      <c r="I6526">
        <v>441.60000600000001</v>
      </c>
      <c r="J6526">
        <v>32.700001</v>
      </c>
      <c r="K6526">
        <v>11.509999000000001</v>
      </c>
      <c r="L6526">
        <v>63211.195310000003</v>
      </c>
      <c r="M6526">
        <v>198.776749</v>
      </c>
      <c r="P6526">
        <v>415.44003300000003</v>
      </c>
      <c r="Q6526">
        <v>27.146668999999999</v>
      </c>
      <c r="R6526">
        <v>13.856665</v>
      </c>
      <c r="S6526">
        <v>61779.996090000001</v>
      </c>
      <c r="T6526">
        <v>-70.189743000000007</v>
      </c>
      <c r="U6526">
        <v>26.159973000000001</v>
      </c>
    </row>
    <row r="6527" spans="1:21">
      <c r="A6527">
        <v>32625</v>
      </c>
      <c r="B6527">
        <v>22</v>
      </c>
      <c r="C6527">
        <v>15</v>
      </c>
      <c r="D6527">
        <v>45</v>
      </c>
      <c r="F6527">
        <v>0</v>
      </c>
      <c r="G6527">
        <v>0</v>
      </c>
      <c r="H6527">
        <v>0</v>
      </c>
      <c r="I6527">
        <v>480</v>
      </c>
      <c r="J6527">
        <v>33.200001</v>
      </c>
      <c r="K6527">
        <v>11.33</v>
      </c>
      <c r="L6527">
        <v>63691.195310000003</v>
      </c>
      <c r="M6527">
        <v>195.78312700000001</v>
      </c>
      <c r="P6527">
        <v>419.60000600000001</v>
      </c>
      <c r="Q6527">
        <v>26.923335999999999</v>
      </c>
      <c r="R6527">
        <v>14.155666999999999</v>
      </c>
      <c r="S6527">
        <v>62199.601560000003</v>
      </c>
      <c r="T6527">
        <v>-75.024367999999996</v>
      </c>
      <c r="U6527">
        <v>60.399994</v>
      </c>
    </row>
    <row r="6528" spans="1:21">
      <c r="A6528">
        <v>32630</v>
      </c>
      <c r="B6528">
        <v>22</v>
      </c>
      <c r="C6528">
        <v>15</v>
      </c>
      <c r="D6528">
        <v>50</v>
      </c>
      <c r="F6528">
        <v>0</v>
      </c>
      <c r="G6528">
        <v>0</v>
      </c>
      <c r="H6528">
        <v>0</v>
      </c>
      <c r="I6528">
        <v>439.20001200000002</v>
      </c>
      <c r="J6528">
        <v>30.700001</v>
      </c>
      <c r="K6528">
        <v>13.36</v>
      </c>
      <c r="L6528">
        <v>64130.394529999998</v>
      </c>
      <c r="M6528">
        <v>211.72637900000001</v>
      </c>
      <c r="P6528">
        <v>388.80001800000002</v>
      </c>
      <c r="Q6528">
        <v>26.476671</v>
      </c>
      <c r="R6528">
        <v>13.779999</v>
      </c>
      <c r="S6528">
        <v>62588.394529999998</v>
      </c>
      <c r="T6528">
        <v>-64.003174000000001</v>
      </c>
      <c r="U6528">
        <v>50.399994</v>
      </c>
    </row>
    <row r="6529" spans="1:21">
      <c r="A6529">
        <v>32635</v>
      </c>
      <c r="B6529">
        <v>22</v>
      </c>
      <c r="C6529">
        <v>15</v>
      </c>
      <c r="D6529">
        <v>55</v>
      </c>
      <c r="F6529">
        <v>0</v>
      </c>
      <c r="G6529">
        <v>0</v>
      </c>
      <c r="H6529">
        <v>0</v>
      </c>
      <c r="I6529">
        <v>439.20001200000002</v>
      </c>
      <c r="J6529">
        <v>30.799999</v>
      </c>
      <c r="K6529">
        <v>11.17</v>
      </c>
      <c r="L6529">
        <v>64569.59375</v>
      </c>
      <c r="M6529">
        <v>211.038971</v>
      </c>
      <c r="P6529">
        <v>386.39996300000001</v>
      </c>
      <c r="Q6529">
        <v>26.146664000000001</v>
      </c>
      <c r="R6529">
        <v>14.379999</v>
      </c>
      <c r="S6529">
        <v>62974.792970000002</v>
      </c>
      <c r="T6529">
        <v>-70.403380999999996</v>
      </c>
      <c r="U6529">
        <v>52.800049000000001</v>
      </c>
    </row>
    <row r="6530" spans="1:21">
      <c r="A6530">
        <v>32640</v>
      </c>
      <c r="B6530">
        <v>22</v>
      </c>
      <c r="C6530">
        <v>16</v>
      </c>
      <c r="D6530">
        <v>0</v>
      </c>
      <c r="F6530">
        <v>0</v>
      </c>
      <c r="G6530">
        <v>0</v>
      </c>
      <c r="H6530">
        <v>0</v>
      </c>
      <c r="I6530">
        <v>362.39999399999999</v>
      </c>
      <c r="J6530">
        <v>30.200001</v>
      </c>
      <c r="K6530">
        <v>9.4400010000000005</v>
      </c>
      <c r="L6530">
        <v>64931.992189999997</v>
      </c>
      <c r="M6530">
        <v>215.23178100000001</v>
      </c>
      <c r="P6530">
        <v>394.48004200000003</v>
      </c>
      <c r="Q6530">
        <v>25.973334999999999</v>
      </c>
      <c r="R6530">
        <v>14.196668000000001</v>
      </c>
      <c r="S6530">
        <v>63369.289060000003</v>
      </c>
      <c r="T6530">
        <v>-68.724457000000001</v>
      </c>
      <c r="U6530">
        <v>-32.080047999999998</v>
      </c>
    </row>
    <row r="6531" spans="1:21">
      <c r="A6531">
        <v>32645</v>
      </c>
      <c r="B6531">
        <v>22</v>
      </c>
      <c r="C6531">
        <v>16</v>
      </c>
      <c r="D6531">
        <v>5</v>
      </c>
      <c r="F6531">
        <v>0</v>
      </c>
      <c r="G6531">
        <v>0</v>
      </c>
      <c r="H6531">
        <v>0</v>
      </c>
      <c r="I6531">
        <v>280.79998799999998</v>
      </c>
      <c r="J6531">
        <v>30.200001</v>
      </c>
      <c r="K6531">
        <v>7.51</v>
      </c>
      <c r="L6531">
        <v>65212.792970000002</v>
      </c>
      <c r="M6531">
        <v>215.23178100000001</v>
      </c>
      <c r="P6531">
        <v>420.24002100000001</v>
      </c>
      <c r="Q6531">
        <v>26.566668</v>
      </c>
      <c r="R6531">
        <v>13.261333</v>
      </c>
      <c r="S6531">
        <v>63789.519529999998</v>
      </c>
      <c r="T6531">
        <v>-61.853209999999997</v>
      </c>
      <c r="U6531">
        <v>-139.440033</v>
      </c>
    </row>
    <row r="6532" spans="1:21">
      <c r="A6532">
        <v>32650</v>
      </c>
      <c r="B6532">
        <v>22</v>
      </c>
      <c r="C6532">
        <v>16</v>
      </c>
      <c r="D6532">
        <v>10</v>
      </c>
      <c r="F6532">
        <v>0</v>
      </c>
      <c r="G6532">
        <v>0</v>
      </c>
      <c r="H6532">
        <v>0</v>
      </c>
      <c r="I6532">
        <v>480</v>
      </c>
      <c r="J6532">
        <v>32.200001</v>
      </c>
      <c r="K6532">
        <v>10.039999999999999</v>
      </c>
      <c r="L6532">
        <v>65692.796879999994</v>
      </c>
      <c r="M6532">
        <v>201.86334199999999</v>
      </c>
      <c r="P6532">
        <v>417.91995200000002</v>
      </c>
      <c r="Q6532">
        <v>27.203334999999999</v>
      </c>
      <c r="R6532">
        <v>13.097</v>
      </c>
      <c r="S6532">
        <v>64207.4375</v>
      </c>
      <c r="T6532">
        <v>-67.333679000000004</v>
      </c>
      <c r="U6532">
        <v>62.080047999999998</v>
      </c>
    </row>
    <row r="6533" spans="1:21">
      <c r="A6533">
        <v>32655</v>
      </c>
      <c r="B6533">
        <v>22</v>
      </c>
      <c r="C6533">
        <v>16</v>
      </c>
      <c r="D6533">
        <v>15</v>
      </c>
      <c r="F6533">
        <v>0</v>
      </c>
      <c r="G6533">
        <v>0</v>
      </c>
      <c r="H6533">
        <v>0</v>
      </c>
      <c r="I6533">
        <v>468</v>
      </c>
      <c r="J6533">
        <v>30.799999</v>
      </c>
      <c r="K6533">
        <v>12.97</v>
      </c>
      <c r="L6533">
        <v>66160.796879999994</v>
      </c>
      <c r="M6533">
        <v>211.038971</v>
      </c>
      <c r="P6533">
        <v>419.44000199999999</v>
      </c>
      <c r="Q6533">
        <v>26.953329</v>
      </c>
      <c r="R6533">
        <v>14.428331999999999</v>
      </c>
      <c r="S6533">
        <v>64626.875</v>
      </c>
      <c r="T6533">
        <v>-59.389771000000003</v>
      </c>
      <c r="U6533">
        <v>48.559998</v>
      </c>
    </row>
    <row r="6534" spans="1:21">
      <c r="A6534">
        <v>32660</v>
      </c>
      <c r="B6534">
        <v>22</v>
      </c>
      <c r="C6534">
        <v>16</v>
      </c>
      <c r="D6534">
        <v>20</v>
      </c>
      <c r="F6534">
        <v>0</v>
      </c>
      <c r="G6534">
        <v>0</v>
      </c>
      <c r="H6534">
        <v>0</v>
      </c>
      <c r="I6534">
        <v>441.60000600000001</v>
      </c>
      <c r="J6534">
        <v>29.299999</v>
      </c>
      <c r="K6534">
        <v>14.049999</v>
      </c>
      <c r="L6534">
        <v>66602.398440000004</v>
      </c>
      <c r="M6534">
        <v>221.84300200000001</v>
      </c>
      <c r="P6534">
        <v>387.919983</v>
      </c>
      <c r="Q6534">
        <v>26.00667</v>
      </c>
      <c r="R6534">
        <v>14.940999</v>
      </c>
      <c r="S6534">
        <v>65014.800779999998</v>
      </c>
      <c r="T6534">
        <v>-58.412765999999998</v>
      </c>
      <c r="U6534">
        <v>53.680022999999998</v>
      </c>
    </row>
    <row r="6535" spans="1:21">
      <c r="A6535">
        <v>32665</v>
      </c>
      <c r="B6535">
        <v>22</v>
      </c>
      <c r="C6535">
        <v>16</v>
      </c>
      <c r="D6535">
        <v>25</v>
      </c>
      <c r="F6535">
        <v>0</v>
      </c>
      <c r="G6535">
        <v>0</v>
      </c>
      <c r="H6535">
        <v>0</v>
      </c>
      <c r="I6535">
        <v>393.60000600000001</v>
      </c>
      <c r="J6535">
        <v>27.700001</v>
      </c>
      <c r="K6535">
        <v>13.84</v>
      </c>
      <c r="L6535">
        <v>66996</v>
      </c>
      <c r="M6535">
        <v>234.657028</v>
      </c>
      <c r="P6535">
        <v>400.63998400000003</v>
      </c>
      <c r="Q6535">
        <v>25.336668</v>
      </c>
      <c r="R6535">
        <v>15.333667999999999</v>
      </c>
      <c r="S6535">
        <v>65415.445310000003</v>
      </c>
      <c r="T6535">
        <v>-51.592789000000003</v>
      </c>
      <c r="U6535">
        <v>-7.0399779999999996</v>
      </c>
    </row>
    <row r="6536" spans="1:21">
      <c r="A6536">
        <v>32670</v>
      </c>
      <c r="B6536">
        <v>22</v>
      </c>
      <c r="C6536">
        <v>16</v>
      </c>
      <c r="D6536">
        <v>30</v>
      </c>
      <c r="F6536">
        <v>0</v>
      </c>
      <c r="G6536">
        <v>0</v>
      </c>
      <c r="H6536">
        <v>0</v>
      </c>
      <c r="I6536">
        <v>424.79998799999998</v>
      </c>
      <c r="J6536">
        <v>26.5</v>
      </c>
      <c r="K6536">
        <v>14.01</v>
      </c>
      <c r="L6536">
        <v>67420.796879999994</v>
      </c>
      <c r="M6536">
        <v>245.28301999999999</v>
      </c>
      <c r="P6536">
        <v>389.60003699999999</v>
      </c>
      <c r="Q6536">
        <v>24.92</v>
      </c>
      <c r="R6536">
        <v>14.707667000000001</v>
      </c>
      <c r="S6536">
        <v>65805.046879999994</v>
      </c>
      <c r="T6536">
        <v>-44.457000999999998</v>
      </c>
      <c r="U6536">
        <v>35.199950999999999</v>
      </c>
    </row>
    <row r="6537" spans="1:21">
      <c r="A6537">
        <v>32675</v>
      </c>
      <c r="B6537">
        <v>22</v>
      </c>
      <c r="C6537">
        <v>16</v>
      </c>
      <c r="D6537">
        <v>35</v>
      </c>
      <c r="F6537">
        <v>0</v>
      </c>
      <c r="G6537">
        <v>0</v>
      </c>
      <c r="H6537">
        <v>0</v>
      </c>
      <c r="I6537">
        <v>424.79998799999998</v>
      </c>
      <c r="J6537">
        <v>26.1</v>
      </c>
      <c r="K6537">
        <v>13.490000999999999</v>
      </c>
      <c r="L6537">
        <v>67845.59375</v>
      </c>
      <c r="M6537">
        <v>249.042145</v>
      </c>
      <c r="P6537">
        <v>409.35995500000001</v>
      </c>
      <c r="Q6537">
        <v>24.999998000000001</v>
      </c>
      <c r="R6537">
        <v>14.530334</v>
      </c>
      <c r="S6537">
        <v>66214.398440000004</v>
      </c>
      <c r="T6537">
        <v>-37.209808000000002</v>
      </c>
      <c r="U6537">
        <v>15.440033</v>
      </c>
    </row>
    <row r="6538" spans="1:21">
      <c r="A6538">
        <v>32680</v>
      </c>
      <c r="B6538">
        <v>22</v>
      </c>
      <c r="C6538">
        <v>16</v>
      </c>
      <c r="D6538">
        <v>40</v>
      </c>
      <c r="F6538">
        <v>0</v>
      </c>
      <c r="G6538">
        <v>0</v>
      </c>
      <c r="H6538">
        <v>0</v>
      </c>
      <c r="I6538">
        <v>408</v>
      </c>
      <c r="J6538">
        <v>25.200001</v>
      </c>
      <c r="K6538">
        <v>13.53</v>
      </c>
      <c r="L6538">
        <v>68253.59375</v>
      </c>
      <c r="M6538">
        <v>257.93649299999998</v>
      </c>
      <c r="P6538">
        <v>404.55999800000001</v>
      </c>
      <c r="Q6538">
        <v>25.003332</v>
      </c>
      <c r="R6538">
        <v>14.946666</v>
      </c>
      <c r="S6538">
        <v>66618.960940000004</v>
      </c>
      <c r="T6538">
        <v>-28.006927000000001</v>
      </c>
      <c r="U6538">
        <v>3.4400019999999998</v>
      </c>
    </row>
    <row r="6539" spans="1:21">
      <c r="A6539">
        <v>32685</v>
      </c>
      <c r="B6539">
        <v>22</v>
      </c>
      <c r="C6539">
        <v>16</v>
      </c>
      <c r="D6539">
        <v>45</v>
      </c>
      <c r="F6539">
        <v>0</v>
      </c>
      <c r="G6539">
        <v>0</v>
      </c>
      <c r="H6539">
        <v>0</v>
      </c>
      <c r="I6539">
        <v>417.60000600000001</v>
      </c>
      <c r="J6539">
        <v>24.299999</v>
      </c>
      <c r="K6539">
        <v>15.51</v>
      </c>
      <c r="L6539">
        <v>68671.195309999996</v>
      </c>
      <c r="M6539">
        <v>267.48971599999999</v>
      </c>
      <c r="P6539">
        <v>385.75997899999999</v>
      </c>
      <c r="Q6539">
        <v>24.746666000000001</v>
      </c>
      <c r="R6539">
        <v>15.316333999999999</v>
      </c>
      <c r="S6539">
        <v>67004.710940000004</v>
      </c>
      <c r="T6539">
        <v>-21.80368</v>
      </c>
      <c r="U6539">
        <v>31.840026999999999</v>
      </c>
    </row>
    <row r="6540" spans="1:21">
      <c r="A6540">
        <v>32690</v>
      </c>
      <c r="B6540">
        <v>22</v>
      </c>
      <c r="C6540">
        <v>16</v>
      </c>
      <c r="D6540">
        <v>50</v>
      </c>
      <c r="F6540">
        <v>0</v>
      </c>
      <c r="G6540">
        <v>0</v>
      </c>
      <c r="H6540">
        <v>0</v>
      </c>
      <c r="I6540">
        <v>362.39999399999999</v>
      </c>
      <c r="J6540">
        <v>22.4</v>
      </c>
      <c r="K6540">
        <v>17.389999</v>
      </c>
      <c r="L6540">
        <v>69033.59375</v>
      </c>
      <c r="M6540">
        <v>290.17858899999999</v>
      </c>
      <c r="P6540">
        <v>365.20004299999999</v>
      </c>
      <c r="Q6540">
        <v>23.859998999999998</v>
      </c>
      <c r="R6540">
        <v>15.948667</v>
      </c>
      <c r="S6540">
        <v>67369.921879999994</v>
      </c>
      <c r="T6540">
        <v>-8.4874270000000003</v>
      </c>
      <c r="U6540">
        <v>-2.800049</v>
      </c>
    </row>
    <row r="6541" spans="1:21">
      <c r="A6541">
        <v>32695</v>
      </c>
      <c r="B6541">
        <v>22</v>
      </c>
      <c r="C6541">
        <v>16</v>
      </c>
      <c r="D6541">
        <v>55</v>
      </c>
      <c r="F6541">
        <v>0</v>
      </c>
      <c r="G6541">
        <v>0</v>
      </c>
      <c r="H6541">
        <v>0</v>
      </c>
      <c r="I6541">
        <v>376.79998799999998</v>
      </c>
      <c r="J6541">
        <v>22.1</v>
      </c>
      <c r="K6541">
        <v>13.59</v>
      </c>
      <c r="L6541">
        <v>69410.390629999994</v>
      </c>
      <c r="M6541">
        <v>294.11764499999998</v>
      </c>
      <c r="P6541">
        <v>384.24002100000001</v>
      </c>
      <c r="Q6541">
        <v>23.24</v>
      </c>
      <c r="R6541">
        <v>16.071332999999999</v>
      </c>
      <c r="S6541">
        <v>67754.164059999996</v>
      </c>
      <c r="T6541">
        <v>-12.71759</v>
      </c>
      <c r="U6541">
        <v>-7.4400329999999997</v>
      </c>
    </row>
    <row r="6542" spans="1:21">
      <c r="A6542">
        <v>32700</v>
      </c>
      <c r="B6542">
        <v>22</v>
      </c>
      <c r="C6542">
        <v>17</v>
      </c>
      <c r="D6542">
        <v>0</v>
      </c>
      <c r="F6542">
        <v>0</v>
      </c>
      <c r="G6542">
        <v>0</v>
      </c>
      <c r="H6542">
        <v>0</v>
      </c>
      <c r="I6542">
        <v>391.20001200000002</v>
      </c>
      <c r="J6542">
        <v>22.299999</v>
      </c>
      <c r="K6542">
        <v>13.84</v>
      </c>
      <c r="L6542">
        <v>69801.59375</v>
      </c>
      <c r="M6542">
        <v>291.479828</v>
      </c>
      <c r="P6542">
        <v>392.00003099999998</v>
      </c>
      <c r="Q6542">
        <v>23.223333</v>
      </c>
      <c r="R6542">
        <v>16.079668000000002</v>
      </c>
      <c r="S6542">
        <v>68146.15625</v>
      </c>
      <c r="T6542">
        <v>-14.665283000000001</v>
      </c>
      <c r="U6542">
        <v>-0.80001800000000001</v>
      </c>
    </row>
    <row r="6543" spans="1:21">
      <c r="A6543">
        <v>32705</v>
      </c>
      <c r="B6543">
        <v>22</v>
      </c>
      <c r="C6543">
        <v>17</v>
      </c>
      <c r="D6543">
        <v>5</v>
      </c>
      <c r="F6543">
        <v>0</v>
      </c>
      <c r="G6543">
        <v>0</v>
      </c>
      <c r="H6543">
        <v>0</v>
      </c>
      <c r="I6543">
        <v>355.20001200000002</v>
      </c>
      <c r="J6543">
        <v>21.1</v>
      </c>
      <c r="K6543">
        <v>15.91</v>
      </c>
      <c r="L6543">
        <v>70156.796879999994</v>
      </c>
      <c r="M6543">
        <v>308.05685399999999</v>
      </c>
      <c r="P6543">
        <v>402.24002100000001</v>
      </c>
      <c r="Q6543">
        <v>23.42</v>
      </c>
      <c r="R6543">
        <v>15.619335</v>
      </c>
      <c r="S6543">
        <v>68548.40625</v>
      </c>
      <c r="T6543">
        <v>2.9193120000000001</v>
      </c>
      <c r="U6543">
        <v>-47.040008999999998</v>
      </c>
    </row>
    <row r="6544" spans="1:21">
      <c r="A6544">
        <v>32710</v>
      </c>
      <c r="B6544">
        <v>22</v>
      </c>
      <c r="C6544">
        <v>17</v>
      </c>
      <c r="D6544">
        <v>10</v>
      </c>
      <c r="F6544">
        <v>0</v>
      </c>
      <c r="G6544">
        <v>0</v>
      </c>
      <c r="H6544">
        <v>0</v>
      </c>
      <c r="I6544">
        <v>362.39999399999999</v>
      </c>
      <c r="J6544">
        <v>20.700001</v>
      </c>
      <c r="K6544">
        <v>17.610001</v>
      </c>
      <c r="L6544">
        <v>70519.195309999996</v>
      </c>
      <c r="M6544">
        <v>314.00964399999998</v>
      </c>
      <c r="P6544">
        <v>384.64001500000001</v>
      </c>
      <c r="Q6544">
        <v>23.836666000000001</v>
      </c>
      <c r="R6544">
        <v>15.810665</v>
      </c>
      <c r="S6544">
        <v>68933.039059999996</v>
      </c>
      <c r="T6544">
        <v>12.472473000000001</v>
      </c>
      <c r="U6544">
        <v>-22.240020999999999</v>
      </c>
    </row>
    <row r="6545" spans="1:21">
      <c r="A6545">
        <v>32715</v>
      </c>
      <c r="B6545">
        <v>22</v>
      </c>
      <c r="C6545">
        <v>17</v>
      </c>
      <c r="D6545">
        <v>15</v>
      </c>
      <c r="F6545">
        <v>0</v>
      </c>
      <c r="G6545">
        <v>0</v>
      </c>
      <c r="H6545">
        <v>0</v>
      </c>
      <c r="I6545">
        <v>264</v>
      </c>
      <c r="J6545">
        <v>19.299999</v>
      </c>
      <c r="K6545">
        <v>21.23</v>
      </c>
      <c r="L6545">
        <v>70783.195309999996</v>
      </c>
      <c r="M6545">
        <v>336.78756700000002</v>
      </c>
      <c r="P6545">
        <v>368.23992900000002</v>
      </c>
      <c r="Q6545">
        <v>23.183332</v>
      </c>
      <c r="R6545">
        <v>15.836334000000001</v>
      </c>
      <c r="S6545">
        <v>69301.289059999996</v>
      </c>
      <c r="T6545">
        <v>25.206786999999998</v>
      </c>
      <c r="U6545">
        <v>-104.239929</v>
      </c>
    </row>
    <row r="6546" spans="1:21">
      <c r="A6546">
        <v>32720</v>
      </c>
      <c r="B6546">
        <v>22</v>
      </c>
      <c r="C6546">
        <v>17</v>
      </c>
      <c r="D6546">
        <v>20</v>
      </c>
      <c r="F6546">
        <v>0</v>
      </c>
      <c r="G6546">
        <v>0</v>
      </c>
      <c r="H6546">
        <v>0</v>
      </c>
      <c r="I6546">
        <v>328.79998799999998</v>
      </c>
      <c r="J6546">
        <v>17.799999</v>
      </c>
      <c r="K6546">
        <v>19.600000000000001</v>
      </c>
      <c r="L6546">
        <v>71111.992190000004</v>
      </c>
      <c r="M6546">
        <v>365.16854899999998</v>
      </c>
      <c r="P6546">
        <v>361.84002700000002</v>
      </c>
      <c r="Q6546">
        <v>22.793339</v>
      </c>
      <c r="R6546">
        <v>16.301998000000001</v>
      </c>
      <c r="S6546">
        <v>69663.117190000004</v>
      </c>
      <c r="T6546">
        <v>49.886536</v>
      </c>
      <c r="U6546">
        <v>-33.040039</v>
      </c>
    </row>
    <row r="6547" spans="1:21">
      <c r="A6547">
        <v>32725</v>
      </c>
      <c r="B6547">
        <v>22</v>
      </c>
      <c r="C6547">
        <v>17</v>
      </c>
      <c r="D6547">
        <v>25</v>
      </c>
      <c r="F6547">
        <v>0</v>
      </c>
      <c r="G6547">
        <v>0</v>
      </c>
      <c r="H6547">
        <v>0</v>
      </c>
      <c r="I6547">
        <v>321.60000600000001</v>
      </c>
      <c r="J6547">
        <v>17.899999999999999</v>
      </c>
      <c r="K6547">
        <v>19.050001000000002</v>
      </c>
      <c r="L6547">
        <v>71433.59375</v>
      </c>
      <c r="M6547">
        <v>363.12851000000001</v>
      </c>
      <c r="P6547">
        <v>363.51995799999997</v>
      </c>
      <c r="Q6547">
        <v>22.363334999999999</v>
      </c>
      <c r="R6547">
        <v>16.730668999999999</v>
      </c>
      <c r="S6547">
        <v>70026.640629999994</v>
      </c>
      <c r="T6547">
        <v>42.731262000000001</v>
      </c>
      <c r="U6547">
        <v>-41.919952000000002</v>
      </c>
    </row>
    <row r="6548" spans="1:21">
      <c r="A6548">
        <v>32730</v>
      </c>
      <c r="B6548">
        <v>22</v>
      </c>
      <c r="C6548">
        <v>17</v>
      </c>
      <c r="D6548">
        <v>30</v>
      </c>
      <c r="F6548">
        <v>0</v>
      </c>
      <c r="G6548">
        <v>0</v>
      </c>
      <c r="H6548">
        <v>0</v>
      </c>
      <c r="I6548">
        <v>336</v>
      </c>
      <c r="J6548">
        <v>17.200001</v>
      </c>
      <c r="K6548">
        <v>17.030000999999999</v>
      </c>
      <c r="L6548">
        <v>71769.59375</v>
      </c>
      <c r="M6548">
        <v>377.90695199999999</v>
      </c>
      <c r="P6548">
        <v>378.64004499999999</v>
      </c>
      <c r="Q6548">
        <v>22.103332999999999</v>
      </c>
      <c r="R6548">
        <v>16.696667000000001</v>
      </c>
      <c r="S6548">
        <v>70405.273440000004</v>
      </c>
      <c r="T6548">
        <v>54.462676999999999</v>
      </c>
      <c r="U6548">
        <v>-42.640045000000001</v>
      </c>
    </row>
    <row r="6549" spans="1:21">
      <c r="A6549">
        <v>32735</v>
      </c>
      <c r="B6549">
        <v>22</v>
      </c>
      <c r="C6549">
        <v>17</v>
      </c>
      <c r="D6549">
        <v>35</v>
      </c>
      <c r="F6549">
        <v>0</v>
      </c>
      <c r="G6549">
        <v>0</v>
      </c>
      <c r="H6549">
        <v>0</v>
      </c>
      <c r="I6549">
        <v>307.20001200000002</v>
      </c>
      <c r="J6549">
        <v>16.899999999999999</v>
      </c>
      <c r="K6549">
        <v>18.109998999999998</v>
      </c>
      <c r="L6549">
        <v>72076.796879999994</v>
      </c>
      <c r="M6549">
        <v>384.615387</v>
      </c>
      <c r="P6549">
        <v>368.56002799999999</v>
      </c>
      <c r="Q6549">
        <v>22.040002999999999</v>
      </c>
      <c r="R6549">
        <v>16.023001000000001</v>
      </c>
      <c r="S6549">
        <v>70773.84375</v>
      </c>
      <c r="T6549">
        <v>60.122802999999998</v>
      </c>
      <c r="U6549">
        <v>-61.360016000000002</v>
      </c>
    </row>
    <row r="6550" spans="1:21">
      <c r="A6550">
        <v>32740</v>
      </c>
      <c r="B6550">
        <v>22</v>
      </c>
      <c r="C6550">
        <v>17</v>
      </c>
      <c r="D6550">
        <v>40</v>
      </c>
      <c r="F6550">
        <v>0</v>
      </c>
      <c r="G6550">
        <v>0</v>
      </c>
      <c r="H6550">
        <v>0</v>
      </c>
      <c r="I6550">
        <v>324</v>
      </c>
      <c r="J6550">
        <v>15.9</v>
      </c>
      <c r="K6550">
        <v>19.149999999999999</v>
      </c>
      <c r="L6550">
        <v>72400.796879999994</v>
      </c>
      <c r="M6550">
        <v>408.80505399999998</v>
      </c>
      <c r="P6550">
        <v>356.40002399999997</v>
      </c>
      <c r="Q6550">
        <v>22.333335999999999</v>
      </c>
      <c r="R6550">
        <v>14.845331</v>
      </c>
      <c r="S6550">
        <v>71130.226559999996</v>
      </c>
      <c r="T6550">
        <v>87.076324</v>
      </c>
      <c r="U6550">
        <v>-32.400024000000002</v>
      </c>
    </row>
    <row r="6551" spans="1:21">
      <c r="A6551">
        <v>32745</v>
      </c>
      <c r="B6551">
        <v>22</v>
      </c>
      <c r="C6551">
        <v>17</v>
      </c>
      <c r="D6551">
        <v>45</v>
      </c>
      <c r="F6551">
        <v>0</v>
      </c>
      <c r="G6551">
        <v>0</v>
      </c>
      <c r="H6551">
        <v>0</v>
      </c>
      <c r="I6551">
        <v>292.79998799999998</v>
      </c>
      <c r="J6551">
        <v>15.4</v>
      </c>
      <c r="K6551">
        <v>20.630001</v>
      </c>
      <c r="L6551">
        <v>72693.59375</v>
      </c>
      <c r="M6551">
        <v>422.07794200000001</v>
      </c>
      <c r="P6551">
        <v>372</v>
      </c>
      <c r="Q6551">
        <v>23.01333</v>
      </c>
      <c r="R6551">
        <v>15.663667</v>
      </c>
      <c r="S6551">
        <v>71502.242190000004</v>
      </c>
      <c r="T6551">
        <v>103.977631</v>
      </c>
      <c r="U6551">
        <v>-79.200012000000001</v>
      </c>
    </row>
    <row r="6552" spans="1:21">
      <c r="A6552">
        <v>32750</v>
      </c>
      <c r="B6552">
        <v>22</v>
      </c>
      <c r="C6552">
        <v>17</v>
      </c>
      <c r="D6552">
        <v>50</v>
      </c>
      <c r="F6552">
        <v>0</v>
      </c>
      <c r="G6552">
        <v>0</v>
      </c>
      <c r="H6552">
        <v>0</v>
      </c>
      <c r="I6552">
        <v>276</v>
      </c>
      <c r="J6552">
        <v>15.6</v>
      </c>
      <c r="K6552">
        <v>16.010000000000002</v>
      </c>
      <c r="L6552">
        <v>72969.59375</v>
      </c>
      <c r="M6552">
        <v>416.66665599999999</v>
      </c>
      <c r="P6552">
        <v>351.04003899999998</v>
      </c>
      <c r="Q6552">
        <v>23.543333000000001</v>
      </c>
      <c r="R6552">
        <v>14.833667</v>
      </c>
      <c r="S6552">
        <v>71853.28125</v>
      </c>
      <c r="T6552">
        <v>102.63754299999999</v>
      </c>
      <c r="U6552">
        <v>-75.040038999999993</v>
      </c>
    </row>
    <row r="6553" spans="1:21">
      <c r="A6553">
        <v>32755</v>
      </c>
      <c r="B6553">
        <v>22</v>
      </c>
      <c r="C6553">
        <v>17</v>
      </c>
      <c r="D6553">
        <v>55</v>
      </c>
      <c r="F6553">
        <v>0</v>
      </c>
      <c r="G6553">
        <v>0</v>
      </c>
      <c r="H6553">
        <v>0</v>
      </c>
      <c r="I6553">
        <v>314.39999399999999</v>
      </c>
      <c r="J6553">
        <v>16.200001</v>
      </c>
      <c r="K6553">
        <v>14.64</v>
      </c>
      <c r="L6553">
        <v>73283.992190000004</v>
      </c>
      <c r="M6553">
        <v>401.23455799999999</v>
      </c>
      <c r="P6553">
        <v>358.48001099999999</v>
      </c>
      <c r="Q6553">
        <v>24.049997000000001</v>
      </c>
      <c r="R6553">
        <v>14.632334</v>
      </c>
      <c r="S6553">
        <v>72211.757809999996</v>
      </c>
      <c r="T6553">
        <v>86.923523000000003</v>
      </c>
      <c r="U6553">
        <v>-44.080016999999998</v>
      </c>
    </row>
    <row r="6554" spans="1:21">
      <c r="A6554">
        <v>32760</v>
      </c>
      <c r="B6554">
        <v>22</v>
      </c>
      <c r="C6554">
        <v>18</v>
      </c>
      <c r="D6554">
        <v>0</v>
      </c>
      <c r="F6554">
        <v>0</v>
      </c>
      <c r="G6554">
        <v>0</v>
      </c>
      <c r="H6554">
        <v>0</v>
      </c>
      <c r="I6554">
        <v>345.60000600000001</v>
      </c>
      <c r="J6554">
        <v>16.399999999999999</v>
      </c>
      <c r="K6554">
        <v>16.949998999999998</v>
      </c>
      <c r="L6554">
        <v>73629.59375</v>
      </c>
      <c r="M6554">
        <v>396.34146099999998</v>
      </c>
      <c r="P6554">
        <v>374</v>
      </c>
      <c r="Q6554">
        <v>24.840004</v>
      </c>
      <c r="R6554">
        <v>14.179334000000001</v>
      </c>
      <c r="S6554">
        <v>72585.757809999996</v>
      </c>
      <c r="T6554">
        <v>89.154387999999997</v>
      </c>
      <c r="U6554">
        <v>-28.399994</v>
      </c>
    </row>
    <row r="6555" spans="1:21">
      <c r="A6555">
        <v>32765</v>
      </c>
      <c r="B6555">
        <v>22</v>
      </c>
      <c r="C6555">
        <v>18</v>
      </c>
      <c r="D6555">
        <v>5</v>
      </c>
      <c r="F6555">
        <v>0</v>
      </c>
      <c r="G6555">
        <v>0</v>
      </c>
      <c r="H6555">
        <v>0</v>
      </c>
      <c r="I6555">
        <v>384</v>
      </c>
      <c r="J6555">
        <v>17.700001</v>
      </c>
      <c r="K6555">
        <v>13.77</v>
      </c>
      <c r="L6555">
        <v>74013.59375</v>
      </c>
      <c r="M6555">
        <v>367.231628</v>
      </c>
      <c r="P6555">
        <v>376.72000100000002</v>
      </c>
      <c r="Q6555">
        <v>26.323332000000001</v>
      </c>
      <c r="R6555">
        <v>13.596332</v>
      </c>
      <c r="S6555">
        <v>72962.484379999994</v>
      </c>
      <c r="T6555">
        <v>69.884979000000001</v>
      </c>
      <c r="U6555">
        <v>7.2799990000000001</v>
      </c>
    </row>
    <row r="6556" spans="1:21">
      <c r="A6556">
        <v>32770</v>
      </c>
      <c r="B6556">
        <v>22</v>
      </c>
      <c r="C6556">
        <v>18</v>
      </c>
      <c r="D6556">
        <v>10</v>
      </c>
      <c r="F6556">
        <v>0</v>
      </c>
      <c r="G6556">
        <v>0</v>
      </c>
      <c r="H6556">
        <v>0</v>
      </c>
      <c r="I6556">
        <v>391.20001200000002</v>
      </c>
      <c r="J6556">
        <v>19.399999999999999</v>
      </c>
      <c r="K6556">
        <v>13.420000999999999</v>
      </c>
      <c r="L6556">
        <v>74404.796879999994</v>
      </c>
      <c r="M6556">
        <v>335.05154399999998</v>
      </c>
      <c r="P6556">
        <v>367.12005599999998</v>
      </c>
      <c r="Q6556">
        <v>27.946672</v>
      </c>
      <c r="R6556">
        <v>12.331666</v>
      </c>
      <c r="S6556">
        <v>73329.601559999996</v>
      </c>
      <c r="T6556">
        <v>49.455322000000002</v>
      </c>
      <c r="U6556">
        <v>24.079955999999999</v>
      </c>
    </row>
    <row r="6557" spans="1:21">
      <c r="A6557">
        <v>32775</v>
      </c>
      <c r="B6557">
        <v>22</v>
      </c>
      <c r="C6557">
        <v>18</v>
      </c>
      <c r="D6557">
        <v>15</v>
      </c>
      <c r="F6557">
        <v>0</v>
      </c>
      <c r="G6557">
        <v>0</v>
      </c>
      <c r="H6557">
        <v>0</v>
      </c>
      <c r="I6557">
        <v>364.79998799999998</v>
      </c>
      <c r="J6557">
        <v>19.700001</v>
      </c>
      <c r="K6557">
        <v>14</v>
      </c>
      <c r="L6557">
        <v>74769.59375</v>
      </c>
      <c r="M6557">
        <v>329.94921900000003</v>
      </c>
      <c r="P6557">
        <v>371.11999500000002</v>
      </c>
      <c r="Q6557">
        <v>29.276668999999998</v>
      </c>
      <c r="R6557">
        <v>12.448668</v>
      </c>
      <c r="S6557">
        <v>73700.726559999996</v>
      </c>
      <c r="T6557">
        <v>52.821075</v>
      </c>
      <c r="U6557">
        <v>-6.3200070000000004</v>
      </c>
    </row>
    <row r="6558" spans="1:21">
      <c r="A6558">
        <v>32780</v>
      </c>
      <c r="B6558">
        <v>22</v>
      </c>
      <c r="C6558">
        <v>18</v>
      </c>
      <c r="D6558">
        <v>20</v>
      </c>
      <c r="F6558">
        <v>0</v>
      </c>
      <c r="G6558">
        <v>0</v>
      </c>
      <c r="H6558">
        <v>0</v>
      </c>
      <c r="I6558">
        <v>352.79998799999998</v>
      </c>
      <c r="J6558">
        <v>19.399999999999999</v>
      </c>
      <c r="K6558">
        <v>16.380001</v>
      </c>
      <c r="L6558">
        <v>75122.390629999994</v>
      </c>
      <c r="M6558">
        <v>335.05154399999998</v>
      </c>
      <c r="P6558">
        <v>381.60003699999999</v>
      </c>
      <c r="Q6558">
        <v>30.333338000000001</v>
      </c>
      <c r="R6558">
        <v>12.370333</v>
      </c>
      <c r="S6558">
        <v>74082.328129999994</v>
      </c>
      <c r="T6558">
        <v>65.967194000000006</v>
      </c>
      <c r="U6558">
        <v>-28.800049000000001</v>
      </c>
    </row>
    <row r="6559" spans="1:21">
      <c r="A6559">
        <v>32785</v>
      </c>
      <c r="B6559">
        <v>22</v>
      </c>
      <c r="C6559">
        <v>18</v>
      </c>
      <c r="D6559">
        <v>25</v>
      </c>
      <c r="F6559">
        <v>0</v>
      </c>
      <c r="G6559">
        <v>0</v>
      </c>
      <c r="H6559">
        <v>0</v>
      </c>
      <c r="I6559">
        <v>355.20001200000002</v>
      </c>
      <c r="J6559">
        <v>19.200001</v>
      </c>
      <c r="K6559">
        <v>16.329999999999998</v>
      </c>
      <c r="L6559">
        <v>75477.59375</v>
      </c>
      <c r="M6559">
        <v>338.54165599999999</v>
      </c>
      <c r="P6559">
        <v>373.28005999999999</v>
      </c>
      <c r="Q6559">
        <v>31.1</v>
      </c>
      <c r="R6559">
        <v>12.399333</v>
      </c>
      <c r="S6559">
        <v>74455.609379999994</v>
      </c>
      <c r="T6559">
        <v>72.068909000000005</v>
      </c>
      <c r="U6559">
        <v>-18.080048000000001</v>
      </c>
    </row>
    <row r="6560" spans="1:21">
      <c r="A6560">
        <v>32790</v>
      </c>
      <c r="B6560">
        <v>22</v>
      </c>
      <c r="C6560">
        <v>18</v>
      </c>
      <c r="D6560">
        <v>30</v>
      </c>
      <c r="F6560">
        <v>0</v>
      </c>
      <c r="G6560">
        <v>0</v>
      </c>
      <c r="H6560">
        <v>0</v>
      </c>
      <c r="I6560">
        <v>355.20001200000002</v>
      </c>
      <c r="J6560">
        <v>19.200001</v>
      </c>
      <c r="K6560">
        <v>14.900001</v>
      </c>
      <c r="L6560">
        <v>75832.796879999994</v>
      </c>
      <c r="M6560">
        <v>338.54165599999999</v>
      </c>
      <c r="P6560">
        <v>360.39996300000001</v>
      </c>
      <c r="Q6560">
        <v>32.490001999999997</v>
      </c>
      <c r="R6560">
        <v>10.788333</v>
      </c>
      <c r="S6560">
        <v>74816.007809999996</v>
      </c>
      <c r="T6560">
        <v>83.147598000000002</v>
      </c>
      <c r="U6560">
        <v>-5.1999510000000004</v>
      </c>
    </row>
    <row r="6561" spans="1:21">
      <c r="A6561">
        <v>32795</v>
      </c>
      <c r="B6561">
        <v>22</v>
      </c>
      <c r="C6561">
        <v>18</v>
      </c>
      <c r="D6561">
        <v>35</v>
      </c>
      <c r="F6561">
        <v>0</v>
      </c>
      <c r="G6561">
        <v>0</v>
      </c>
      <c r="H6561">
        <v>0</v>
      </c>
      <c r="I6561">
        <v>360</v>
      </c>
      <c r="J6561">
        <v>20</v>
      </c>
      <c r="K6561">
        <v>13.490000999999999</v>
      </c>
      <c r="L6561">
        <v>76192.796879999994</v>
      </c>
      <c r="M6561">
        <v>325</v>
      </c>
      <c r="P6561">
        <v>384.07998700000002</v>
      </c>
      <c r="Q6561">
        <v>34.129992999999999</v>
      </c>
      <c r="R6561">
        <v>10.482666</v>
      </c>
      <c r="S6561">
        <v>75200.070309999996</v>
      </c>
      <c r="T6561">
        <v>82.573761000000005</v>
      </c>
      <c r="U6561">
        <v>-24.079986999999999</v>
      </c>
    </row>
    <row r="6562" spans="1:21">
      <c r="A6562">
        <v>32800</v>
      </c>
      <c r="B6562">
        <v>22</v>
      </c>
      <c r="C6562">
        <v>18</v>
      </c>
      <c r="D6562">
        <v>40</v>
      </c>
      <c r="F6562">
        <v>0</v>
      </c>
      <c r="G6562">
        <v>0</v>
      </c>
      <c r="H6562">
        <v>0</v>
      </c>
      <c r="I6562">
        <v>372</v>
      </c>
      <c r="J6562">
        <v>21</v>
      </c>
      <c r="K6562">
        <v>13.65</v>
      </c>
      <c r="L6562">
        <v>76564.796879999994</v>
      </c>
      <c r="M6562">
        <v>309.52380399999998</v>
      </c>
      <c r="P6562">
        <v>350.32003800000001</v>
      </c>
      <c r="Q6562">
        <v>35.870002999999997</v>
      </c>
      <c r="R6562">
        <v>9.5266669999999998</v>
      </c>
      <c r="S6562">
        <v>75550.398440000004</v>
      </c>
      <c r="T6562">
        <v>77.535797000000002</v>
      </c>
      <c r="U6562">
        <v>21.679962</v>
      </c>
    </row>
    <row r="6563" spans="1:21">
      <c r="A6563">
        <v>32805</v>
      </c>
      <c r="B6563">
        <v>22</v>
      </c>
      <c r="C6563">
        <v>18</v>
      </c>
      <c r="D6563">
        <v>45</v>
      </c>
      <c r="F6563">
        <v>0</v>
      </c>
      <c r="G6563">
        <v>0</v>
      </c>
      <c r="H6563">
        <v>0</v>
      </c>
      <c r="I6563">
        <v>355.20001200000002</v>
      </c>
      <c r="J6563">
        <v>20.200001</v>
      </c>
      <c r="K6563">
        <v>14.97</v>
      </c>
      <c r="L6563">
        <v>76920</v>
      </c>
      <c r="M6563">
        <v>321.78216600000002</v>
      </c>
      <c r="P6563">
        <v>383.60000600000001</v>
      </c>
      <c r="Q6563">
        <v>37.820003999999997</v>
      </c>
      <c r="R6563">
        <v>9.0723330000000004</v>
      </c>
      <c r="S6563">
        <v>75934</v>
      </c>
      <c r="T6563">
        <v>104.432053</v>
      </c>
      <c r="U6563">
        <v>-28.399994</v>
      </c>
    </row>
    <row r="6564" spans="1:21">
      <c r="A6564">
        <v>32810</v>
      </c>
      <c r="B6564">
        <v>22</v>
      </c>
      <c r="C6564">
        <v>18</v>
      </c>
      <c r="D6564">
        <v>50</v>
      </c>
      <c r="F6564">
        <v>0</v>
      </c>
      <c r="G6564">
        <v>0</v>
      </c>
      <c r="H6564">
        <v>0</v>
      </c>
      <c r="I6564">
        <v>180</v>
      </c>
      <c r="J6564">
        <v>20.799999</v>
      </c>
      <c r="K6564">
        <v>6.09</v>
      </c>
      <c r="L6564">
        <v>77100</v>
      </c>
      <c r="M6564">
        <v>312.5</v>
      </c>
      <c r="P6564">
        <v>359.36004600000001</v>
      </c>
      <c r="Q6564">
        <v>39.909996</v>
      </c>
      <c r="R6564">
        <v>8.1020009999999996</v>
      </c>
      <c r="S6564">
        <v>76293.375</v>
      </c>
      <c r="T6564">
        <v>107.75145000000001</v>
      </c>
      <c r="U6564">
        <v>-179.36004600000001</v>
      </c>
    </row>
    <row r="6565" spans="1:21">
      <c r="A6565">
        <v>32815</v>
      </c>
      <c r="B6565">
        <v>22</v>
      </c>
      <c r="C6565">
        <v>18</v>
      </c>
      <c r="D6565">
        <v>55</v>
      </c>
      <c r="F6565">
        <v>0</v>
      </c>
      <c r="G6565">
        <v>0</v>
      </c>
      <c r="H6565">
        <v>0</v>
      </c>
      <c r="I6565">
        <v>331.20001200000002</v>
      </c>
      <c r="J6565">
        <v>22.5</v>
      </c>
      <c r="K6565">
        <v>9.27</v>
      </c>
      <c r="L6565">
        <v>77431.203129999994</v>
      </c>
      <c r="M6565">
        <v>288.88888500000002</v>
      </c>
      <c r="P6565">
        <v>370.64001500000001</v>
      </c>
      <c r="Q6565">
        <v>42.123328999999998</v>
      </c>
      <c r="R6565">
        <v>7.584333</v>
      </c>
      <c r="S6565">
        <v>76664.015629999994</v>
      </c>
      <c r="T6565">
        <v>98.459914999999995</v>
      </c>
      <c r="U6565">
        <v>-39.440002</v>
      </c>
    </row>
    <row r="6566" spans="1:21">
      <c r="A6566">
        <v>32820</v>
      </c>
      <c r="B6566">
        <v>22</v>
      </c>
      <c r="C6566">
        <v>19</v>
      </c>
      <c r="D6566">
        <v>0</v>
      </c>
      <c r="F6566">
        <v>0</v>
      </c>
      <c r="G6566">
        <v>0</v>
      </c>
      <c r="H6566">
        <v>0</v>
      </c>
      <c r="I6566">
        <v>314.39999399999999</v>
      </c>
      <c r="J6566">
        <v>27.4</v>
      </c>
      <c r="K6566">
        <v>5.53</v>
      </c>
      <c r="L6566">
        <v>77745.601559999996</v>
      </c>
      <c r="M6566">
        <v>237.22628800000001</v>
      </c>
      <c r="P6566">
        <v>371.83999599999999</v>
      </c>
      <c r="Q6566">
        <v>44.610000999999997</v>
      </c>
      <c r="R6566">
        <v>6.7203340000000003</v>
      </c>
      <c r="S6566">
        <v>77035.84375</v>
      </c>
      <c r="T6566">
        <v>61.508560000000003</v>
      </c>
      <c r="U6566">
        <v>-57.440002</v>
      </c>
    </row>
    <row r="6567" spans="1:21">
      <c r="A6567">
        <v>32825</v>
      </c>
      <c r="B6567">
        <v>22</v>
      </c>
      <c r="C6567">
        <v>19</v>
      </c>
      <c r="D6567">
        <v>5</v>
      </c>
      <c r="F6567">
        <v>0</v>
      </c>
      <c r="G6567">
        <v>0</v>
      </c>
      <c r="H6567">
        <v>0</v>
      </c>
      <c r="I6567">
        <v>326.39999399999999</v>
      </c>
      <c r="J6567">
        <v>33.900002000000001</v>
      </c>
      <c r="K6567">
        <v>4.83</v>
      </c>
      <c r="L6567">
        <v>78072</v>
      </c>
      <c r="M6567">
        <v>191.74040199999999</v>
      </c>
      <c r="P6567">
        <v>355.43997200000001</v>
      </c>
      <c r="Q6567">
        <v>46.766663000000001</v>
      </c>
      <c r="R6567">
        <v>6.3673330000000004</v>
      </c>
      <c r="S6567">
        <v>77391.273440000004</v>
      </c>
      <c r="T6567">
        <v>24.960037</v>
      </c>
      <c r="U6567">
        <v>-29.039978000000001</v>
      </c>
    </row>
    <row r="6568" spans="1:21">
      <c r="A6568">
        <v>32830</v>
      </c>
      <c r="B6568">
        <v>22</v>
      </c>
      <c r="C6568">
        <v>19</v>
      </c>
      <c r="D6568">
        <v>10</v>
      </c>
      <c r="F6568">
        <v>0</v>
      </c>
      <c r="G6568">
        <v>0</v>
      </c>
      <c r="H6568">
        <v>0</v>
      </c>
      <c r="I6568">
        <v>309.60000600000001</v>
      </c>
      <c r="J6568">
        <v>38.400002000000001</v>
      </c>
      <c r="K6568">
        <v>4.49</v>
      </c>
      <c r="L6568">
        <v>78381.601559999996</v>
      </c>
      <c r="M6568">
        <v>169.27082799999999</v>
      </c>
      <c r="P6568">
        <v>352.64004499999999</v>
      </c>
      <c r="Q6568">
        <v>48.606667000000002</v>
      </c>
      <c r="R6568">
        <v>5.6836669999999998</v>
      </c>
      <c r="S6568">
        <v>77743.914059999996</v>
      </c>
      <c r="T6568">
        <v>13.957549999999999</v>
      </c>
      <c r="U6568">
        <v>-43.040039</v>
      </c>
    </row>
    <row r="6569" spans="1:21">
      <c r="A6569">
        <v>32835</v>
      </c>
      <c r="B6569">
        <v>22</v>
      </c>
      <c r="C6569">
        <v>19</v>
      </c>
      <c r="D6569">
        <v>15</v>
      </c>
      <c r="F6569">
        <v>0</v>
      </c>
      <c r="G6569">
        <v>0</v>
      </c>
      <c r="H6569">
        <v>0</v>
      </c>
      <c r="I6569">
        <v>309.60000600000001</v>
      </c>
      <c r="J6569">
        <v>41.299999</v>
      </c>
      <c r="K6569">
        <v>4.75</v>
      </c>
      <c r="L6569">
        <v>78691.203129999994</v>
      </c>
      <c r="M6569">
        <v>157.384995</v>
      </c>
      <c r="P6569">
        <v>356.63998400000003</v>
      </c>
      <c r="Q6569">
        <v>50.240001999999997</v>
      </c>
      <c r="R6569">
        <v>5.7556669999999999</v>
      </c>
      <c r="S6569">
        <v>78100.570309999996</v>
      </c>
      <c r="T6569">
        <v>9.4200440000000008</v>
      </c>
      <c r="U6569">
        <v>-47.039977999999998</v>
      </c>
    </row>
    <row r="6570" spans="1:21">
      <c r="A6570">
        <v>32840</v>
      </c>
      <c r="B6570">
        <v>22</v>
      </c>
      <c r="C6570">
        <v>19</v>
      </c>
      <c r="D6570">
        <v>20</v>
      </c>
      <c r="F6570">
        <v>0</v>
      </c>
      <c r="G6570">
        <v>0</v>
      </c>
      <c r="H6570">
        <v>0</v>
      </c>
      <c r="I6570">
        <v>362.39999399999999</v>
      </c>
      <c r="J6570">
        <v>44.299999</v>
      </c>
      <c r="K6570">
        <v>5.27</v>
      </c>
      <c r="L6570">
        <v>79053.601559999996</v>
      </c>
      <c r="M6570">
        <v>146.726868</v>
      </c>
      <c r="P6570">
        <v>353.92001299999998</v>
      </c>
      <c r="Q6570">
        <v>51.696666999999998</v>
      </c>
      <c r="R6570">
        <v>5.1453340000000001</v>
      </c>
      <c r="S6570">
        <v>78454.484379999994</v>
      </c>
      <c r="T6570">
        <v>7.5199889999999998</v>
      </c>
      <c r="U6570">
        <v>8.4799799999999994</v>
      </c>
    </row>
    <row r="6571" spans="1:21">
      <c r="A6571">
        <v>32845</v>
      </c>
      <c r="B6571">
        <v>22</v>
      </c>
      <c r="C6571">
        <v>19</v>
      </c>
      <c r="D6571">
        <v>25</v>
      </c>
      <c r="F6571">
        <v>0</v>
      </c>
      <c r="G6571">
        <v>0</v>
      </c>
      <c r="H6571">
        <v>0</v>
      </c>
      <c r="I6571">
        <v>290.39999399999999</v>
      </c>
      <c r="J6571">
        <v>47</v>
      </c>
      <c r="K6571">
        <v>3.96</v>
      </c>
      <c r="L6571">
        <v>79344</v>
      </c>
      <c r="M6571">
        <v>138.297867</v>
      </c>
      <c r="P6571">
        <v>326.80001800000002</v>
      </c>
      <c r="Q6571">
        <v>53.376666999999998</v>
      </c>
      <c r="R6571">
        <v>4.5839999999999996</v>
      </c>
      <c r="S6571">
        <v>78781.289059999996</v>
      </c>
      <c r="T6571">
        <v>7.4588929999999998</v>
      </c>
      <c r="U6571">
        <v>-36.400024000000002</v>
      </c>
    </row>
    <row r="6572" spans="1:21">
      <c r="A6572">
        <v>32850</v>
      </c>
      <c r="B6572">
        <v>22</v>
      </c>
      <c r="C6572">
        <v>19</v>
      </c>
      <c r="D6572">
        <v>30</v>
      </c>
      <c r="F6572">
        <v>0</v>
      </c>
      <c r="G6572">
        <v>0</v>
      </c>
      <c r="H6572">
        <v>0</v>
      </c>
      <c r="I6572">
        <v>283.20001200000002</v>
      </c>
      <c r="J6572">
        <v>49.099997999999999</v>
      </c>
      <c r="K6572">
        <v>3.75</v>
      </c>
      <c r="L6572">
        <v>79627.203129999994</v>
      </c>
      <c r="M6572">
        <v>132.38288900000001</v>
      </c>
      <c r="P6572">
        <v>329.67999300000002</v>
      </c>
      <c r="Q6572">
        <v>54.843330000000002</v>
      </c>
      <c r="R6572">
        <v>4.5083330000000004</v>
      </c>
      <c r="S6572">
        <v>79110.96875</v>
      </c>
      <c r="T6572">
        <v>7.0339130000000001</v>
      </c>
      <c r="U6572">
        <v>-46.479979999999998</v>
      </c>
    </row>
    <row r="6573" spans="1:21">
      <c r="A6573">
        <v>32855</v>
      </c>
      <c r="B6573">
        <v>22</v>
      </c>
      <c r="C6573">
        <v>19</v>
      </c>
      <c r="D6573">
        <v>35</v>
      </c>
      <c r="F6573">
        <v>0</v>
      </c>
      <c r="G6573">
        <v>0</v>
      </c>
      <c r="H6573">
        <v>0</v>
      </c>
      <c r="I6573">
        <v>290.39999399999999</v>
      </c>
      <c r="J6573">
        <v>50.200001</v>
      </c>
      <c r="K6573">
        <v>4.16</v>
      </c>
      <c r="L6573">
        <v>79917.601559999996</v>
      </c>
      <c r="M6573">
        <v>129.48207099999999</v>
      </c>
      <c r="P6573">
        <v>322.39999399999999</v>
      </c>
      <c r="Q6573">
        <v>56.096660999999997</v>
      </c>
      <c r="R6573">
        <v>4.322667</v>
      </c>
      <c r="S6573">
        <v>79433.367190000004</v>
      </c>
      <c r="T6573">
        <v>8.0874330000000008</v>
      </c>
      <c r="U6573">
        <v>-32</v>
      </c>
    </row>
    <row r="6574" spans="1:21">
      <c r="A6574">
        <v>32860</v>
      </c>
      <c r="B6574">
        <v>22</v>
      </c>
      <c r="C6574">
        <v>19</v>
      </c>
      <c r="D6574">
        <v>40</v>
      </c>
      <c r="F6574">
        <v>0</v>
      </c>
      <c r="G6574">
        <v>0</v>
      </c>
      <c r="H6574">
        <v>0</v>
      </c>
      <c r="I6574">
        <v>278.39999399999999</v>
      </c>
      <c r="J6574">
        <v>51.099997999999999</v>
      </c>
      <c r="K6574">
        <v>3.92</v>
      </c>
      <c r="L6574">
        <v>80196</v>
      </c>
      <c r="M6574">
        <v>127.20156900000001</v>
      </c>
      <c r="P6574">
        <v>321.279968</v>
      </c>
      <c r="Q6574">
        <v>57.063332000000003</v>
      </c>
      <c r="R6574">
        <v>4.1059999999999999</v>
      </c>
      <c r="S6574">
        <v>79754.640629999994</v>
      </c>
      <c r="T6574">
        <v>10.924170999999999</v>
      </c>
      <c r="U6574">
        <v>-42.879973999999997</v>
      </c>
    </row>
    <row r="6575" spans="1:21">
      <c r="A6575">
        <v>32865</v>
      </c>
      <c r="B6575">
        <v>22</v>
      </c>
      <c r="C6575">
        <v>19</v>
      </c>
      <c r="D6575">
        <v>45</v>
      </c>
      <c r="F6575">
        <v>0</v>
      </c>
      <c r="G6575">
        <v>0</v>
      </c>
      <c r="H6575">
        <v>0</v>
      </c>
      <c r="I6575">
        <v>129.60000600000001</v>
      </c>
      <c r="J6575">
        <v>52.099997999999999</v>
      </c>
      <c r="K6575">
        <v>1.76</v>
      </c>
      <c r="L6575">
        <v>80325.601559999996</v>
      </c>
      <c r="M6575">
        <v>124.76007799999999</v>
      </c>
      <c r="P6575">
        <v>294.080017</v>
      </c>
      <c r="Q6575">
        <v>57.970005</v>
      </c>
      <c r="R6575">
        <v>3.7113339999999999</v>
      </c>
      <c r="S6575">
        <v>80048.726559999996</v>
      </c>
      <c r="T6575">
        <v>11.598694</v>
      </c>
      <c r="U6575">
        <v>-164.48001099999999</v>
      </c>
    </row>
    <row r="6576" spans="1:21">
      <c r="A6576">
        <v>32870</v>
      </c>
      <c r="B6576">
        <v>22</v>
      </c>
      <c r="C6576">
        <v>19</v>
      </c>
      <c r="D6576">
        <v>50</v>
      </c>
      <c r="F6576">
        <v>0</v>
      </c>
      <c r="G6576">
        <v>0</v>
      </c>
      <c r="H6576">
        <v>0</v>
      </c>
      <c r="I6576">
        <v>271.20001200000002</v>
      </c>
      <c r="J6576">
        <v>52.900002000000001</v>
      </c>
      <c r="K6576">
        <v>3.68</v>
      </c>
      <c r="L6576">
        <v>80596.804690000004</v>
      </c>
      <c r="M6576">
        <v>122.873344</v>
      </c>
      <c r="P6576">
        <v>282.080017</v>
      </c>
      <c r="Q6576">
        <v>58.476664999999997</v>
      </c>
      <c r="R6576">
        <v>3.5863339999999999</v>
      </c>
      <c r="S6576">
        <v>80330.796879999994</v>
      </c>
      <c r="T6576">
        <v>11.148636</v>
      </c>
      <c r="U6576">
        <v>-10.880005000000001</v>
      </c>
    </row>
    <row r="6577" spans="1:21">
      <c r="A6577">
        <v>32875</v>
      </c>
      <c r="B6577">
        <v>22</v>
      </c>
      <c r="C6577">
        <v>19</v>
      </c>
      <c r="D6577">
        <v>55</v>
      </c>
      <c r="F6577">
        <v>0</v>
      </c>
      <c r="G6577">
        <v>0</v>
      </c>
      <c r="H6577">
        <v>0</v>
      </c>
      <c r="I6577">
        <v>273.60000600000001</v>
      </c>
      <c r="J6577">
        <v>53.299999</v>
      </c>
      <c r="K6577">
        <v>3.77</v>
      </c>
      <c r="L6577">
        <v>80870.40625</v>
      </c>
      <c r="M6577">
        <v>121.951218</v>
      </c>
      <c r="P6577">
        <v>288.879974</v>
      </c>
      <c r="Q6577">
        <v>59.076667999999998</v>
      </c>
      <c r="R6577">
        <v>3.613</v>
      </c>
      <c r="S6577">
        <v>80619.679690000004</v>
      </c>
      <c r="T6577">
        <v>11.565818999999999</v>
      </c>
      <c r="U6577">
        <v>-15.279968</v>
      </c>
    </row>
    <row r="6578" spans="1:21">
      <c r="A6578">
        <v>32880</v>
      </c>
      <c r="B6578">
        <v>22</v>
      </c>
      <c r="C6578">
        <v>20</v>
      </c>
      <c r="D6578">
        <v>0</v>
      </c>
      <c r="F6578">
        <v>0</v>
      </c>
      <c r="G6578">
        <v>0</v>
      </c>
      <c r="H6578">
        <v>0</v>
      </c>
      <c r="I6578">
        <v>271.20001200000002</v>
      </c>
      <c r="J6578">
        <v>53.599997999999999</v>
      </c>
      <c r="K6578">
        <v>3.8</v>
      </c>
      <c r="L6578">
        <v>81141.609379999994</v>
      </c>
      <c r="M6578">
        <v>121.26866099999999</v>
      </c>
      <c r="P6578">
        <v>285.44000199999999</v>
      </c>
      <c r="Q6578">
        <v>59.356662999999998</v>
      </c>
      <c r="R6578">
        <v>3.6349999999999998</v>
      </c>
      <c r="S6578">
        <v>80905.132809999996</v>
      </c>
      <c r="T6578">
        <v>11.544876</v>
      </c>
      <c r="U6578">
        <v>-14.239990000000001</v>
      </c>
    </row>
    <row r="6579" spans="1:21">
      <c r="A6579">
        <v>32885</v>
      </c>
      <c r="B6579">
        <v>22</v>
      </c>
      <c r="C6579">
        <v>20</v>
      </c>
      <c r="D6579">
        <v>5</v>
      </c>
      <c r="F6579">
        <v>0</v>
      </c>
      <c r="G6579">
        <v>0</v>
      </c>
      <c r="H6579">
        <v>0</v>
      </c>
      <c r="I6579">
        <v>247.199997</v>
      </c>
      <c r="J6579">
        <v>53.200001</v>
      </c>
      <c r="K6579">
        <v>3.68</v>
      </c>
      <c r="L6579">
        <v>81388.8125</v>
      </c>
      <c r="M6579">
        <v>122.18044999999999</v>
      </c>
      <c r="P6579">
        <v>285.03997800000002</v>
      </c>
      <c r="Q6579">
        <v>59.556666999999997</v>
      </c>
      <c r="R6579">
        <v>3.6293329999999999</v>
      </c>
      <c r="S6579">
        <v>81190.164059999996</v>
      </c>
      <c r="T6579">
        <v>12.845146</v>
      </c>
      <c r="U6579">
        <v>-37.839981000000002</v>
      </c>
    </row>
    <row r="6580" spans="1:21">
      <c r="A6580">
        <v>32890</v>
      </c>
      <c r="B6580">
        <v>22</v>
      </c>
      <c r="C6580">
        <v>20</v>
      </c>
      <c r="D6580">
        <v>10</v>
      </c>
      <c r="F6580">
        <v>0</v>
      </c>
      <c r="G6580">
        <v>0</v>
      </c>
      <c r="H6580">
        <v>0</v>
      </c>
      <c r="I6580">
        <v>280.79998799999998</v>
      </c>
      <c r="J6580">
        <v>52.900002000000001</v>
      </c>
      <c r="K6580">
        <v>4.0999999999999996</v>
      </c>
      <c r="L6580">
        <v>81669.609379999994</v>
      </c>
      <c r="M6580">
        <v>122.873344</v>
      </c>
      <c r="P6580">
        <v>286.31997699999999</v>
      </c>
      <c r="Q6580">
        <v>59.856673999999998</v>
      </c>
      <c r="R6580">
        <v>3.64</v>
      </c>
      <c r="S6580">
        <v>81476.476559999996</v>
      </c>
      <c r="T6580">
        <v>14.095542999999999</v>
      </c>
      <c r="U6580">
        <v>-5.5199889999999998</v>
      </c>
    </row>
    <row r="6581" spans="1:21">
      <c r="A6581">
        <v>32895</v>
      </c>
      <c r="B6581">
        <v>22</v>
      </c>
      <c r="C6581">
        <v>20</v>
      </c>
      <c r="D6581">
        <v>15</v>
      </c>
      <c r="F6581">
        <v>0</v>
      </c>
      <c r="G6581">
        <v>0</v>
      </c>
      <c r="H6581">
        <v>0</v>
      </c>
      <c r="I6581">
        <v>266.39999399999999</v>
      </c>
      <c r="J6581">
        <v>53</v>
      </c>
      <c r="K6581">
        <v>3.91</v>
      </c>
      <c r="L6581">
        <v>81936.007809999996</v>
      </c>
      <c r="M6581">
        <v>122.64151</v>
      </c>
      <c r="P6581">
        <v>291.75994900000001</v>
      </c>
      <c r="Q6581">
        <v>60</v>
      </c>
      <c r="R6581">
        <v>3.713333</v>
      </c>
      <c r="S6581">
        <v>81768.242190000004</v>
      </c>
      <c r="T6581">
        <v>14.156731000000001</v>
      </c>
      <c r="U6581">
        <v>-25.359954999999999</v>
      </c>
    </row>
    <row r="6582" spans="1:21">
      <c r="A6582">
        <v>32900</v>
      </c>
      <c r="B6582">
        <v>22</v>
      </c>
      <c r="C6582">
        <v>20</v>
      </c>
      <c r="D6582">
        <v>20</v>
      </c>
      <c r="F6582">
        <v>0</v>
      </c>
      <c r="G6582">
        <v>0</v>
      </c>
      <c r="H6582">
        <v>0</v>
      </c>
      <c r="I6582">
        <v>271.20001200000002</v>
      </c>
      <c r="J6582">
        <v>52.799999</v>
      </c>
      <c r="K6582">
        <v>3.92</v>
      </c>
      <c r="L6582">
        <v>82207.210940000004</v>
      </c>
      <c r="M6582">
        <v>123.106064</v>
      </c>
      <c r="P6582">
        <v>279.35998499999999</v>
      </c>
      <c r="Q6582">
        <v>60.000011000000001</v>
      </c>
      <c r="R6582">
        <v>3.5473330000000001</v>
      </c>
      <c r="S6582">
        <v>82047.601559999996</v>
      </c>
      <c r="T6582">
        <v>14.620139999999999</v>
      </c>
      <c r="U6582">
        <v>-8.1599730000000008</v>
      </c>
    </row>
    <row r="6583" spans="1:21">
      <c r="A6583">
        <v>32905</v>
      </c>
      <c r="B6583">
        <v>22</v>
      </c>
      <c r="C6583">
        <v>20</v>
      </c>
      <c r="D6583">
        <v>25</v>
      </c>
      <c r="F6583">
        <v>0</v>
      </c>
      <c r="G6583">
        <v>0</v>
      </c>
      <c r="H6583">
        <v>0</v>
      </c>
      <c r="I6583">
        <v>278.39999399999999</v>
      </c>
      <c r="J6583">
        <v>52.900002000000001</v>
      </c>
      <c r="K6583">
        <v>3.99</v>
      </c>
      <c r="L6583">
        <v>82485.609379999994</v>
      </c>
      <c r="M6583">
        <v>122.873344</v>
      </c>
      <c r="P6583">
        <v>281.19998199999998</v>
      </c>
      <c r="Q6583">
        <v>60.343333999999999</v>
      </c>
      <c r="R6583">
        <v>3.5006659999999998</v>
      </c>
      <c r="S6583">
        <v>82328.796879999994</v>
      </c>
      <c r="T6583">
        <v>15.022102</v>
      </c>
      <c r="U6583">
        <v>-2.7999879999999999</v>
      </c>
    </row>
    <row r="6584" spans="1:21">
      <c r="A6584">
        <v>32910</v>
      </c>
      <c r="B6584">
        <v>22</v>
      </c>
      <c r="C6584">
        <v>20</v>
      </c>
      <c r="D6584">
        <v>30</v>
      </c>
      <c r="F6584">
        <v>0</v>
      </c>
      <c r="G6584">
        <v>0</v>
      </c>
      <c r="H6584">
        <v>0</v>
      </c>
      <c r="I6584">
        <v>230.39999399999999</v>
      </c>
      <c r="J6584">
        <v>53.700001</v>
      </c>
      <c r="K6584">
        <v>3.23</v>
      </c>
      <c r="L6584">
        <v>82716.007809999996</v>
      </c>
      <c r="M6584">
        <v>121.04283100000001</v>
      </c>
      <c r="P6584">
        <v>266.879974</v>
      </c>
      <c r="Q6584">
        <v>60.513320999999998</v>
      </c>
      <c r="R6584">
        <v>3.37</v>
      </c>
      <c r="S6584">
        <v>82595.671879999994</v>
      </c>
      <c r="T6584">
        <v>13.532715</v>
      </c>
      <c r="U6584">
        <v>-36.479979999999998</v>
      </c>
    </row>
    <row r="6585" spans="1:21">
      <c r="A6585">
        <v>32915</v>
      </c>
      <c r="B6585">
        <v>22</v>
      </c>
      <c r="C6585">
        <v>20</v>
      </c>
      <c r="D6585">
        <v>35</v>
      </c>
      <c r="F6585">
        <v>0</v>
      </c>
      <c r="G6585">
        <v>0</v>
      </c>
      <c r="H6585">
        <v>0</v>
      </c>
      <c r="I6585">
        <v>261.60000600000001</v>
      </c>
      <c r="J6585">
        <v>53</v>
      </c>
      <c r="K6585">
        <v>3.94</v>
      </c>
      <c r="L6585">
        <v>82977.609379999994</v>
      </c>
      <c r="M6585">
        <v>122.64151</v>
      </c>
      <c r="P6585">
        <v>270.40002399999997</v>
      </c>
      <c r="Q6585">
        <v>60.429996000000003</v>
      </c>
      <c r="R6585">
        <v>3.448334</v>
      </c>
      <c r="S6585">
        <v>82866.085940000004</v>
      </c>
      <c r="T6585">
        <v>14.971550000000001</v>
      </c>
      <c r="U6585">
        <v>-8.8000179999999997</v>
      </c>
    </row>
    <row r="6586" spans="1:21">
      <c r="A6586">
        <v>32920</v>
      </c>
      <c r="B6586">
        <v>22</v>
      </c>
      <c r="C6586">
        <v>20</v>
      </c>
      <c r="D6586">
        <v>40</v>
      </c>
      <c r="F6586">
        <v>0</v>
      </c>
      <c r="G6586">
        <v>0</v>
      </c>
      <c r="H6586">
        <v>0</v>
      </c>
      <c r="I6586">
        <v>261.60000600000001</v>
      </c>
      <c r="J6586">
        <v>52.700001</v>
      </c>
      <c r="K6586">
        <v>3.96</v>
      </c>
      <c r="L6586">
        <v>83239.210940000004</v>
      </c>
      <c r="M6586">
        <v>123.339653</v>
      </c>
      <c r="P6586">
        <v>266.79998799999998</v>
      </c>
      <c r="Q6586">
        <v>60.476664999999997</v>
      </c>
      <c r="R6586">
        <v>3.3666670000000001</v>
      </c>
      <c r="S6586">
        <v>83132.890629999994</v>
      </c>
      <c r="T6586">
        <v>15.74662</v>
      </c>
      <c r="U6586">
        <v>-5.1999820000000003</v>
      </c>
    </row>
    <row r="6587" spans="1:21">
      <c r="A6587">
        <v>32925</v>
      </c>
      <c r="B6587">
        <v>22</v>
      </c>
      <c r="C6587">
        <v>20</v>
      </c>
      <c r="D6587">
        <v>45</v>
      </c>
      <c r="F6587">
        <v>0</v>
      </c>
      <c r="G6587">
        <v>0</v>
      </c>
      <c r="H6587">
        <v>0</v>
      </c>
      <c r="I6587">
        <v>211.199997</v>
      </c>
      <c r="J6587">
        <v>53.5</v>
      </c>
      <c r="K6587">
        <v>2.95</v>
      </c>
      <c r="L6587">
        <v>83450.414059999996</v>
      </c>
      <c r="M6587">
        <v>121.49533099999999</v>
      </c>
      <c r="P6587">
        <v>272.00003099999998</v>
      </c>
      <c r="Q6587">
        <v>60.560001</v>
      </c>
      <c r="R6587">
        <v>3.4306670000000001</v>
      </c>
      <c r="S6587">
        <v>83404.875</v>
      </c>
      <c r="T6587">
        <v>14.070625</v>
      </c>
      <c r="U6587">
        <v>-60.800033999999997</v>
      </c>
    </row>
    <row r="6588" spans="1:21">
      <c r="A6588">
        <v>32930</v>
      </c>
      <c r="B6588">
        <v>22</v>
      </c>
      <c r="C6588">
        <v>20</v>
      </c>
      <c r="D6588">
        <v>50</v>
      </c>
      <c r="F6588">
        <v>0</v>
      </c>
      <c r="G6588">
        <v>0</v>
      </c>
      <c r="H6588">
        <v>0</v>
      </c>
      <c r="I6588">
        <v>98.400002000000001</v>
      </c>
      <c r="J6588">
        <v>54</v>
      </c>
      <c r="K6588">
        <v>1.35</v>
      </c>
      <c r="L6588">
        <v>83548.8125</v>
      </c>
      <c r="M6588">
        <v>120.370369</v>
      </c>
      <c r="P6588">
        <v>256.63998400000003</v>
      </c>
      <c r="Q6588">
        <v>60.830002</v>
      </c>
      <c r="R6588">
        <v>3.1756669999999998</v>
      </c>
      <c r="S6588">
        <v>83661.523440000004</v>
      </c>
      <c r="T6588">
        <v>13.437454000000001</v>
      </c>
      <c r="U6588">
        <v>-158.239983</v>
      </c>
    </row>
    <row r="6589" spans="1:21">
      <c r="A6589">
        <v>32935</v>
      </c>
      <c r="B6589">
        <v>22</v>
      </c>
      <c r="C6589">
        <v>20</v>
      </c>
      <c r="D6589">
        <v>55</v>
      </c>
      <c r="F6589">
        <v>0</v>
      </c>
      <c r="G6589">
        <v>0</v>
      </c>
      <c r="H6589">
        <v>0</v>
      </c>
      <c r="I6589">
        <v>247.199997</v>
      </c>
      <c r="J6589">
        <v>53</v>
      </c>
      <c r="K6589">
        <v>3.73</v>
      </c>
      <c r="L6589">
        <v>83796.015629999994</v>
      </c>
      <c r="M6589">
        <v>122.64151</v>
      </c>
      <c r="P6589">
        <v>252</v>
      </c>
      <c r="Q6589">
        <v>60.896667000000001</v>
      </c>
      <c r="R6589">
        <v>3.1586669999999999</v>
      </c>
      <c r="S6589">
        <v>83913.515629999994</v>
      </c>
      <c r="T6589">
        <v>15.799011</v>
      </c>
      <c r="U6589">
        <v>-4.8000030000000002</v>
      </c>
    </row>
    <row r="6590" spans="1:21">
      <c r="A6590">
        <v>32940</v>
      </c>
      <c r="B6590">
        <v>22</v>
      </c>
      <c r="C6590">
        <v>21</v>
      </c>
      <c r="D6590">
        <v>0</v>
      </c>
      <c r="F6590">
        <v>0</v>
      </c>
      <c r="G6590">
        <v>0</v>
      </c>
      <c r="H6590">
        <v>0</v>
      </c>
      <c r="I6590">
        <v>261.60000600000001</v>
      </c>
      <c r="J6590">
        <v>53</v>
      </c>
      <c r="K6590">
        <v>3.93</v>
      </c>
      <c r="L6590">
        <v>84057.617190000004</v>
      </c>
      <c r="M6590">
        <v>122.64151</v>
      </c>
      <c r="P6590">
        <v>266.72000100000002</v>
      </c>
      <c r="Q6590">
        <v>61.006672000000002</v>
      </c>
      <c r="R6590">
        <v>3.3736670000000002</v>
      </c>
      <c r="S6590">
        <v>84180.234379999994</v>
      </c>
      <c r="T6590">
        <v>15.997437</v>
      </c>
      <c r="U6590">
        <v>-5.1199950000000003</v>
      </c>
    </row>
    <row r="6591" spans="1:21">
      <c r="A6591">
        <v>32945</v>
      </c>
      <c r="B6591">
        <v>22</v>
      </c>
      <c r="C6591">
        <v>21</v>
      </c>
      <c r="D6591">
        <v>5</v>
      </c>
      <c r="F6591">
        <v>0</v>
      </c>
      <c r="G6591">
        <v>0</v>
      </c>
      <c r="H6591">
        <v>0</v>
      </c>
      <c r="I6591">
        <v>235.199997</v>
      </c>
      <c r="J6591">
        <v>51.700001</v>
      </c>
      <c r="K6591">
        <v>3.59</v>
      </c>
      <c r="L6591">
        <v>84292.820309999996</v>
      </c>
      <c r="M6591">
        <v>125.725334</v>
      </c>
      <c r="P6591">
        <v>262</v>
      </c>
      <c r="Q6591">
        <v>60.926659000000001</v>
      </c>
      <c r="R6591">
        <v>3.3053330000000001</v>
      </c>
      <c r="S6591">
        <v>84442.25</v>
      </c>
      <c r="T6591">
        <v>18.914580999999998</v>
      </c>
      <c r="U6591">
        <v>-26.800003</v>
      </c>
    </row>
    <row r="6592" spans="1:21">
      <c r="A6592">
        <v>32950</v>
      </c>
      <c r="B6592">
        <v>22</v>
      </c>
      <c r="C6592">
        <v>21</v>
      </c>
      <c r="D6592">
        <v>10</v>
      </c>
      <c r="F6592">
        <v>0</v>
      </c>
      <c r="G6592">
        <v>0</v>
      </c>
      <c r="H6592">
        <v>0</v>
      </c>
      <c r="I6592">
        <v>252</v>
      </c>
      <c r="J6592">
        <v>53.5</v>
      </c>
      <c r="K6592">
        <v>3.36</v>
      </c>
      <c r="L6592">
        <v>84544.820309999996</v>
      </c>
      <c r="M6592">
        <v>121.49533099999999</v>
      </c>
      <c r="P6592">
        <v>269.68002300000001</v>
      </c>
      <c r="Q6592">
        <v>60.979996</v>
      </c>
      <c r="R6592">
        <v>3.4033329999999999</v>
      </c>
      <c r="S6592">
        <v>84711.921879999994</v>
      </c>
      <c r="T6592">
        <v>14.814888</v>
      </c>
      <c r="U6592">
        <v>-17.680022999999998</v>
      </c>
    </row>
    <row r="6593" spans="1:21">
      <c r="A6593">
        <v>32955</v>
      </c>
      <c r="B6593">
        <v>22</v>
      </c>
      <c r="C6593">
        <v>21</v>
      </c>
      <c r="D6593">
        <v>15</v>
      </c>
      <c r="F6593">
        <v>0</v>
      </c>
      <c r="G6593">
        <v>0</v>
      </c>
      <c r="H6593">
        <v>0</v>
      </c>
      <c r="I6593">
        <v>261.60000600000001</v>
      </c>
      <c r="J6593">
        <v>54.299999</v>
      </c>
      <c r="K6593">
        <v>3.64</v>
      </c>
      <c r="L6593">
        <v>84806.421879999994</v>
      </c>
      <c r="M6593">
        <v>119.70534499999999</v>
      </c>
      <c r="P6593">
        <v>271.75997899999999</v>
      </c>
      <c r="Q6593">
        <v>60.933342000000003</v>
      </c>
      <c r="R6593">
        <v>3.4073329999999999</v>
      </c>
      <c r="S6593">
        <v>84983.695309999996</v>
      </c>
      <c r="T6593">
        <v>12.952743999999999</v>
      </c>
      <c r="U6593">
        <v>-10.159973000000001</v>
      </c>
    </row>
    <row r="6594" spans="1:21">
      <c r="A6594">
        <v>32960</v>
      </c>
      <c r="B6594">
        <v>22</v>
      </c>
      <c r="C6594">
        <v>21</v>
      </c>
      <c r="D6594">
        <v>20</v>
      </c>
      <c r="F6594">
        <v>0</v>
      </c>
      <c r="G6594">
        <v>0</v>
      </c>
      <c r="H6594">
        <v>0</v>
      </c>
      <c r="I6594">
        <v>268.79998799999998</v>
      </c>
      <c r="J6594">
        <v>55.099997999999999</v>
      </c>
      <c r="K6594">
        <v>3.69</v>
      </c>
      <c r="L6594">
        <v>85075.21875</v>
      </c>
      <c r="M6594">
        <v>117.967339</v>
      </c>
      <c r="P6594">
        <v>280.23996</v>
      </c>
      <c r="Q6594">
        <v>60.876666999999998</v>
      </c>
      <c r="R6594">
        <v>3.5756670000000002</v>
      </c>
      <c r="S6594">
        <v>85263.921879999994</v>
      </c>
      <c r="T6594">
        <v>11.119324000000001</v>
      </c>
      <c r="U6594">
        <v>-11.439971999999999</v>
      </c>
    </row>
    <row r="6595" spans="1:21">
      <c r="A6595">
        <v>32965</v>
      </c>
      <c r="B6595">
        <v>22</v>
      </c>
      <c r="C6595">
        <v>21</v>
      </c>
      <c r="D6595">
        <v>25</v>
      </c>
      <c r="F6595">
        <v>0</v>
      </c>
      <c r="G6595">
        <v>0</v>
      </c>
      <c r="H6595">
        <v>0</v>
      </c>
      <c r="I6595">
        <v>259.20001200000002</v>
      </c>
      <c r="J6595">
        <v>54.900002000000001</v>
      </c>
      <c r="K6595">
        <v>3.64</v>
      </c>
      <c r="L6595">
        <v>85334.421879999994</v>
      </c>
      <c r="M6595">
        <v>118.39707900000001</v>
      </c>
      <c r="P6595">
        <v>281.68002300000001</v>
      </c>
      <c r="Q6595">
        <v>60.946666999999998</v>
      </c>
      <c r="R6595">
        <v>3.5409999999999999</v>
      </c>
      <c r="S6595">
        <v>85545.601559999996</v>
      </c>
      <c r="T6595">
        <v>11.657722</v>
      </c>
      <c r="U6595">
        <v>-22.480011000000001</v>
      </c>
    </row>
    <row r="6596" spans="1:21">
      <c r="A6596">
        <v>32970</v>
      </c>
      <c r="B6596">
        <v>22</v>
      </c>
      <c r="C6596">
        <v>21</v>
      </c>
      <c r="D6596">
        <v>30</v>
      </c>
      <c r="F6596">
        <v>0</v>
      </c>
      <c r="G6596">
        <v>0</v>
      </c>
      <c r="H6596">
        <v>0</v>
      </c>
      <c r="I6596">
        <v>297.60000600000001</v>
      </c>
      <c r="J6596">
        <v>55.799999</v>
      </c>
      <c r="K6596">
        <v>4.03</v>
      </c>
      <c r="L6596">
        <v>85632.023440000004</v>
      </c>
      <c r="M6596">
        <v>116.48745700000001</v>
      </c>
      <c r="P6596">
        <v>256.080017</v>
      </c>
      <c r="Q6596">
        <v>61.186664999999998</v>
      </c>
      <c r="R6596">
        <v>3.165</v>
      </c>
      <c r="S6596">
        <v>85801.679690000004</v>
      </c>
      <c r="T6596">
        <v>10.170067</v>
      </c>
      <c r="U6596">
        <v>41.519989000000002</v>
      </c>
    </row>
    <row r="6597" spans="1:21">
      <c r="A6597">
        <v>32975</v>
      </c>
      <c r="B6597">
        <v>22</v>
      </c>
      <c r="C6597">
        <v>21</v>
      </c>
      <c r="D6597">
        <v>35</v>
      </c>
      <c r="F6597">
        <v>0</v>
      </c>
      <c r="G6597">
        <v>0</v>
      </c>
      <c r="H6597">
        <v>0</v>
      </c>
      <c r="I6597">
        <v>247.199997</v>
      </c>
      <c r="J6597">
        <v>55.5</v>
      </c>
      <c r="K6597">
        <v>3.33</v>
      </c>
      <c r="L6597">
        <v>85879.226559999996</v>
      </c>
      <c r="M6597">
        <v>117.117119</v>
      </c>
      <c r="P6597">
        <v>276.24002100000001</v>
      </c>
      <c r="Q6597">
        <v>61.410010999999997</v>
      </c>
      <c r="R6597">
        <v>3.423333</v>
      </c>
      <c r="S6597">
        <v>86077.914059999996</v>
      </c>
      <c r="T6597">
        <v>11.177574</v>
      </c>
      <c r="U6597">
        <v>-29.040023999999999</v>
      </c>
    </row>
    <row r="6598" spans="1:21">
      <c r="A6598">
        <v>32980</v>
      </c>
      <c r="B6598">
        <v>22</v>
      </c>
      <c r="C6598">
        <v>21</v>
      </c>
      <c r="D6598">
        <v>40</v>
      </c>
      <c r="F6598">
        <v>0</v>
      </c>
      <c r="G6598">
        <v>0</v>
      </c>
      <c r="H6598">
        <v>0</v>
      </c>
      <c r="I6598">
        <v>235.199997</v>
      </c>
      <c r="J6598">
        <v>56.400002000000001</v>
      </c>
      <c r="K6598">
        <v>3</v>
      </c>
      <c r="L6598">
        <v>86114.429690000004</v>
      </c>
      <c r="M6598">
        <v>115.248222</v>
      </c>
      <c r="P6598">
        <v>265.75997899999999</v>
      </c>
      <c r="Q6598">
        <v>61.476664999999997</v>
      </c>
      <c r="R6598">
        <v>3.2549999999999999</v>
      </c>
      <c r="S6598">
        <v>86343.671879999994</v>
      </c>
      <c r="T6598">
        <v>9.4523620000000008</v>
      </c>
      <c r="U6598">
        <v>-30.559982000000002</v>
      </c>
    </row>
    <row r="6599" spans="1:21">
      <c r="A6599">
        <v>32985</v>
      </c>
      <c r="B6599">
        <v>22</v>
      </c>
      <c r="C6599">
        <v>21</v>
      </c>
      <c r="D6599">
        <v>45</v>
      </c>
      <c r="F6599">
        <v>0</v>
      </c>
      <c r="G6599">
        <v>0</v>
      </c>
      <c r="H6599">
        <v>0</v>
      </c>
      <c r="I6599">
        <v>285.60000600000001</v>
      </c>
      <c r="J6599">
        <v>56.700001</v>
      </c>
      <c r="K6599">
        <v>3.79</v>
      </c>
      <c r="L6599">
        <v>86400.03125</v>
      </c>
      <c r="M6599">
        <v>114.638443</v>
      </c>
      <c r="P6599">
        <v>261.27999899999998</v>
      </c>
      <c r="Q6599">
        <v>61.603332999999999</v>
      </c>
      <c r="R6599">
        <v>3.2450000000000001</v>
      </c>
      <c r="S6599">
        <v>86604.960940000004</v>
      </c>
      <c r="T6599">
        <v>9.0656359999999996</v>
      </c>
      <c r="U6599">
        <v>24.320007</v>
      </c>
    </row>
    <row r="6600" spans="1:21">
      <c r="A6600">
        <v>32990</v>
      </c>
      <c r="B6600">
        <v>22</v>
      </c>
      <c r="C6600">
        <v>21</v>
      </c>
      <c r="D6600">
        <v>50</v>
      </c>
      <c r="F6600">
        <v>0</v>
      </c>
      <c r="G6600">
        <v>0</v>
      </c>
      <c r="H6600">
        <v>0</v>
      </c>
      <c r="I6600">
        <v>247.199997</v>
      </c>
      <c r="J6600">
        <v>57.599997999999999</v>
      </c>
      <c r="K6600">
        <v>3.25</v>
      </c>
      <c r="L6600">
        <v>86647.234379999994</v>
      </c>
      <c r="M6600">
        <v>112.847229</v>
      </c>
      <c r="P6600">
        <v>257.919983</v>
      </c>
      <c r="Q6600">
        <v>61.533329000000002</v>
      </c>
      <c r="R6600">
        <v>3.2196660000000001</v>
      </c>
      <c r="S6600">
        <v>86862.882809999996</v>
      </c>
      <c r="T6600">
        <v>7.1535419999999998</v>
      </c>
      <c r="U6600">
        <v>-10.719986</v>
      </c>
    </row>
    <row r="6601" spans="1:21">
      <c r="A6601">
        <v>32995</v>
      </c>
      <c r="B6601">
        <v>22</v>
      </c>
      <c r="C6601">
        <v>21</v>
      </c>
      <c r="D6601">
        <v>55</v>
      </c>
      <c r="F6601">
        <v>0</v>
      </c>
      <c r="G6601">
        <v>0</v>
      </c>
      <c r="H6601">
        <v>0</v>
      </c>
      <c r="I6601">
        <v>223.199997</v>
      </c>
      <c r="J6601">
        <v>57.200001</v>
      </c>
      <c r="K6601">
        <v>2.94</v>
      </c>
      <c r="L6601">
        <v>86870.4375</v>
      </c>
      <c r="M6601">
        <v>113.63636</v>
      </c>
      <c r="P6601">
        <v>238.39996300000001</v>
      </c>
      <c r="Q6601">
        <v>61.539988999999998</v>
      </c>
      <c r="R6601">
        <v>2.9649999999999999</v>
      </c>
      <c r="S6601">
        <v>87101.289059999996</v>
      </c>
      <c r="T6601">
        <v>7.9512330000000002</v>
      </c>
      <c r="U6601">
        <v>-15.199966</v>
      </c>
    </row>
    <row r="6602" spans="1:21">
      <c r="A6602">
        <v>33000</v>
      </c>
      <c r="B6602">
        <v>22</v>
      </c>
      <c r="C6602">
        <v>22</v>
      </c>
      <c r="D6602">
        <v>0</v>
      </c>
      <c r="F6602">
        <v>0</v>
      </c>
      <c r="G6602">
        <v>0</v>
      </c>
      <c r="H6602">
        <v>0</v>
      </c>
      <c r="I6602">
        <v>199.199997</v>
      </c>
      <c r="J6602">
        <v>57.5</v>
      </c>
      <c r="K6602">
        <v>2.56</v>
      </c>
      <c r="L6602">
        <v>87069.640629999994</v>
      </c>
      <c r="M6602">
        <v>113.04348</v>
      </c>
      <c r="P6602">
        <v>235.44000199999999</v>
      </c>
      <c r="Q6602">
        <v>61.536667000000001</v>
      </c>
      <c r="R6602">
        <v>2.948</v>
      </c>
      <c r="S6602">
        <v>87336.71875</v>
      </c>
      <c r="T6602">
        <v>7.3568800000000003</v>
      </c>
      <c r="U6602">
        <v>-36.240004999999996</v>
      </c>
    </row>
    <row r="6603" spans="1:21">
      <c r="A6603">
        <v>33005</v>
      </c>
      <c r="B6603">
        <v>22</v>
      </c>
      <c r="C6603">
        <v>22</v>
      </c>
      <c r="D6603">
        <v>5</v>
      </c>
      <c r="F6603">
        <v>0</v>
      </c>
      <c r="G6603">
        <v>0</v>
      </c>
      <c r="H6603">
        <v>0</v>
      </c>
      <c r="I6603">
        <v>220.800003</v>
      </c>
      <c r="J6603">
        <v>57.700001</v>
      </c>
      <c r="K6603">
        <v>3.08</v>
      </c>
      <c r="L6603">
        <v>87290.4375</v>
      </c>
      <c r="M6603">
        <v>112.651642</v>
      </c>
      <c r="P6603">
        <v>233.67997700000001</v>
      </c>
      <c r="Q6603">
        <v>61.413338000000003</v>
      </c>
      <c r="R6603">
        <v>2.931667</v>
      </c>
      <c r="S6603">
        <v>87570.40625</v>
      </c>
      <c r="T6603">
        <v>6.747223</v>
      </c>
      <c r="U6603">
        <v>-12.879974000000001</v>
      </c>
    </row>
    <row r="6604" spans="1:21">
      <c r="A6604">
        <v>33010</v>
      </c>
      <c r="B6604">
        <v>22</v>
      </c>
      <c r="C6604">
        <v>22</v>
      </c>
      <c r="D6604">
        <v>10</v>
      </c>
      <c r="F6604">
        <v>0</v>
      </c>
      <c r="G6604">
        <v>0</v>
      </c>
      <c r="H6604">
        <v>0</v>
      </c>
      <c r="I6604">
        <v>187.199997</v>
      </c>
      <c r="J6604">
        <v>57.900002000000001</v>
      </c>
      <c r="K6604">
        <v>2.2999999999999998</v>
      </c>
      <c r="L6604">
        <v>87477.640629999994</v>
      </c>
      <c r="M6604">
        <v>112.26251999999999</v>
      </c>
      <c r="P6604">
        <v>236.88005100000001</v>
      </c>
      <c r="Q6604">
        <v>61.423332000000002</v>
      </c>
      <c r="R6604">
        <v>2.984</v>
      </c>
      <c r="S6604">
        <v>87807.289059999996</v>
      </c>
      <c r="T6604">
        <v>6.3747179999999997</v>
      </c>
      <c r="U6604">
        <v>-49.680053999999998</v>
      </c>
    </row>
    <row r="6605" spans="1:21">
      <c r="A6605">
        <v>33015</v>
      </c>
      <c r="B6605">
        <v>22</v>
      </c>
      <c r="C6605">
        <v>22</v>
      </c>
      <c r="D6605">
        <v>15</v>
      </c>
      <c r="F6605">
        <v>0</v>
      </c>
      <c r="G6605">
        <v>0</v>
      </c>
      <c r="H6605">
        <v>0</v>
      </c>
      <c r="I6605">
        <v>199.199997</v>
      </c>
      <c r="J6605">
        <v>57.900002000000001</v>
      </c>
      <c r="K6605">
        <v>2.61</v>
      </c>
      <c r="L6605">
        <v>87676.84375</v>
      </c>
      <c r="M6605">
        <v>112.26251999999999</v>
      </c>
      <c r="P6605">
        <v>229.199997</v>
      </c>
      <c r="Q6605">
        <v>61.426670000000001</v>
      </c>
      <c r="R6605">
        <v>2.84</v>
      </c>
      <c r="S6605">
        <v>88036.484379999994</v>
      </c>
      <c r="T6605">
        <v>6.3748630000000004</v>
      </c>
      <c r="U6605">
        <v>-30</v>
      </c>
    </row>
    <row r="6606" spans="1:21">
      <c r="A6606">
        <v>33020</v>
      </c>
      <c r="B6606">
        <v>22</v>
      </c>
      <c r="C6606">
        <v>22</v>
      </c>
      <c r="D6606">
        <v>20</v>
      </c>
      <c r="F6606">
        <v>0</v>
      </c>
      <c r="G6606">
        <v>0</v>
      </c>
      <c r="H6606">
        <v>0</v>
      </c>
      <c r="I6606">
        <v>194.39999399999999</v>
      </c>
      <c r="J6606">
        <v>57.099997999999999</v>
      </c>
      <c r="K6606">
        <v>2.72</v>
      </c>
      <c r="L6606">
        <v>87871.242190000004</v>
      </c>
      <c r="M6606">
        <v>113.835381</v>
      </c>
      <c r="P6606">
        <v>216.320007</v>
      </c>
      <c r="Q6606">
        <v>61.523335000000003</v>
      </c>
      <c r="R6606">
        <v>2.6893340000000001</v>
      </c>
      <c r="S6606">
        <v>88252.804690000004</v>
      </c>
      <c r="T6606">
        <v>8.1060789999999994</v>
      </c>
      <c r="U6606">
        <v>-21.920013000000001</v>
      </c>
    </row>
    <row r="6607" spans="1:21">
      <c r="A6607">
        <v>33025</v>
      </c>
      <c r="B6607">
        <v>22</v>
      </c>
      <c r="C6607">
        <v>22</v>
      </c>
      <c r="D6607">
        <v>25</v>
      </c>
      <c r="F6607">
        <v>0</v>
      </c>
      <c r="G6607">
        <v>0</v>
      </c>
      <c r="H6607">
        <v>0</v>
      </c>
      <c r="I6607">
        <v>218.39999399999999</v>
      </c>
      <c r="J6607">
        <v>58.099997999999999</v>
      </c>
      <c r="K6607">
        <v>2.73</v>
      </c>
      <c r="L6607">
        <v>88089.640629999994</v>
      </c>
      <c r="M6607">
        <v>111.876076</v>
      </c>
      <c r="P6607">
        <v>223.12001000000001</v>
      </c>
      <c r="Q6607">
        <v>61.959994999999999</v>
      </c>
      <c r="R6607">
        <v>2.724666</v>
      </c>
      <c r="S6607">
        <v>88475.90625</v>
      </c>
      <c r="T6607">
        <v>6.9121860000000002</v>
      </c>
      <c r="U6607">
        <v>-4.7200160000000002</v>
      </c>
    </row>
    <row r="6608" spans="1:21">
      <c r="A6608">
        <v>33030</v>
      </c>
      <c r="B6608">
        <v>22</v>
      </c>
      <c r="C6608">
        <v>22</v>
      </c>
      <c r="D6608">
        <v>30</v>
      </c>
      <c r="F6608">
        <v>0</v>
      </c>
      <c r="G6608">
        <v>0</v>
      </c>
      <c r="H6608">
        <v>0</v>
      </c>
      <c r="I6608">
        <v>170.39999399999999</v>
      </c>
      <c r="J6608">
        <v>58.400002000000001</v>
      </c>
      <c r="K6608">
        <v>2.11</v>
      </c>
      <c r="L6608">
        <v>88260.039059999996</v>
      </c>
      <c r="M6608">
        <v>111.30136899999999</v>
      </c>
      <c r="P6608">
        <v>213.52001999999999</v>
      </c>
      <c r="Q6608">
        <v>62.036678000000002</v>
      </c>
      <c r="R6608">
        <v>2.6383329999999998</v>
      </c>
      <c r="S6608">
        <v>88689.445309999996</v>
      </c>
      <c r="T6608">
        <v>6.4717029999999998</v>
      </c>
      <c r="U6608">
        <v>-43.120026000000003</v>
      </c>
    </row>
    <row r="6609" spans="1:21">
      <c r="A6609">
        <v>33035</v>
      </c>
      <c r="B6609">
        <v>22</v>
      </c>
      <c r="C6609">
        <v>22</v>
      </c>
      <c r="D6609">
        <v>35</v>
      </c>
      <c r="F6609">
        <v>0</v>
      </c>
      <c r="G6609">
        <v>0</v>
      </c>
      <c r="H6609">
        <v>0</v>
      </c>
      <c r="I6609">
        <v>175.199997</v>
      </c>
      <c r="J6609">
        <v>59.099997999999999</v>
      </c>
      <c r="K6609">
        <v>2.33</v>
      </c>
      <c r="L6609">
        <v>88435.242190000004</v>
      </c>
      <c r="M6609">
        <v>109.983086</v>
      </c>
      <c r="P6609">
        <v>206.80001799999999</v>
      </c>
      <c r="Q6609">
        <v>62.043331000000002</v>
      </c>
      <c r="R6609">
        <v>2.5386660000000001</v>
      </c>
      <c r="S6609">
        <v>88896.242190000004</v>
      </c>
      <c r="T6609">
        <v>5.1530529999999999</v>
      </c>
      <c r="U6609">
        <v>-31.600021000000002</v>
      </c>
    </row>
    <row r="6610" spans="1:21">
      <c r="A6610">
        <v>33040</v>
      </c>
      <c r="B6610">
        <v>22</v>
      </c>
      <c r="C6610">
        <v>22</v>
      </c>
      <c r="D6610">
        <v>40</v>
      </c>
      <c r="F6610">
        <v>0</v>
      </c>
      <c r="G6610">
        <v>0</v>
      </c>
      <c r="H6610">
        <v>0</v>
      </c>
      <c r="I6610">
        <v>206.39999399999999</v>
      </c>
      <c r="J6610">
        <v>58.900002000000001</v>
      </c>
      <c r="K6610">
        <v>2.4700000000000002</v>
      </c>
      <c r="L6610">
        <v>88641.640629999994</v>
      </c>
      <c r="M6610">
        <v>110.356537</v>
      </c>
      <c r="P6610">
        <v>215.75997899999999</v>
      </c>
      <c r="Q6610">
        <v>61.973334999999999</v>
      </c>
      <c r="R6610">
        <v>2.644666</v>
      </c>
      <c r="S6610">
        <v>89112</v>
      </c>
      <c r="T6610">
        <v>5.4056930000000003</v>
      </c>
      <c r="U6610">
        <v>-9.359985</v>
      </c>
    </row>
    <row r="6611" spans="1:21">
      <c r="A6611">
        <v>33045</v>
      </c>
      <c r="B6611">
        <v>22</v>
      </c>
      <c r="C6611">
        <v>22</v>
      </c>
      <c r="D6611">
        <v>45</v>
      </c>
      <c r="F6611">
        <v>0</v>
      </c>
      <c r="G6611">
        <v>0</v>
      </c>
      <c r="H6611">
        <v>0</v>
      </c>
      <c r="I6611">
        <v>151.199997</v>
      </c>
      <c r="J6611">
        <v>59.900002000000001</v>
      </c>
      <c r="K6611">
        <v>1.78</v>
      </c>
      <c r="L6611">
        <v>88792.84375</v>
      </c>
      <c r="M6611">
        <v>108.514191</v>
      </c>
      <c r="P6611">
        <v>196.88002</v>
      </c>
      <c r="Q6611">
        <v>62.320003999999997</v>
      </c>
      <c r="R6611">
        <v>2.3723339999999999</v>
      </c>
      <c r="S6611">
        <v>89308.875</v>
      </c>
      <c r="T6611">
        <v>4.1534269999999998</v>
      </c>
      <c r="U6611">
        <v>-45.680022999999998</v>
      </c>
    </row>
    <row r="6612" spans="1:21">
      <c r="A6612">
        <v>33050</v>
      </c>
      <c r="B6612">
        <v>22</v>
      </c>
      <c r="C6612">
        <v>22</v>
      </c>
      <c r="D6612">
        <v>50</v>
      </c>
      <c r="F6612">
        <v>0</v>
      </c>
      <c r="G6612">
        <v>0</v>
      </c>
      <c r="H6612">
        <v>0</v>
      </c>
      <c r="I6612">
        <v>189.60000600000001</v>
      </c>
      <c r="J6612">
        <v>60.700001</v>
      </c>
      <c r="K6612">
        <v>2.39</v>
      </c>
      <c r="L6612">
        <v>88982.445309999996</v>
      </c>
      <c r="M6612">
        <v>107.08401499999999</v>
      </c>
      <c r="P6612">
        <v>186.55999800000001</v>
      </c>
      <c r="Q6612">
        <v>62.383338999999999</v>
      </c>
      <c r="R6612">
        <v>2.3033329999999999</v>
      </c>
      <c r="S6612">
        <v>89495.453129999994</v>
      </c>
      <c r="T6612">
        <v>2.8401179999999999</v>
      </c>
      <c r="U6612">
        <v>3.040009</v>
      </c>
    </row>
    <row r="6613" spans="1:21">
      <c r="A6613">
        <v>33055</v>
      </c>
      <c r="B6613">
        <v>22</v>
      </c>
      <c r="C6613">
        <v>22</v>
      </c>
      <c r="D6613">
        <v>55</v>
      </c>
      <c r="F6613">
        <v>0</v>
      </c>
      <c r="G6613">
        <v>0</v>
      </c>
      <c r="H6613">
        <v>0</v>
      </c>
      <c r="I6613">
        <v>136.800003</v>
      </c>
      <c r="J6613">
        <v>60.5</v>
      </c>
      <c r="K6613">
        <v>1.86</v>
      </c>
      <c r="L6613">
        <v>89119.242190000004</v>
      </c>
      <c r="M6613">
        <v>107.438019</v>
      </c>
      <c r="P6613">
        <v>156.639984</v>
      </c>
      <c r="Q6613">
        <v>62.403336000000003</v>
      </c>
      <c r="R6613">
        <v>1.905</v>
      </c>
      <c r="S6613">
        <v>89652.070309999996</v>
      </c>
      <c r="T6613">
        <v>3.223427</v>
      </c>
      <c r="U6613">
        <v>-19.839981000000002</v>
      </c>
    </row>
    <row r="6614" spans="1:21">
      <c r="A6614">
        <v>33060</v>
      </c>
      <c r="B6614">
        <v>22</v>
      </c>
      <c r="C6614">
        <v>23</v>
      </c>
      <c r="D6614">
        <v>0</v>
      </c>
      <c r="F6614">
        <v>0</v>
      </c>
      <c r="G6614">
        <v>0</v>
      </c>
      <c r="H6614">
        <v>0</v>
      </c>
      <c r="I6614">
        <v>136.800003</v>
      </c>
      <c r="J6614">
        <v>60.599997999999999</v>
      </c>
      <c r="K6614">
        <v>1.78</v>
      </c>
      <c r="L6614">
        <v>89256.039059999996</v>
      </c>
      <c r="M6614">
        <v>107.260727</v>
      </c>
      <c r="P6614">
        <v>148.79998800000001</v>
      </c>
      <c r="Q6614">
        <v>62.619995000000003</v>
      </c>
      <c r="R6614">
        <v>1.7863329999999999</v>
      </c>
      <c r="S6614">
        <v>89800.882809999996</v>
      </c>
      <c r="T6614">
        <v>3.4049909999999999</v>
      </c>
      <c r="U6614">
        <v>-11.999985000000001</v>
      </c>
    </row>
    <row r="6615" spans="1:21">
      <c r="A6615">
        <v>33065</v>
      </c>
      <c r="B6615">
        <v>22</v>
      </c>
      <c r="C6615">
        <v>23</v>
      </c>
      <c r="D6615">
        <v>5</v>
      </c>
      <c r="F6615">
        <v>0</v>
      </c>
      <c r="G6615">
        <v>0</v>
      </c>
      <c r="H6615">
        <v>0</v>
      </c>
      <c r="I6615">
        <v>115.199997</v>
      </c>
      <c r="J6615">
        <v>60.400002000000001</v>
      </c>
      <c r="K6615">
        <v>1.4</v>
      </c>
      <c r="L6615">
        <v>89371.242190000004</v>
      </c>
      <c r="M6615">
        <v>107.615891</v>
      </c>
      <c r="P6615">
        <v>144.959991</v>
      </c>
      <c r="Q6615">
        <v>62.526665000000001</v>
      </c>
      <c r="R6615">
        <v>1.782</v>
      </c>
      <c r="S6615">
        <v>89945.84375</v>
      </c>
      <c r="T6615">
        <v>3.5984729999999998</v>
      </c>
      <c r="U6615">
        <v>-29.759995</v>
      </c>
    </row>
    <row r="6616" spans="1:21">
      <c r="A6616">
        <v>33070</v>
      </c>
      <c r="B6616">
        <v>22</v>
      </c>
      <c r="C6616">
        <v>23</v>
      </c>
      <c r="D6616">
        <v>10</v>
      </c>
      <c r="F6616">
        <v>0</v>
      </c>
      <c r="G6616">
        <v>0</v>
      </c>
      <c r="H6616">
        <v>0</v>
      </c>
      <c r="I6616">
        <v>112.800003</v>
      </c>
      <c r="J6616">
        <v>60.200001</v>
      </c>
      <c r="K6616">
        <v>1.49</v>
      </c>
      <c r="L6616">
        <v>89484.039059999996</v>
      </c>
      <c r="M6616">
        <v>107.97341900000001</v>
      </c>
      <c r="P6616">
        <v>148.959991</v>
      </c>
      <c r="Q6616">
        <v>62.386665000000001</v>
      </c>
      <c r="R6616">
        <v>1.807334</v>
      </c>
      <c r="S6616">
        <v>90094.804690000004</v>
      </c>
      <c r="T6616">
        <v>3.7284160000000002</v>
      </c>
      <c r="U6616">
        <v>-36.159987999999998</v>
      </c>
    </row>
    <row r="6617" spans="1:21">
      <c r="A6617">
        <v>33075</v>
      </c>
      <c r="B6617">
        <v>22</v>
      </c>
      <c r="C6617">
        <v>23</v>
      </c>
      <c r="D6617">
        <v>15</v>
      </c>
      <c r="F6617">
        <v>0</v>
      </c>
      <c r="G6617">
        <v>0</v>
      </c>
      <c r="H6617">
        <v>0</v>
      </c>
      <c r="I6617">
        <v>110.400002</v>
      </c>
      <c r="J6617">
        <v>60.599997999999999</v>
      </c>
      <c r="K6617">
        <v>1.38</v>
      </c>
      <c r="L6617">
        <v>89594.4375</v>
      </c>
      <c r="M6617">
        <v>107.260727</v>
      </c>
      <c r="P6617">
        <v>124.879997</v>
      </c>
      <c r="Q6617">
        <v>62.436667999999997</v>
      </c>
      <c r="R6617">
        <v>1.55</v>
      </c>
      <c r="S6617">
        <v>90219.695309999996</v>
      </c>
      <c r="T6617">
        <v>3.109718</v>
      </c>
      <c r="U6617">
        <v>-14.479996</v>
      </c>
    </row>
    <row r="6618" spans="1:21">
      <c r="A6618">
        <v>33080</v>
      </c>
      <c r="B6618">
        <v>22</v>
      </c>
      <c r="C6618">
        <v>23</v>
      </c>
      <c r="D6618">
        <v>20</v>
      </c>
      <c r="F6618">
        <v>0</v>
      </c>
      <c r="G6618">
        <v>0</v>
      </c>
      <c r="H6618">
        <v>0</v>
      </c>
      <c r="I6618">
        <v>93.599997999999999</v>
      </c>
      <c r="J6618">
        <v>61</v>
      </c>
      <c r="K6618">
        <v>1.23</v>
      </c>
      <c r="L6618">
        <v>89688.039059999996</v>
      </c>
      <c r="M6618">
        <v>106.55738100000001</v>
      </c>
      <c r="P6618">
        <v>124.40001700000001</v>
      </c>
      <c r="Q6618">
        <v>62.603335999999999</v>
      </c>
      <c r="R6618">
        <v>1.508667</v>
      </c>
      <c r="S6618">
        <v>90344.070309999996</v>
      </c>
      <c r="T6618">
        <v>2.6746059999999998</v>
      </c>
      <c r="U6618">
        <v>-30.800018000000001</v>
      </c>
    </row>
    <row r="6619" spans="1:21">
      <c r="A6619">
        <v>33085</v>
      </c>
      <c r="B6619">
        <v>22</v>
      </c>
      <c r="C6619">
        <v>23</v>
      </c>
      <c r="D6619">
        <v>25</v>
      </c>
      <c r="F6619">
        <v>0</v>
      </c>
      <c r="G6619">
        <v>0</v>
      </c>
      <c r="H6619">
        <v>0</v>
      </c>
      <c r="I6619">
        <v>120</v>
      </c>
      <c r="J6619">
        <v>60.900002000000001</v>
      </c>
      <c r="K6619">
        <v>1.51</v>
      </c>
      <c r="L6619">
        <v>89808.039059999996</v>
      </c>
      <c r="M6619">
        <v>106.73234600000001</v>
      </c>
      <c r="P6619">
        <v>119.68</v>
      </c>
      <c r="Q6619">
        <v>62.590012000000002</v>
      </c>
      <c r="R6619">
        <v>1.4730000000000001</v>
      </c>
      <c r="S6619">
        <v>90463.765629999994</v>
      </c>
      <c r="T6619">
        <v>2.823502</v>
      </c>
      <c r="U6619">
        <v>0.32</v>
      </c>
    </row>
    <row r="6620" spans="1:21">
      <c r="A6620">
        <v>33090</v>
      </c>
      <c r="B6620">
        <v>22</v>
      </c>
      <c r="C6620">
        <v>23</v>
      </c>
      <c r="D6620">
        <v>30</v>
      </c>
      <c r="F6620">
        <v>0</v>
      </c>
      <c r="G6620">
        <v>0</v>
      </c>
      <c r="H6620">
        <v>0</v>
      </c>
      <c r="I6620">
        <v>98.400002000000001</v>
      </c>
      <c r="J6620">
        <v>60.099997999999999</v>
      </c>
      <c r="K6620">
        <v>1.27</v>
      </c>
      <c r="L6620">
        <v>89906.4375</v>
      </c>
      <c r="M6620">
        <v>108.15308400000001</v>
      </c>
      <c r="P6620">
        <v>107.120003</v>
      </c>
      <c r="Q6620">
        <v>62.466656</v>
      </c>
      <c r="R6620">
        <v>1.334333</v>
      </c>
      <c r="S6620">
        <v>90570.890629999994</v>
      </c>
      <c r="T6620">
        <v>4.030869</v>
      </c>
      <c r="U6620">
        <v>-8.7200009999999999</v>
      </c>
    </row>
    <row r="6621" spans="1:21">
      <c r="A6621">
        <v>33095</v>
      </c>
      <c r="B6621">
        <v>22</v>
      </c>
      <c r="C6621">
        <v>23</v>
      </c>
      <c r="D6621">
        <v>35</v>
      </c>
      <c r="F6621">
        <v>0</v>
      </c>
      <c r="G6621">
        <v>0</v>
      </c>
      <c r="H6621">
        <v>0</v>
      </c>
      <c r="I6621">
        <v>108</v>
      </c>
      <c r="J6621">
        <v>61.200001</v>
      </c>
      <c r="K6621">
        <v>1.36</v>
      </c>
      <c r="L6621">
        <v>90014.4375</v>
      </c>
      <c r="M6621">
        <v>106.209152</v>
      </c>
      <c r="P6621">
        <v>105.439995</v>
      </c>
      <c r="Q6621">
        <v>62.409996</v>
      </c>
      <c r="R6621">
        <v>1.2993330000000001</v>
      </c>
      <c r="S6621">
        <v>90676.328129999994</v>
      </c>
      <c r="T6621">
        <v>1.9867779999999999</v>
      </c>
      <c r="U6621">
        <v>2.5600049999999999</v>
      </c>
    </row>
    <row r="6622" spans="1:21">
      <c r="A6622">
        <v>33100</v>
      </c>
      <c r="B6622">
        <v>22</v>
      </c>
      <c r="C6622">
        <v>23</v>
      </c>
      <c r="D6622">
        <v>40</v>
      </c>
      <c r="F6622">
        <v>0</v>
      </c>
      <c r="G6622">
        <v>0</v>
      </c>
      <c r="H6622">
        <v>0</v>
      </c>
      <c r="I6622">
        <v>69.599997999999999</v>
      </c>
      <c r="J6622">
        <v>58.700001</v>
      </c>
      <c r="K6622">
        <v>0.87</v>
      </c>
      <c r="L6622">
        <v>90084.039059999996</v>
      </c>
      <c r="M6622">
        <v>110.732536</v>
      </c>
      <c r="P6622">
        <v>103.84000399999999</v>
      </c>
      <c r="Q6622">
        <v>62.110004000000004</v>
      </c>
      <c r="R6622">
        <v>1.2723329999999999</v>
      </c>
      <c r="S6622">
        <v>90780.164059999996</v>
      </c>
      <c r="T6622">
        <v>5.9476779999999998</v>
      </c>
      <c r="U6622">
        <v>-34.240004999999996</v>
      </c>
    </row>
    <row r="6623" spans="1:21">
      <c r="A6623">
        <v>33105</v>
      </c>
      <c r="B6623">
        <v>22</v>
      </c>
      <c r="C6623">
        <v>23</v>
      </c>
      <c r="D6623">
        <v>45</v>
      </c>
      <c r="F6623">
        <v>0</v>
      </c>
      <c r="G6623">
        <v>0</v>
      </c>
      <c r="H6623">
        <v>0</v>
      </c>
      <c r="I6623">
        <v>88.800003000000004</v>
      </c>
      <c r="J6623">
        <v>60.099997999999999</v>
      </c>
      <c r="K6623">
        <v>1.23</v>
      </c>
      <c r="L6623">
        <v>90172.835940000004</v>
      </c>
      <c r="M6623">
        <v>108.15308400000001</v>
      </c>
      <c r="P6623">
        <v>91.439994999999996</v>
      </c>
      <c r="Q6623">
        <v>62.240001999999997</v>
      </c>
      <c r="R6623">
        <v>1.1306670000000001</v>
      </c>
      <c r="S6623">
        <v>90871.609379999994</v>
      </c>
      <c r="T6623">
        <v>3.597343</v>
      </c>
      <c r="U6623">
        <v>-2.6399919999999999</v>
      </c>
    </row>
    <row r="6624" spans="1:21">
      <c r="A6624">
        <v>33110</v>
      </c>
      <c r="B6624">
        <v>22</v>
      </c>
      <c r="C6624">
        <v>23</v>
      </c>
      <c r="D6624">
        <v>50</v>
      </c>
      <c r="F6624">
        <v>0</v>
      </c>
      <c r="G6624">
        <v>0</v>
      </c>
      <c r="H6624">
        <v>0</v>
      </c>
      <c r="I6624">
        <v>86.400002000000001</v>
      </c>
      <c r="J6624">
        <v>60.099997999999999</v>
      </c>
      <c r="K6624">
        <v>1.1200000000000001</v>
      </c>
      <c r="L6624">
        <v>90259.234379999994</v>
      </c>
      <c r="M6624">
        <v>108.15308400000001</v>
      </c>
      <c r="P6624">
        <v>87.200005000000004</v>
      </c>
      <c r="Q6624">
        <v>62.283329000000002</v>
      </c>
      <c r="R6624">
        <v>1.0863339999999999</v>
      </c>
      <c r="S6624">
        <v>90958.804690000004</v>
      </c>
      <c r="T6624">
        <v>3.6912919999999998</v>
      </c>
      <c r="U6624">
        <v>-0.80000300000000002</v>
      </c>
    </row>
    <row r="6625" spans="1:21">
      <c r="A6625">
        <v>33115</v>
      </c>
      <c r="B6625">
        <v>22</v>
      </c>
      <c r="C6625">
        <v>23</v>
      </c>
      <c r="D6625">
        <v>55</v>
      </c>
      <c r="F6625">
        <v>0</v>
      </c>
      <c r="G6625">
        <v>0</v>
      </c>
      <c r="H6625">
        <v>0</v>
      </c>
      <c r="I6625">
        <v>100.800003</v>
      </c>
      <c r="J6625">
        <v>59.799999</v>
      </c>
      <c r="K6625">
        <v>1.37</v>
      </c>
      <c r="L6625">
        <v>90360.03125</v>
      </c>
      <c r="M6625">
        <v>108.695656</v>
      </c>
      <c r="P6625">
        <v>83.519997000000004</v>
      </c>
      <c r="Q6625">
        <v>62.523330999999999</v>
      </c>
      <c r="R6625">
        <v>1.022667</v>
      </c>
      <c r="S6625">
        <v>91042.320309999996</v>
      </c>
      <c r="T6625">
        <v>4.6240690000000004</v>
      </c>
      <c r="U6625">
        <v>17.280006</v>
      </c>
    </row>
    <row r="6626" spans="1:21">
      <c r="A6626">
        <v>33120</v>
      </c>
      <c r="B6626">
        <v>23</v>
      </c>
      <c r="C6626">
        <v>0</v>
      </c>
      <c r="D6626">
        <v>0</v>
      </c>
      <c r="F6626">
        <v>0</v>
      </c>
      <c r="G6626">
        <v>0</v>
      </c>
      <c r="H6626">
        <v>0</v>
      </c>
      <c r="I6626">
        <v>69.599997999999999</v>
      </c>
      <c r="J6626">
        <v>71</v>
      </c>
      <c r="K6626">
        <v>0.98</v>
      </c>
      <c r="L6626">
        <v>69.599997999999999</v>
      </c>
      <c r="M6626">
        <v>91.549294000000003</v>
      </c>
      <c r="P6626">
        <v>67.519997000000004</v>
      </c>
      <c r="Q6626">
        <v>71.019997000000004</v>
      </c>
      <c r="R6626">
        <v>0.87766699999999997</v>
      </c>
      <c r="S6626">
        <v>67.519997000000004</v>
      </c>
      <c r="T6626">
        <v>2.2758E-2</v>
      </c>
      <c r="U6626">
        <v>2.0800019999999999</v>
      </c>
    </row>
    <row r="6627" spans="1:21">
      <c r="A6627">
        <v>33125</v>
      </c>
      <c r="B6627">
        <v>23</v>
      </c>
      <c r="C6627">
        <v>0</v>
      </c>
      <c r="D6627">
        <v>5</v>
      </c>
      <c r="F6627">
        <v>0</v>
      </c>
      <c r="G6627">
        <v>0</v>
      </c>
      <c r="H6627">
        <v>0</v>
      </c>
      <c r="I6627">
        <v>55.200001</v>
      </c>
      <c r="J6627">
        <v>70.5</v>
      </c>
      <c r="K6627">
        <v>0.68</v>
      </c>
      <c r="L6627">
        <v>124.800003</v>
      </c>
      <c r="M6627">
        <v>92.198577999999998</v>
      </c>
      <c r="P6627">
        <v>73.439987000000002</v>
      </c>
      <c r="Q6627">
        <v>70.539992999999996</v>
      </c>
      <c r="R6627">
        <v>0.93333299999999997</v>
      </c>
      <c r="S6627">
        <v>140.959991</v>
      </c>
      <c r="T6627">
        <v>4.6577E-2</v>
      </c>
      <c r="U6627">
        <v>-18.239985999999998</v>
      </c>
    </row>
    <row r="6628" spans="1:21">
      <c r="A6628">
        <v>33130</v>
      </c>
      <c r="B6628">
        <v>23</v>
      </c>
      <c r="C6628">
        <v>0</v>
      </c>
      <c r="D6628">
        <v>10</v>
      </c>
      <c r="F6628">
        <v>0</v>
      </c>
      <c r="G6628">
        <v>0</v>
      </c>
      <c r="H6628">
        <v>0</v>
      </c>
      <c r="I6628">
        <v>69.599997999999999</v>
      </c>
      <c r="J6628">
        <v>68.800003000000004</v>
      </c>
      <c r="K6628">
        <v>1.08</v>
      </c>
      <c r="L6628">
        <v>194.39999399999999</v>
      </c>
      <c r="M6628">
        <v>94.476737999999997</v>
      </c>
      <c r="P6628">
        <v>66.800010999999998</v>
      </c>
      <c r="Q6628">
        <v>69.846671999999998</v>
      </c>
      <c r="R6628">
        <v>0.85666699999999996</v>
      </c>
      <c r="S6628">
        <v>207.759995</v>
      </c>
      <c r="T6628">
        <v>1.3962859999999999</v>
      </c>
      <c r="U6628">
        <v>2.7999879999999999</v>
      </c>
    </row>
    <row r="6629" spans="1:21">
      <c r="A6629">
        <v>33135</v>
      </c>
      <c r="B6629">
        <v>23</v>
      </c>
      <c r="C6629">
        <v>0</v>
      </c>
      <c r="D6629">
        <v>15</v>
      </c>
      <c r="F6629">
        <v>0</v>
      </c>
      <c r="G6629">
        <v>0</v>
      </c>
      <c r="H6629">
        <v>0</v>
      </c>
      <c r="I6629">
        <v>43.200001</v>
      </c>
      <c r="J6629">
        <v>68.300003000000004</v>
      </c>
      <c r="K6629">
        <v>0.6</v>
      </c>
      <c r="L6629">
        <v>237.59999099999999</v>
      </c>
      <c r="M6629">
        <v>95.168373000000003</v>
      </c>
      <c r="P6629">
        <v>55.519996999999996</v>
      </c>
      <c r="Q6629">
        <v>69.200005000000004</v>
      </c>
      <c r="R6629">
        <v>0.69466700000000003</v>
      </c>
      <c r="S6629">
        <v>263.279968</v>
      </c>
      <c r="T6629">
        <v>1.2138599999999999</v>
      </c>
      <c r="U6629">
        <v>-12.319996</v>
      </c>
    </row>
    <row r="6630" spans="1:21">
      <c r="A6630">
        <v>33140</v>
      </c>
      <c r="B6630">
        <v>23</v>
      </c>
      <c r="C6630">
        <v>0</v>
      </c>
      <c r="D6630">
        <v>20</v>
      </c>
      <c r="F6630">
        <v>0</v>
      </c>
      <c r="G6630">
        <v>0</v>
      </c>
      <c r="H6630">
        <v>0</v>
      </c>
      <c r="I6630">
        <v>45.599997999999999</v>
      </c>
      <c r="J6630">
        <v>68.5</v>
      </c>
      <c r="K6630">
        <v>0.52</v>
      </c>
      <c r="L6630">
        <v>283.19998199999998</v>
      </c>
      <c r="M6630">
        <v>94.890511000000004</v>
      </c>
      <c r="P6630">
        <v>58.240001999999997</v>
      </c>
      <c r="Q6630">
        <v>68.779999000000004</v>
      </c>
      <c r="R6630">
        <v>0.75366699999999998</v>
      </c>
      <c r="S6630">
        <v>321.52001999999999</v>
      </c>
      <c r="T6630">
        <v>0.35823100000000002</v>
      </c>
      <c r="U6630">
        <v>-12.640003</v>
      </c>
    </row>
    <row r="6631" spans="1:21">
      <c r="A6631">
        <v>33145</v>
      </c>
      <c r="B6631">
        <v>23</v>
      </c>
      <c r="C6631">
        <v>0</v>
      </c>
      <c r="D6631">
        <v>25</v>
      </c>
      <c r="F6631">
        <v>0</v>
      </c>
      <c r="G6631">
        <v>0</v>
      </c>
      <c r="H6631">
        <v>0</v>
      </c>
      <c r="I6631">
        <v>43.200001</v>
      </c>
      <c r="J6631">
        <v>67.599997999999999</v>
      </c>
      <c r="K6631">
        <v>0.56999999999999995</v>
      </c>
      <c r="L6631">
        <v>326.39999399999999</v>
      </c>
      <c r="M6631">
        <v>96.153846999999999</v>
      </c>
      <c r="P6631">
        <v>56.879997000000003</v>
      </c>
      <c r="Q6631">
        <v>68.476662000000005</v>
      </c>
      <c r="R6631">
        <v>0.74833300000000003</v>
      </c>
      <c r="S6631">
        <v>378.40002399999997</v>
      </c>
      <c r="T6631">
        <v>1.1831130000000001</v>
      </c>
      <c r="U6631">
        <v>-13.679995999999999</v>
      </c>
    </row>
    <row r="6632" spans="1:21">
      <c r="A6632">
        <v>33150</v>
      </c>
      <c r="B6632">
        <v>23</v>
      </c>
      <c r="C6632">
        <v>0</v>
      </c>
      <c r="D6632">
        <v>30</v>
      </c>
      <c r="F6632">
        <v>0</v>
      </c>
      <c r="G6632">
        <v>0</v>
      </c>
      <c r="H6632">
        <v>0</v>
      </c>
      <c r="I6632">
        <v>55.200001</v>
      </c>
      <c r="J6632">
        <v>66.900002000000001</v>
      </c>
      <c r="K6632">
        <v>0.76</v>
      </c>
      <c r="L6632">
        <v>381.60000600000001</v>
      </c>
      <c r="M6632">
        <v>97.159935000000004</v>
      </c>
      <c r="P6632">
        <v>51.760005999999997</v>
      </c>
      <c r="Q6632">
        <v>67.866669000000002</v>
      </c>
      <c r="R6632">
        <v>0.67933299999999996</v>
      </c>
      <c r="S6632">
        <v>430.16000400000001</v>
      </c>
      <c r="T6632">
        <v>1.3275600000000001</v>
      </c>
      <c r="U6632">
        <v>3.4399950000000001</v>
      </c>
    </row>
    <row r="6633" spans="1:21">
      <c r="A6633">
        <v>33155</v>
      </c>
      <c r="B6633">
        <v>23</v>
      </c>
      <c r="C6633">
        <v>0</v>
      </c>
      <c r="D6633">
        <v>35</v>
      </c>
      <c r="F6633">
        <v>0</v>
      </c>
      <c r="G6633">
        <v>0</v>
      </c>
      <c r="H6633">
        <v>0</v>
      </c>
      <c r="I6633">
        <v>52.799999</v>
      </c>
      <c r="J6633">
        <v>67.099997999999999</v>
      </c>
      <c r="K6633">
        <v>0.59</v>
      </c>
      <c r="L6633">
        <v>434.39999399999999</v>
      </c>
      <c r="M6633">
        <v>96.870345999999998</v>
      </c>
      <c r="P6633">
        <v>45.440005999999997</v>
      </c>
      <c r="Q6633">
        <v>67.500007999999994</v>
      </c>
      <c r="R6633">
        <v>0.62133300000000002</v>
      </c>
      <c r="S6633">
        <v>475.60000600000001</v>
      </c>
      <c r="T6633">
        <v>0.49424699999999999</v>
      </c>
      <c r="U6633">
        <v>7.3599930000000002</v>
      </c>
    </row>
    <row r="6634" spans="1:21">
      <c r="A6634">
        <v>33160</v>
      </c>
      <c r="B6634">
        <v>23</v>
      </c>
      <c r="C6634">
        <v>0</v>
      </c>
      <c r="D6634">
        <v>40</v>
      </c>
      <c r="F6634">
        <v>0</v>
      </c>
      <c r="G6634">
        <v>0</v>
      </c>
      <c r="H6634">
        <v>0</v>
      </c>
      <c r="I6634">
        <v>55.200001</v>
      </c>
      <c r="J6634">
        <v>67.099997999999999</v>
      </c>
      <c r="K6634">
        <v>0.74</v>
      </c>
      <c r="L6634">
        <v>489.60000600000001</v>
      </c>
      <c r="M6634">
        <v>96.870345999999998</v>
      </c>
      <c r="P6634">
        <v>50.159992000000003</v>
      </c>
      <c r="Q6634">
        <v>67.076667999999998</v>
      </c>
      <c r="R6634">
        <v>0.64366699999999999</v>
      </c>
      <c r="S6634">
        <v>525.76000999999997</v>
      </c>
      <c r="T6634">
        <v>-0.104599</v>
      </c>
      <c r="U6634">
        <v>5.0400090000000004</v>
      </c>
    </row>
    <row r="6635" spans="1:21">
      <c r="A6635">
        <v>33165</v>
      </c>
      <c r="B6635">
        <v>23</v>
      </c>
      <c r="C6635">
        <v>0</v>
      </c>
      <c r="D6635">
        <v>45</v>
      </c>
      <c r="F6635">
        <v>0</v>
      </c>
      <c r="G6635">
        <v>0</v>
      </c>
      <c r="H6635">
        <v>0</v>
      </c>
      <c r="I6635">
        <v>43.200001</v>
      </c>
      <c r="J6635">
        <v>66.800003000000004</v>
      </c>
      <c r="K6635">
        <v>0.65</v>
      </c>
      <c r="L6635">
        <v>532.79998799999998</v>
      </c>
      <c r="M6635">
        <v>97.305381999999994</v>
      </c>
      <c r="P6635">
        <v>44.559998</v>
      </c>
      <c r="Q6635">
        <v>66.743331999999995</v>
      </c>
      <c r="R6635">
        <v>0.58666700000000005</v>
      </c>
      <c r="S6635">
        <v>570.32000700000003</v>
      </c>
      <c r="T6635">
        <v>-0.14937600000000001</v>
      </c>
      <c r="U6635">
        <v>-1.3599969999999999</v>
      </c>
    </row>
    <row r="6636" spans="1:21">
      <c r="A6636">
        <v>33170</v>
      </c>
      <c r="B6636">
        <v>23</v>
      </c>
      <c r="C6636">
        <v>0</v>
      </c>
      <c r="D6636">
        <v>50</v>
      </c>
      <c r="F6636">
        <v>0</v>
      </c>
      <c r="G6636">
        <v>0</v>
      </c>
      <c r="H6636">
        <v>0</v>
      </c>
      <c r="I6636">
        <v>48</v>
      </c>
      <c r="J6636">
        <v>65</v>
      </c>
      <c r="K6636">
        <v>0.8</v>
      </c>
      <c r="L6636">
        <v>580.79998799999998</v>
      </c>
      <c r="M6636">
        <v>100</v>
      </c>
      <c r="P6636">
        <v>42.480003000000004</v>
      </c>
      <c r="Q6636">
        <v>66.406670000000005</v>
      </c>
      <c r="R6636">
        <v>0.56699999999999995</v>
      </c>
      <c r="S6636">
        <v>612.79992700000003</v>
      </c>
      <c r="T6636">
        <v>2.0451130000000002</v>
      </c>
      <c r="U6636">
        <v>5.519997</v>
      </c>
    </row>
    <row r="6637" spans="1:21">
      <c r="A6637">
        <v>33175</v>
      </c>
      <c r="B6637">
        <v>23</v>
      </c>
      <c r="C6637">
        <v>0</v>
      </c>
      <c r="D6637">
        <v>55</v>
      </c>
      <c r="F6637">
        <v>0</v>
      </c>
      <c r="G6637">
        <v>0</v>
      </c>
      <c r="H6637">
        <v>0</v>
      </c>
      <c r="I6637">
        <v>40.799999</v>
      </c>
      <c r="J6637">
        <v>65.699996999999996</v>
      </c>
      <c r="K6637">
        <v>0.49</v>
      </c>
      <c r="L6637">
        <v>621.59997599999997</v>
      </c>
      <c r="M6637">
        <v>98.934555000000003</v>
      </c>
      <c r="P6637">
        <v>40.240001999999997</v>
      </c>
      <c r="Q6637">
        <v>66.146659999999997</v>
      </c>
      <c r="R6637">
        <v>0.54400000000000004</v>
      </c>
      <c r="S6637">
        <v>653.03991699999995</v>
      </c>
      <c r="T6637">
        <v>0.59002699999999997</v>
      </c>
      <c r="U6637">
        <v>0.559998</v>
      </c>
    </row>
    <row r="6638" spans="1:21">
      <c r="A6638">
        <v>33180</v>
      </c>
      <c r="B6638">
        <v>23</v>
      </c>
      <c r="C6638">
        <v>1</v>
      </c>
      <c r="D6638">
        <v>0</v>
      </c>
      <c r="F6638">
        <v>0</v>
      </c>
      <c r="G6638">
        <v>0</v>
      </c>
      <c r="H6638">
        <v>0</v>
      </c>
      <c r="I6638">
        <v>43.200001</v>
      </c>
      <c r="J6638">
        <v>64.099997999999999</v>
      </c>
      <c r="K6638">
        <v>0.64</v>
      </c>
      <c r="L6638">
        <v>664.79998799999998</v>
      </c>
      <c r="M6638">
        <v>101.40406</v>
      </c>
      <c r="P6638">
        <v>38.640003</v>
      </c>
      <c r="Q6638">
        <v>65.636664999999994</v>
      </c>
      <c r="R6638">
        <v>0.53700000000000003</v>
      </c>
      <c r="S6638">
        <v>691.68005400000004</v>
      </c>
      <c r="T6638">
        <v>2.2748949999999999</v>
      </c>
      <c r="U6638">
        <v>4.5599980000000002</v>
      </c>
    </row>
    <row r="6639" spans="1:21">
      <c r="A6639">
        <v>33185</v>
      </c>
      <c r="B6639">
        <v>23</v>
      </c>
      <c r="C6639">
        <v>1</v>
      </c>
      <c r="D6639">
        <v>5</v>
      </c>
      <c r="F6639">
        <v>0</v>
      </c>
      <c r="G6639">
        <v>0</v>
      </c>
      <c r="H6639">
        <v>0</v>
      </c>
      <c r="I6639">
        <v>40.799999</v>
      </c>
      <c r="J6639">
        <v>63.5</v>
      </c>
      <c r="K6639">
        <v>0.49</v>
      </c>
      <c r="L6639">
        <v>705.59997599999997</v>
      </c>
      <c r="M6639">
        <v>102.362206</v>
      </c>
      <c r="P6639">
        <v>38.079998000000003</v>
      </c>
      <c r="Q6639">
        <v>65.363342000000003</v>
      </c>
      <c r="R6639">
        <v>0.52700000000000002</v>
      </c>
      <c r="S6639">
        <v>729.76000999999997</v>
      </c>
      <c r="T6639">
        <v>2.8123779999999998</v>
      </c>
      <c r="U6639">
        <v>2.7200009999999999</v>
      </c>
    </row>
    <row r="6640" spans="1:21">
      <c r="A6640">
        <v>33190</v>
      </c>
      <c r="B6640">
        <v>23</v>
      </c>
      <c r="C6640">
        <v>1</v>
      </c>
      <c r="D6640">
        <v>10</v>
      </c>
      <c r="F6640">
        <v>0</v>
      </c>
      <c r="G6640">
        <v>0</v>
      </c>
      <c r="H6640">
        <v>0</v>
      </c>
      <c r="I6640">
        <v>45.599997999999999</v>
      </c>
      <c r="J6640">
        <v>66.099997999999999</v>
      </c>
      <c r="K6640">
        <v>0.56999999999999995</v>
      </c>
      <c r="L6640">
        <v>751.19995100000006</v>
      </c>
      <c r="M6640">
        <v>98.335853999999998</v>
      </c>
      <c r="P6640">
        <v>36.960003</v>
      </c>
      <c r="Q6640">
        <v>64.920006000000001</v>
      </c>
      <c r="R6640">
        <v>0.54500000000000004</v>
      </c>
      <c r="S6640">
        <v>766.71997099999999</v>
      </c>
      <c r="T6640">
        <v>-1.9402619999999999</v>
      </c>
      <c r="U6640">
        <v>8.639996</v>
      </c>
    </row>
    <row r="6641" spans="1:21">
      <c r="A6641">
        <v>33195</v>
      </c>
      <c r="B6641">
        <v>23</v>
      </c>
      <c r="C6641">
        <v>1</v>
      </c>
      <c r="D6641">
        <v>15</v>
      </c>
      <c r="F6641">
        <v>0</v>
      </c>
      <c r="G6641">
        <v>0</v>
      </c>
      <c r="H6641">
        <v>0</v>
      </c>
      <c r="I6641">
        <v>43.200001</v>
      </c>
      <c r="J6641">
        <v>62.700001</v>
      </c>
      <c r="K6641">
        <v>0.73</v>
      </c>
      <c r="L6641">
        <v>794.39996299999996</v>
      </c>
      <c r="M6641">
        <v>103.66825900000001</v>
      </c>
      <c r="P6641">
        <v>32.000003999999997</v>
      </c>
      <c r="Q6641">
        <v>65.013321000000005</v>
      </c>
      <c r="R6641">
        <v>0.465667</v>
      </c>
      <c r="S6641">
        <v>798.71997099999999</v>
      </c>
      <c r="T6641">
        <v>3.552238</v>
      </c>
      <c r="U6641">
        <v>11.199997</v>
      </c>
    </row>
    <row r="6642" spans="1:21">
      <c r="A6642">
        <v>33200</v>
      </c>
      <c r="B6642">
        <v>23</v>
      </c>
      <c r="C6642">
        <v>1</v>
      </c>
      <c r="D6642">
        <v>20</v>
      </c>
      <c r="F6642">
        <v>0</v>
      </c>
      <c r="G6642">
        <v>0</v>
      </c>
      <c r="H6642">
        <v>0</v>
      </c>
      <c r="I6642">
        <v>31.200001</v>
      </c>
      <c r="J6642">
        <v>63.200001</v>
      </c>
      <c r="K6642">
        <v>0.49</v>
      </c>
      <c r="L6642">
        <v>825.59997599999997</v>
      </c>
      <c r="M6642">
        <v>102.848099</v>
      </c>
      <c r="P6642">
        <v>31.760002</v>
      </c>
      <c r="Q6642">
        <v>64.419998000000007</v>
      </c>
      <c r="R6642">
        <v>0.46</v>
      </c>
      <c r="S6642">
        <v>830.48004200000003</v>
      </c>
      <c r="T6642">
        <v>1.759674</v>
      </c>
      <c r="U6642">
        <v>-0.56000099999999997</v>
      </c>
    </row>
    <row r="6643" spans="1:21">
      <c r="A6643">
        <v>33205</v>
      </c>
      <c r="B6643">
        <v>23</v>
      </c>
      <c r="C6643">
        <v>1</v>
      </c>
      <c r="D6643">
        <v>25</v>
      </c>
      <c r="F6643">
        <v>0</v>
      </c>
      <c r="G6643">
        <v>0</v>
      </c>
      <c r="H6643">
        <v>0</v>
      </c>
      <c r="I6643">
        <v>24</v>
      </c>
      <c r="J6643">
        <v>60.799999</v>
      </c>
      <c r="K6643">
        <v>0.33</v>
      </c>
      <c r="L6643">
        <v>849.59997599999997</v>
      </c>
      <c r="M6643">
        <v>106.907898</v>
      </c>
      <c r="P6643">
        <v>32.720005</v>
      </c>
      <c r="Q6643">
        <v>63.77</v>
      </c>
      <c r="R6643">
        <v>0.45233299999999999</v>
      </c>
      <c r="S6643">
        <v>863.20001200000002</v>
      </c>
      <c r="T6643">
        <v>4.7668299999999997</v>
      </c>
      <c r="U6643">
        <v>-8.7200050000000005</v>
      </c>
    </row>
    <row r="6644" spans="1:21">
      <c r="A6644">
        <v>33210</v>
      </c>
      <c r="B6644">
        <v>23</v>
      </c>
      <c r="C6644">
        <v>1</v>
      </c>
      <c r="D6644">
        <v>30</v>
      </c>
      <c r="F6644">
        <v>0</v>
      </c>
      <c r="G6644">
        <v>0</v>
      </c>
      <c r="H6644">
        <v>0</v>
      </c>
      <c r="I6644">
        <v>31.200001</v>
      </c>
      <c r="J6644">
        <v>62.700001</v>
      </c>
      <c r="K6644">
        <v>0.44</v>
      </c>
      <c r="L6644">
        <v>880.79998799999998</v>
      </c>
      <c r="M6644">
        <v>103.66825900000001</v>
      </c>
      <c r="P6644">
        <v>32.799999</v>
      </c>
      <c r="Q6644">
        <v>63.626658999999997</v>
      </c>
      <c r="R6644">
        <v>0.48666700000000002</v>
      </c>
      <c r="S6644">
        <v>896.00006099999996</v>
      </c>
      <c r="T6644">
        <v>1.295013</v>
      </c>
      <c r="U6644">
        <v>-1.599998</v>
      </c>
    </row>
    <row r="6645" spans="1:21">
      <c r="A6645">
        <v>33215</v>
      </c>
      <c r="B6645">
        <v>23</v>
      </c>
      <c r="C6645">
        <v>1</v>
      </c>
      <c r="D6645">
        <v>35</v>
      </c>
      <c r="F6645">
        <v>0</v>
      </c>
      <c r="G6645">
        <v>0</v>
      </c>
      <c r="H6645">
        <v>0</v>
      </c>
      <c r="I6645">
        <v>40.799999</v>
      </c>
      <c r="J6645">
        <v>64.599997999999999</v>
      </c>
      <c r="K6645">
        <v>0.47</v>
      </c>
      <c r="L6645">
        <v>921.59997599999997</v>
      </c>
      <c r="M6645">
        <v>100.61919399999999</v>
      </c>
      <c r="P6645">
        <v>34.240001999999997</v>
      </c>
      <c r="Q6645">
        <v>63.440002</v>
      </c>
      <c r="R6645">
        <v>0.5</v>
      </c>
      <c r="S6645">
        <v>930.23999000000003</v>
      </c>
      <c r="T6645">
        <v>-2.105553</v>
      </c>
      <c r="U6645">
        <v>6.5599980000000002</v>
      </c>
    </row>
    <row r="6646" spans="1:21">
      <c r="A6646">
        <v>33220</v>
      </c>
      <c r="B6646">
        <v>23</v>
      </c>
      <c r="C6646">
        <v>1</v>
      </c>
      <c r="D6646">
        <v>40</v>
      </c>
      <c r="F6646">
        <v>0</v>
      </c>
      <c r="G6646">
        <v>0</v>
      </c>
      <c r="H6646">
        <v>0</v>
      </c>
      <c r="I6646">
        <v>19.200001</v>
      </c>
      <c r="J6646">
        <v>64.400002000000001</v>
      </c>
      <c r="K6646">
        <v>0.33</v>
      </c>
      <c r="L6646">
        <v>940.79998799999998</v>
      </c>
      <c r="M6646">
        <v>100.93167099999999</v>
      </c>
      <c r="P6646">
        <v>28.799999</v>
      </c>
      <c r="Q6646">
        <v>63.603329000000002</v>
      </c>
      <c r="R6646">
        <v>0.405057</v>
      </c>
      <c r="S6646">
        <v>959.04010000000005</v>
      </c>
      <c r="T6646">
        <v>-1.524902</v>
      </c>
      <c r="U6646">
        <v>-9.5999979999999994</v>
      </c>
    </row>
    <row r="6647" spans="1:21">
      <c r="A6647">
        <v>33225</v>
      </c>
      <c r="B6647">
        <v>23</v>
      </c>
      <c r="C6647">
        <v>1</v>
      </c>
      <c r="D6647">
        <v>45</v>
      </c>
      <c r="F6647">
        <v>0</v>
      </c>
      <c r="G6647">
        <v>0</v>
      </c>
      <c r="H6647">
        <v>0</v>
      </c>
      <c r="I6647">
        <v>21.6</v>
      </c>
      <c r="J6647">
        <v>63.099997999999999</v>
      </c>
      <c r="K6647">
        <v>0.32</v>
      </c>
      <c r="L6647">
        <v>962.39996299999996</v>
      </c>
      <c r="M6647">
        <v>103.011093</v>
      </c>
      <c r="P6647">
        <v>31.040002999999999</v>
      </c>
      <c r="Q6647">
        <v>63.053328999999998</v>
      </c>
      <c r="R6647">
        <v>0.42966700000000002</v>
      </c>
      <c r="S6647">
        <v>990.080017</v>
      </c>
      <c r="T6647">
        <v>-0.29139700000000002</v>
      </c>
      <c r="U6647">
        <v>-9.4400019999999998</v>
      </c>
    </row>
    <row r="6648" spans="1:21">
      <c r="A6648">
        <v>33230</v>
      </c>
      <c r="B6648">
        <v>23</v>
      </c>
      <c r="C6648">
        <v>1</v>
      </c>
      <c r="D6648">
        <v>50</v>
      </c>
      <c r="F6648">
        <v>0</v>
      </c>
      <c r="G6648">
        <v>0</v>
      </c>
      <c r="H6648">
        <v>0</v>
      </c>
      <c r="I6648">
        <v>21.6</v>
      </c>
      <c r="J6648">
        <v>62.799999</v>
      </c>
      <c r="K6648">
        <v>0.32</v>
      </c>
      <c r="L6648">
        <v>983.99993900000004</v>
      </c>
      <c r="M6648">
        <v>103.50318900000001</v>
      </c>
      <c r="P6648">
        <v>29.599997999999999</v>
      </c>
      <c r="Q6648">
        <v>62.933334000000002</v>
      </c>
      <c r="R6648">
        <v>0.42799999999999999</v>
      </c>
      <c r="S6648">
        <v>1019.680115</v>
      </c>
      <c r="T6648">
        <v>-1.2352E-2</v>
      </c>
      <c r="U6648">
        <v>-7.9999979999999997</v>
      </c>
    </row>
    <row r="6649" spans="1:21">
      <c r="A6649">
        <v>33235</v>
      </c>
      <c r="B6649">
        <v>23</v>
      </c>
      <c r="C6649">
        <v>1</v>
      </c>
      <c r="D6649">
        <v>55</v>
      </c>
      <c r="F6649">
        <v>0</v>
      </c>
      <c r="G6649">
        <v>0</v>
      </c>
      <c r="H6649">
        <v>0</v>
      </c>
      <c r="I6649">
        <v>21.6</v>
      </c>
      <c r="J6649">
        <v>59.099997999999999</v>
      </c>
      <c r="K6649">
        <v>0.44</v>
      </c>
      <c r="L6649">
        <v>1005.599915</v>
      </c>
      <c r="M6649">
        <v>109.983086</v>
      </c>
      <c r="P6649">
        <v>26.400002000000001</v>
      </c>
      <c r="Q6649">
        <v>62.796669000000001</v>
      </c>
      <c r="R6649">
        <v>0.38300899999999999</v>
      </c>
      <c r="S6649">
        <v>1046.080078</v>
      </c>
      <c r="T6649">
        <v>6.2065429999999999</v>
      </c>
      <c r="U6649">
        <v>-4.800001</v>
      </c>
    </row>
    <row r="6650" spans="1:21">
      <c r="A6650">
        <v>33240</v>
      </c>
      <c r="B6650">
        <v>23</v>
      </c>
      <c r="C6650">
        <v>2</v>
      </c>
      <c r="D6650">
        <v>0</v>
      </c>
      <c r="F6650">
        <v>0</v>
      </c>
      <c r="G6650">
        <v>0</v>
      </c>
      <c r="H6650">
        <v>0</v>
      </c>
      <c r="I6650">
        <v>24</v>
      </c>
      <c r="J6650">
        <v>60.799999</v>
      </c>
      <c r="K6650">
        <v>0.45</v>
      </c>
      <c r="L6650">
        <v>1029.5998540000001</v>
      </c>
      <c r="M6650">
        <v>106.907898</v>
      </c>
      <c r="P6650">
        <v>26.399996000000002</v>
      </c>
      <c r="Q6650">
        <v>62.929996000000003</v>
      </c>
      <c r="R6650">
        <v>0.36699999999999999</v>
      </c>
      <c r="S6650">
        <v>1072.4799800000001</v>
      </c>
      <c r="T6650">
        <v>3.3933409999999999</v>
      </c>
      <c r="U6650">
        <v>-2.3999959999999998</v>
      </c>
    </row>
    <row r="6651" spans="1:21">
      <c r="A6651">
        <v>33245</v>
      </c>
      <c r="B6651">
        <v>23</v>
      </c>
      <c r="C6651">
        <v>2</v>
      </c>
      <c r="D6651">
        <v>5</v>
      </c>
      <c r="F6651">
        <v>0</v>
      </c>
      <c r="G6651">
        <v>0</v>
      </c>
      <c r="H6651">
        <v>0</v>
      </c>
      <c r="I6651">
        <v>16.799999</v>
      </c>
      <c r="J6651">
        <v>59.799999</v>
      </c>
      <c r="K6651">
        <v>0.26</v>
      </c>
      <c r="L6651">
        <v>1046.3999020000001</v>
      </c>
      <c r="M6651">
        <v>108.695656</v>
      </c>
      <c r="P6651">
        <v>28.320001999999999</v>
      </c>
      <c r="Q6651">
        <v>63.203335000000003</v>
      </c>
      <c r="R6651">
        <v>0.402333</v>
      </c>
      <c r="S6651">
        <v>1100.8000489999999</v>
      </c>
      <c r="T6651">
        <v>5.6403660000000002</v>
      </c>
      <c r="U6651">
        <v>-11.520002</v>
      </c>
    </row>
    <row r="6652" spans="1:21">
      <c r="A6652">
        <v>33250</v>
      </c>
      <c r="B6652">
        <v>23</v>
      </c>
      <c r="C6652">
        <v>2</v>
      </c>
      <c r="D6652">
        <v>10</v>
      </c>
      <c r="F6652">
        <v>0</v>
      </c>
      <c r="G6652">
        <v>0</v>
      </c>
      <c r="H6652">
        <v>0</v>
      </c>
      <c r="I6652">
        <v>33.599997999999999</v>
      </c>
      <c r="J6652">
        <v>62.400002000000001</v>
      </c>
      <c r="K6652">
        <v>0.56000000000000005</v>
      </c>
      <c r="L6652">
        <v>1079.9998780000001</v>
      </c>
      <c r="M6652">
        <v>104.166664</v>
      </c>
      <c r="P6652">
        <v>29.440002</v>
      </c>
      <c r="Q6652">
        <v>62.696663000000001</v>
      </c>
      <c r="R6652">
        <v>0.43733300000000003</v>
      </c>
      <c r="S6652">
        <v>1130.23999</v>
      </c>
      <c r="T6652">
        <v>0.27563500000000002</v>
      </c>
      <c r="U6652">
        <v>4.1599959999999996</v>
      </c>
    </row>
    <row r="6653" spans="1:21">
      <c r="A6653">
        <v>33255</v>
      </c>
      <c r="B6653">
        <v>23</v>
      </c>
      <c r="C6653">
        <v>2</v>
      </c>
      <c r="D6653">
        <v>15</v>
      </c>
      <c r="F6653">
        <v>0</v>
      </c>
      <c r="G6653">
        <v>0</v>
      </c>
      <c r="H6653">
        <v>0</v>
      </c>
      <c r="I6653">
        <v>38.400002000000001</v>
      </c>
      <c r="J6653">
        <v>64.199996999999996</v>
      </c>
      <c r="K6653">
        <v>0.61</v>
      </c>
      <c r="L6653">
        <v>1118.3999020000001</v>
      </c>
      <c r="M6653">
        <v>101.246109</v>
      </c>
      <c r="P6653">
        <v>32.560001</v>
      </c>
      <c r="Q6653">
        <v>63.299995000000003</v>
      </c>
      <c r="R6653">
        <v>0.46500000000000002</v>
      </c>
      <c r="S6653">
        <v>1162.8000489999999</v>
      </c>
      <c r="T6653">
        <v>-1.6539539999999999</v>
      </c>
      <c r="U6653">
        <v>5.84</v>
      </c>
    </row>
    <row r="6654" spans="1:21">
      <c r="A6654">
        <v>33260</v>
      </c>
      <c r="B6654">
        <v>23</v>
      </c>
      <c r="C6654">
        <v>2</v>
      </c>
      <c r="D6654">
        <v>20</v>
      </c>
      <c r="F6654">
        <v>0</v>
      </c>
      <c r="G6654">
        <v>0</v>
      </c>
      <c r="H6654">
        <v>0</v>
      </c>
      <c r="I6654">
        <v>9.6</v>
      </c>
      <c r="J6654">
        <v>61</v>
      </c>
      <c r="K6654">
        <v>0.13</v>
      </c>
      <c r="L6654">
        <v>1127.9998780000001</v>
      </c>
      <c r="M6654">
        <v>106.55738100000001</v>
      </c>
      <c r="P6654">
        <v>31.679995999999999</v>
      </c>
      <c r="Q6654">
        <v>62.393329999999999</v>
      </c>
      <c r="R6654">
        <v>0.467667</v>
      </c>
      <c r="S6654">
        <v>1194.480225</v>
      </c>
      <c r="T6654">
        <v>2.1835629999999999</v>
      </c>
      <c r="U6654">
        <v>-22.079996000000001</v>
      </c>
    </row>
    <row r="6655" spans="1:21">
      <c r="A6655">
        <v>33265</v>
      </c>
      <c r="B6655">
        <v>23</v>
      </c>
      <c r="C6655">
        <v>2</v>
      </c>
      <c r="D6655">
        <v>25</v>
      </c>
      <c r="F6655">
        <v>0</v>
      </c>
      <c r="G6655">
        <v>0</v>
      </c>
      <c r="H6655">
        <v>0</v>
      </c>
      <c r="I6655">
        <v>26.4</v>
      </c>
      <c r="J6655">
        <v>62.099997999999999</v>
      </c>
      <c r="K6655">
        <v>0.42</v>
      </c>
      <c r="L6655">
        <v>1154.3999020000001</v>
      </c>
      <c r="M6655">
        <v>104.66989100000001</v>
      </c>
      <c r="P6655">
        <v>32.959999000000003</v>
      </c>
      <c r="Q6655">
        <v>61.793334999999999</v>
      </c>
      <c r="R6655">
        <v>0.54066700000000001</v>
      </c>
      <c r="S6655">
        <v>1227.4399410000001</v>
      </c>
      <c r="T6655">
        <v>-0.74887800000000004</v>
      </c>
      <c r="U6655">
        <v>-6.5599990000000004</v>
      </c>
    </row>
    <row r="6656" spans="1:21">
      <c r="A6656">
        <v>33270</v>
      </c>
      <c r="B6656">
        <v>23</v>
      </c>
      <c r="C6656">
        <v>2</v>
      </c>
      <c r="D6656">
        <v>30</v>
      </c>
      <c r="F6656">
        <v>0</v>
      </c>
      <c r="G6656">
        <v>0</v>
      </c>
      <c r="H6656">
        <v>0</v>
      </c>
      <c r="I6656">
        <v>48</v>
      </c>
      <c r="J6656">
        <v>62</v>
      </c>
      <c r="K6656">
        <v>0.67</v>
      </c>
      <c r="L6656">
        <v>1202.3999020000001</v>
      </c>
      <c r="M6656">
        <v>104.838707</v>
      </c>
      <c r="P6656">
        <v>35.919998</v>
      </c>
      <c r="Q6656">
        <v>61.553325999999998</v>
      </c>
      <c r="R6656">
        <v>0.56499999999999995</v>
      </c>
      <c r="S6656">
        <v>1263.3599850000001</v>
      </c>
      <c r="T6656">
        <v>-1.024208</v>
      </c>
      <c r="U6656">
        <v>12.080002</v>
      </c>
    </row>
    <row r="6657" spans="1:21">
      <c r="A6657">
        <v>33275</v>
      </c>
      <c r="B6657">
        <v>23</v>
      </c>
      <c r="C6657">
        <v>2</v>
      </c>
      <c r="D6657">
        <v>35</v>
      </c>
      <c r="F6657">
        <v>0</v>
      </c>
      <c r="G6657">
        <v>0</v>
      </c>
      <c r="H6657">
        <v>0</v>
      </c>
      <c r="I6657">
        <v>31.200001</v>
      </c>
      <c r="J6657">
        <v>58.200001</v>
      </c>
      <c r="K6657">
        <v>0.5</v>
      </c>
      <c r="L6657">
        <v>1233.5998540000001</v>
      </c>
      <c r="M6657">
        <v>111.683846</v>
      </c>
      <c r="P6657">
        <v>31.359995000000001</v>
      </c>
      <c r="Q6657">
        <v>61.266663000000001</v>
      </c>
      <c r="R6657">
        <v>0.46033299999999999</v>
      </c>
      <c r="S6657">
        <v>1294.7202150000001</v>
      </c>
      <c r="T6657">
        <v>5.2875819999999996</v>
      </c>
      <c r="U6657">
        <v>-0.159994</v>
      </c>
    </row>
    <row r="6658" spans="1:21">
      <c r="A6658">
        <v>33280</v>
      </c>
      <c r="B6658">
        <v>23</v>
      </c>
      <c r="C6658">
        <v>2</v>
      </c>
      <c r="D6658">
        <v>40</v>
      </c>
      <c r="F6658">
        <v>0</v>
      </c>
      <c r="G6658">
        <v>0</v>
      </c>
      <c r="H6658">
        <v>0</v>
      </c>
      <c r="I6658">
        <v>21.6</v>
      </c>
      <c r="J6658">
        <v>62.5</v>
      </c>
      <c r="K6658">
        <v>0.22</v>
      </c>
      <c r="L6658">
        <v>1255.1998289999999</v>
      </c>
      <c r="M6658">
        <v>104</v>
      </c>
      <c r="P6658">
        <v>30.559998</v>
      </c>
      <c r="Q6658">
        <v>61.619995000000003</v>
      </c>
      <c r="R6658">
        <v>0.471667</v>
      </c>
      <c r="S6658">
        <v>1325.2799070000001</v>
      </c>
      <c r="T6658">
        <v>-1.83107</v>
      </c>
      <c r="U6658">
        <v>-8.9599969999999995</v>
      </c>
    </row>
    <row r="6659" spans="1:21">
      <c r="A6659">
        <v>33285</v>
      </c>
      <c r="B6659">
        <v>23</v>
      </c>
      <c r="C6659">
        <v>2</v>
      </c>
      <c r="D6659">
        <v>45</v>
      </c>
      <c r="F6659">
        <v>0</v>
      </c>
      <c r="G6659">
        <v>0</v>
      </c>
      <c r="H6659">
        <v>0</v>
      </c>
      <c r="I6659">
        <v>28.799999</v>
      </c>
      <c r="J6659">
        <v>61.299999</v>
      </c>
      <c r="K6659">
        <v>0.42</v>
      </c>
      <c r="L6659">
        <v>1283.9998780000001</v>
      </c>
      <c r="M6659">
        <v>106.035889</v>
      </c>
      <c r="P6659">
        <v>33.520000000000003</v>
      </c>
      <c r="Q6659">
        <v>61.470005</v>
      </c>
      <c r="R6659">
        <v>0.49333300000000002</v>
      </c>
      <c r="S6659">
        <v>1358.8000489999999</v>
      </c>
      <c r="T6659">
        <v>5.0499000000000002E-2</v>
      </c>
      <c r="U6659">
        <v>-4.7200009999999999</v>
      </c>
    </row>
    <row r="6660" spans="1:21">
      <c r="A6660">
        <v>33290</v>
      </c>
      <c r="B6660">
        <v>23</v>
      </c>
      <c r="C6660">
        <v>2</v>
      </c>
      <c r="D6660">
        <v>50</v>
      </c>
      <c r="F6660">
        <v>0</v>
      </c>
      <c r="G6660">
        <v>0</v>
      </c>
      <c r="H6660">
        <v>0</v>
      </c>
      <c r="I6660">
        <v>36</v>
      </c>
      <c r="J6660">
        <v>60.799999</v>
      </c>
      <c r="K6660">
        <v>0.5</v>
      </c>
      <c r="L6660">
        <v>1319.9998780000001</v>
      </c>
      <c r="M6660">
        <v>106.907898</v>
      </c>
      <c r="P6660">
        <v>32.720005</v>
      </c>
      <c r="Q6660">
        <v>60.349995</v>
      </c>
      <c r="R6660">
        <v>0.47633300000000001</v>
      </c>
      <c r="S6660">
        <v>1391.5201420000001</v>
      </c>
      <c r="T6660">
        <v>-1.129456</v>
      </c>
      <c r="U6660">
        <v>3.279995</v>
      </c>
    </row>
    <row r="6661" spans="1:21">
      <c r="A6661">
        <v>33295</v>
      </c>
      <c r="B6661">
        <v>23</v>
      </c>
      <c r="C6661">
        <v>2</v>
      </c>
      <c r="D6661">
        <v>55</v>
      </c>
      <c r="F6661">
        <v>0</v>
      </c>
      <c r="G6661">
        <v>0</v>
      </c>
      <c r="H6661">
        <v>0</v>
      </c>
      <c r="I6661">
        <v>24</v>
      </c>
      <c r="J6661">
        <v>58.200001</v>
      </c>
      <c r="K6661">
        <v>0.41</v>
      </c>
      <c r="L6661">
        <v>1343.9998780000001</v>
      </c>
      <c r="M6661">
        <v>111.683846</v>
      </c>
      <c r="P6661">
        <v>32.879997000000003</v>
      </c>
      <c r="Q6661">
        <v>60.533329000000002</v>
      </c>
      <c r="R6661">
        <v>0.48966700000000002</v>
      </c>
      <c r="S6661">
        <v>1424.400024</v>
      </c>
      <c r="T6661">
        <v>4.0018010000000004</v>
      </c>
      <c r="U6661">
        <v>-8.8799969999999995</v>
      </c>
    </row>
    <row r="6662" spans="1:21">
      <c r="A6662">
        <v>33300</v>
      </c>
      <c r="B6662">
        <v>23</v>
      </c>
      <c r="C6662">
        <v>3</v>
      </c>
      <c r="D6662">
        <v>0</v>
      </c>
      <c r="F6662">
        <v>0</v>
      </c>
      <c r="G6662">
        <v>0</v>
      </c>
      <c r="H6662">
        <v>0</v>
      </c>
      <c r="I6662">
        <v>16.799999</v>
      </c>
      <c r="J6662">
        <v>58.900002000000001</v>
      </c>
      <c r="K6662">
        <v>0.3</v>
      </c>
      <c r="L6662">
        <v>1360.799927</v>
      </c>
      <c r="M6662">
        <v>110.356537</v>
      </c>
      <c r="P6662">
        <v>31.68</v>
      </c>
      <c r="Q6662">
        <v>60.850002000000003</v>
      </c>
      <c r="R6662">
        <v>0.47099999999999997</v>
      </c>
      <c r="S6662">
        <v>1456.079956</v>
      </c>
      <c r="T6662">
        <v>3.2161940000000002</v>
      </c>
      <c r="U6662">
        <v>-14.880001</v>
      </c>
    </row>
    <row r="6663" spans="1:21">
      <c r="A6663">
        <v>33305</v>
      </c>
      <c r="B6663">
        <v>23</v>
      </c>
      <c r="C6663">
        <v>3</v>
      </c>
      <c r="D6663">
        <v>5</v>
      </c>
      <c r="F6663">
        <v>0</v>
      </c>
      <c r="G6663">
        <v>0</v>
      </c>
      <c r="H6663">
        <v>0</v>
      </c>
      <c r="I6663">
        <v>0</v>
      </c>
      <c r="J6663">
        <v>62.200001</v>
      </c>
      <c r="K6663">
        <v>0</v>
      </c>
      <c r="L6663">
        <v>1360.799927</v>
      </c>
      <c r="M6663">
        <v>104.50161</v>
      </c>
      <c r="P6663">
        <v>30.799999</v>
      </c>
      <c r="Q6663">
        <v>60.646664000000001</v>
      </c>
      <c r="R6663">
        <v>0.45655600000000002</v>
      </c>
      <c r="S6663">
        <v>1486.8801269999999</v>
      </c>
      <c r="T6663">
        <v>-2.9503780000000002</v>
      </c>
      <c r="U6663">
        <v>-30.799999</v>
      </c>
    </row>
    <row r="6664" spans="1:21">
      <c r="A6664">
        <v>33310</v>
      </c>
      <c r="B6664">
        <v>23</v>
      </c>
      <c r="C6664">
        <v>3</v>
      </c>
      <c r="D6664">
        <v>10</v>
      </c>
      <c r="F6664">
        <v>0</v>
      </c>
      <c r="G6664">
        <v>0</v>
      </c>
      <c r="H6664">
        <v>0</v>
      </c>
      <c r="I6664">
        <v>16.799999</v>
      </c>
      <c r="J6664">
        <v>57.5</v>
      </c>
      <c r="K6664">
        <v>0.18</v>
      </c>
      <c r="L6664">
        <v>1377.599976</v>
      </c>
      <c r="M6664">
        <v>113.04348</v>
      </c>
      <c r="P6664">
        <v>28.559999000000001</v>
      </c>
      <c r="Q6664">
        <v>60.553333000000002</v>
      </c>
      <c r="R6664">
        <v>0.425423</v>
      </c>
      <c r="S6664">
        <v>1515.440063</v>
      </c>
      <c r="T6664">
        <v>5.24247</v>
      </c>
      <c r="U6664">
        <v>-11.76</v>
      </c>
    </row>
    <row r="6665" spans="1:21">
      <c r="A6665">
        <v>33315</v>
      </c>
      <c r="B6665">
        <v>23</v>
      </c>
      <c r="C6665">
        <v>3</v>
      </c>
      <c r="D6665">
        <v>15</v>
      </c>
      <c r="F6665">
        <v>0</v>
      </c>
      <c r="G6665">
        <v>0</v>
      </c>
      <c r="H6665">
        <v>0</v>
      </c>
      <c r="I6665">
        <v>0</v>
      </c>
      <c r="J6665">
        <v>62.599997999999999</v>
      </c>
      <c r="K6665">
        <v>0</v>
      </c>
      <c r="L6665">
        <v>1377.599976</v>
      </c>
      <c r="M6665">
        <v>103.83387</v>
      </c>
      <c r="P6665">
        <v>22.320001999999999</v>
      </c>
      <c r="Q6665">
        <v>61.436661000000001</v>
      </c>
      <c r="R6665">
        <v>0.32103599999999999</v>
      </c>
      <c r="S6665">
        <v>1537.7601320000001</v>
      </c>
      <c r="T6665">
        <v>-2.2212299999999998</v>
      </c>
      <c r="U6665">
        <v>-22.320001999999999</v>
      </c>
    </row>
    <row r="6666" spans="1:21">
      <c r="A6666">
        <v>33320</v>
      </c>
      <c r="B6666">
        <v>23</v>
      </c>
      <c r="C6666">
        <v>3</v>
      </c>
      <c r="D6666">
        <v>20</v>
      </c>
      <c r="F6666">
        <v>0</v>
      </c>
      <c r="G6666">
        <v>0</v>
      </c>
      <c r="H6666">
        <v>0</v>
      </c>
      <c r="I6666">
        <v>0</v>
      </c>
      <c r="J6666">
        <v>62.599997999999999</v>
      </c>
      <c r="K6666">
        <v>0</v>
      </c>
      <c r="L6666">
        <v>1377.599976</v>
      </c>
      <c r="M6666">
        <v>103.83387</v>
      </c>
      <c r="P6666">
        <v>20.559999000000001</v>
      </c>
      <c r="Q6666">
        <v>61.359993000000003</v>
      </c>
      <c r="R6666">
        <v>0.28658600000000001</v>
      </c>
      <c r="S6666">
        <v>1558.3201899999999</v>
      </c>
      <c r="T6666">
        <v>-2.404709</v>
      </c>
      <c r="U6666">
        <v>-20.559999000000001</v>
      </c>
    </row>
    <row r="6667" spans="1:21">
      <c r="A6667">
        <v>33325</v>
      </c>
      <c r="B6667">
        <v>23</v>
      </c>
      <c r="C6667">
        <v>3</v>
      </c>
      <c r="D6667">
        <v>25</v>
      </c>
      <c r="F6667">
        <v>0</v>
      </c>
      <c r="G6667">
        <v>0</v>
      </c>
      <c r="H6667">
        <v>0</v>
      </c>
      <c r="I6667">
        <v>0</v>
      </c>
      <c r="J6667">
        <v>62.599997999999999</v>
      </c>
      <c r="K6667">
        <v>0</v>
      </c>
      <c r="L6667">
        <v>1377.599976</v>
      </c>
      <c r="M6667">
        <v>103.83387</v>
      </c>
      <c r="P6667">
        <v>18.880001</v>
      </c>
      <c r="Q6667">
        <v>62.346657</v>
      </c>
      <c r="R6667">
        <v>0.25666699999999998</v>
      </c>
      <c r="S6667">
        <v>1577.200073</v>
      </c>
      <c r="T6667">
        <v>-0.61546299999999998</v>
      </c>
      <c r="U6667">
        <v>-18.880001</v>
      </c>
    </row>
    <row r="6668" spans="1:21">
      <c r="A6668">
        <v>33330</v>
      </c>
      <c r="B6668">
        <v>23</v>
      </c>
      <c r="C6668">
        <v>3</v>
      </c>
      <c r="D6668">
        <v>30</v>
      </c>
      <c r="F6668">
        <v>0</v>
      </c>
      <c r="G6668">
        <v>0</v>
      </c>
      <c r="H6668">
        <v>0</v>
      </c>
      <c r="I6668">
        <v>0</v>
      </c>
      <c r="J6668">
        <v>62.599997999999999</v>
      </c>
      <c r="K6668">
        <v>0</v>
      </c>
      <c r="L6668">
        <v>1377.599976</v>
      </c>
      <c r="M6668">
        <v>103.83387</v>
      </c>
      <c r="P6668">
        <v>14.16</v>
      </c>
      <c r="Q6668">
        <v>62.516666000000001</v>
      </c>
      <c r="R6668">
        <v>0.19600000000000001</v>
      </c>
      <c r="S6668">
        <v>1591.360107</v>
      </c>
      <c r="T6668">
        <v>-0.36268600000000001</v>
      </c>
      <c r="U6668">
        <v>-14.16</v>
      </c>
    </row>
    <row r="6669" spans="1:21">
      <c r="A6669">
        <v>33335</v>
      </c>
      <c r="B6669">
        <v>23</v>
      </c>
      <c r="C6669">
        <v>3</v>
      </c>
      <c r="D6669">
        <v>35</v>
      </c>
      <c r="F6669">
        <v>0</v>
      </c>
      <c r="G6669">
        <v>0</v>
      </c>
      <c r="H6669">
        <v>0</v>
      </c>
      <c r="I6669">
        <v>0</v>
      </c>
      <c r="J6669">
        <v>62.599997999999999</v>
      </c>
      <c r="K6669">
        <v>0</v>
      </c>
      <c r="L6669">
        <v>1377.599976</v>
      </c>
      <c r="M6669">
        <v>103.83387</v>
      </c>
      <c r="P6669">
        <v>13.679999</v>
      </c>
      <c r="Q6669">
        <v>63.09</v>
      </c>
      <c r="R6669">
        <v>0.189</v>
      </c>
      <c r="S6669">
        <v>1605.0401609999999</v>
      </c>
      <c r="T6669">
        <v>0.63200400000000001</v>
      </c>
      <c r="U6669">
        <v>-13.679999</v>
      </c>
    </row>
    <row r="6670" spans="1:21">
      <c r="A6670">
        <v>33340</v>
      </c>
      <c r="B6670">
        <v>23</v>
      </c>
      <c r="C6670">
        <v>3</v>
      </c>
      <c r="D6670">
        <v>40</v>
      </c>
      <c r="F6670">
        <v>0</v>
      </c>
      <c r="G6670">
        <v>0</v>
      </c>
      <c r="H6670">
        <v>0</v>
      </c>
      <c r="I6670">
        <v>0</v>
      </c>
      <c r="J6670">
        <v>62.599997999999999</v>
      </c>
      <c r="K6670">
        <v>0</v>
      </c>
      <c r="L6670">
        <v>1377.599976</v>
      </c>
      <c r="M6670">
        <v>103.83387</v>
      </c>
      <c r="P6670">
        <v>14.960001</v>
      </c>
      <c r="Q6670">
        <v>62.896664000000001</v>
      </c>
      <c r="R6670">
        <v>0.218333</v>
      </c>
      <c r="S6670">
        <v>1620.0002440000001</v>
      </c>
      <c r="T6670">
        <v>0.33236700000000002</v>
      </c>
      <c r="U6670">
        <v>-14.960001</v>
      </c>
    </row>
    <row r="6671" spans="1:21">
      <c r="A6671">
        <v>33345</v>
      </c>
      <c r="B6671">
        <v>23</v>
      </c>
      <c r="C6671">
        <v>3</v>
      </c>
      <c r="D6671">
        <v>45</v>
      </c>
      <c r="F6671">
        <v>0</v>
      </c>
      <c r="G6671">
        <v>0</v>
      </c>
      <c r="H6671">
        <v>0</v>
      </c>
      <c r="I6671">
        <v>0</v>
      </c>
      <c r="J6671">
        <v>62.599997999999999</v>
      </c>
      <c r="K6671">
        <v>0</v>
      </c>
      <c r="L6671">
        <v>1377.599976</v>
      </c>
      <c r="M6671">
        <v>103.83387</v>
      </c>
      <c r="P6671">
        <v>14.559998999999999</v>
      </c>
      <c r="Q6671">
        <v>62.986660000000001</v>
      </c>
      <c r="R6671">
        <v>0.187</v>
      </c>
      <c r="S6671">
        <v>1634.560303</v>
      </c>
      <c r="T6671">
        <v>0.47197</v>
      </c>
      <c r="U6671">
        <v>-14.559998999999999</v>
      </c>
    </row>
    <row r="6672" spans="1:21">
      <c r="A6672">
        <v>33350</v>
      </c>
      <c r="B6672">
        <v>23</v>
      </c>
      <c r="C6672">
        <v>3</v>
      </c>
      <c r="D6672">
        <v>50</v>
      </c>
      <c r="F6672">
        <v>0</v>
      </c>
      <c r="G6672">
        <v>0</v>
      </c>
      <c r="H6672">
        <v>0</v>
      </c>
      <c r="I6672">
        <v>0</v>
      </c>
      <c r="J6672">
        <v>62.599997999999999</v>
      </c>
      <c r="K6672">
        <v>0</v>
      </c>
      <c r="L6672">
        <v>1377.599976</v>
      </c>
      <c r="M6672">
        <v>103.83387</v>
      </c>
      <c r="P6672">
        <v>13.52</v>
      </c>
      <c r="Q6672">
        <v>62.526665000000001</v>
      </c>
      <c r="R6672">
        <v>0.18099999999999999</v>
      </c>
      <c r="S6672">
        <v>1648.080078</v>
      </c>
      <c r="T6672">
        <v>-0.32653799999999999</v>
      </c>
      <c r="U6672">
        <v>-13.52</v>
      </c>
    </row>
    <row r="6673" spans="1:21">
      <c r="A6673">
        <v>33355</v>
      </c>
      <c r="B6673">
        <v>23</v>
      </c>
      <c r="C6673">
        <v>3</v>
      </c>
      <c r="D6673">
        <v>55</v>
      </c>
      <c r="F6673">
        <v>0</v>
      </c>
      <c r="G6673">
        <v>0</v>
      </c>
      <c r="H6673">
        <v>0</v>
      </c>
      <c r="I6673">
        <v>24</v>
      </c>
      <c r="J6673">
        <v>64.099997999999999</v>
      </c>
      <c r="K6673">
        <v>0.4</v>
      </c>
      <c r="L6673">
        <v>1401.599976</v>
      </c>
      <c r="M6673">
        <v>101.40406</v>
      </c>
      <c r="P6673">
        <v>14.24</v>
      </c>
      <c r="Q6673">
        <v>62.726661999999997</v>
      </c>
      <c r="R6673">
        <v>0.21</v>
      </c>
      <c r="S6673">
        <v>1662.3201899999999</v>
      </c>
      <c r="T6673">
        <v>-2.416649</v>
      </c>
      <c r="U6673">
        <v>9.76</v>
      </c>
    </row>
    <row r="6674" spans="1:21">
      <c r="A6674">
        <v>33360</v>
      </c>
      <c r="B6674">
        <v>23</v>
      </c>
      <c r="C6674">
        <v>4</v>
      </c>
      <c r="D6674">
        <v>0</v>
      </c>
      <c r="F6674">
        <v>0</v>
      </c>
      <c r="G6674">
        <v>0</v>
      </c>
      <c r="H6674">
        <v>0</v>
      </c>
      <c r="I6674">
        <v>48</v>
      </c>
      <c r="J6674">
        <v>61.799999</v>
      </c>
      <c r="K6674">
        <v>0.53</v>
      </c>
      <c r="L6674">
        <v>1449.599976</v>
      </c>
      <c r="M6674">
        <v>105.17799